 </c>
      <c r="G114227" s="37" t="str">
        <f t="shared" si="3570"/>
        <v>будни</v>
      </c>
    </row>
    <row r="114228" spans="1:7" x14ac:dyDescent="0.3">
      <c r="A114228">
        <v>82204</v>
      </c>
      <c r="B114228" s="2">
        <v>44334.635300970869</v>
      </c>
      <c r="C114228" s="37">
        <v>0.63530092592592591</v>
      </c>
      <c r="E114228">
        <v>207760</v>
      </c>
      <c r="F114228">
        <f t="shared" si="3569"/>
        <v>2</v>
      </c>
      <c r="G114228" s="37" t="str">
        <f t="shared" si="3570"/>
        <v>будни</v>
      </c>
    </row>
    <row r="114229" spans="1:7" x14ac:dyDescent="0.3">
      <c r="A114229">
        <v>82200</v>
      </c>
      <c r="B114229" s="2">
        <v>44334.634896440133</v>
      </c>
      <c r="C114229" s="37">
        <v>0.63489583333333333</v>
      </c>
      <c r="E114229">
        <v>21407</v>
      </c>
      <c r="F114229">
        <f t="shared" si="3569"/>
        <v>2</v>
      </c>
      <c r="G114229" s="37" t="str">
        <f t="shared" si="3570"/>
        <v>будни</v>
      </c>
    </row>
    <row r="114230" spans="1:7" x14ac:dyDescent="0.3">
      <c r="A114230">
        <v>82197</v>
      </c>
      <c r="B114230" s="2">
        <v>44334.63166019418</v>
      </c>
      <c r="C114230" s="37">
        <v>0.63165509259259256</v>
      </c>
      <c r="E114230">
        <v>158978</v>
      </c>
      <c r="F114230">
        <f t="shared" si="3569"/>
        <v>2</v>
      </c>
      <c r="G114230" s="37" t="str">
        <f t="shared" si="3570"/>
        <v>будни</v>
      </c>
    </row>
    <row r="114231" spans="1:7" x14ac:dyDescent="0.3">
      <c r="A114231">
        <v>82187</v>
      </c>
      <c r="B114231" s="2">
        <v>44334.630851132686</v>
      </c>
      <c r="C114231" s="37">
        <v>0.63085648148148155</v>
      </c>
      <c r="E114231">
        <v>77304</v>
      </c>
      <c r="F114231">
        <f t="shared" si="3569"/>
        <v>2</v>
      </c>
      <c r="G114231" s="37" t="str">
        <f t="shared" si="3570"/>
        <v>будни</v>
      </c>
    </row>
    <row r="114232" spans="1:7" x14ac:dyDescent="0.3">
      <c r="A114232">
        <v>82192</v>
      </c>
      <c r="B114232" s="2">
        <v>44334.630851132686</v>
      </c>
      <c r="C114232" s="37">
        <v>0.63085648148148155</v>
      </c>
      <c r="E114232">
        <v>60239</v>
      </c>
      <c r="F114232">
        <f t="shared" si="3569"/>
        <v>2</v>
      </c>
      <c r="G114232" s="37" t="str">
        <f t="shared" si="3570"/>
        <v>будни</v>
      </c>
    </row>
    <row r="114233" spans="1:7" x14ac:dyDescent="0.3">
      <c r="A114233">
        <v>82183</v>
      </c>
      <c r="B114233" s="2">
        <v>44334.6300420712</v>
      </c>
      <c r="C114233" s="37">
        <v>0.63004629629629627</v>
      </c>
      <c r="E114233">
        <v>16029</v>
      </c>
      <c r="F114233">
        <f t="shared" si="3569"/>
        <v>2</v>
      </c>
      <c r="G114233" s="37" t="str">
        <f t="shared" si="3570"/>
        <v>будни</v>
      </c>
    </row>
    <row r="114234" spans="1:7" x14ac:dyDescent="0.3">
      <c r="A114234">
        <v>82186</v>
      </c>
      <c r="B114234" s="2">
        <v>44334.6300420712</v>
      </c>
      <c r="C114234" s="37">
        <v>0.63004629629629627</v>
      </c>
      <c r="E114234">
        <v>452568</v>
      </c>
      <c r="F114234">
        <f t="shared" si="3569"/>
        <v>2</v>
      </c>
      <c r="G114234" s="37" t="str">
        <f t="shared" si="3570"/>
        <v>будни</v>
      </c>
    </row>
    <row r="114235" spans="1:7" x14ac:dyDescent="0.3">
      <c r="A114235">
        <v>82178</v>
      </c>
      <c r="B114235" s="2">
        <v>44334.629233009706</v>
      </c>
      <c r="C114235" s="37">
        <v>0.62923611111111111</v>
      </c>
      <c r="E114235">
        <v>411922</v>
      </c>
      <c r="F114235">
        <f t="shared" si="3569"/>
        <v>2</v>
      </c>
      <c r="G114235" s="37" t="str">
        <f t="shared" si="3570"/>
        <v>будни</v>
      </c>
    </row>
    <row r="114236" spans="1:7" x14ac:dyDescent="0.3">
      <c r="A114236">
        <v>82173</v>
      </c>
      <c r="B114236" s="2">
        <v>44334.627999999997</v>
      </c>
      <c r="C114236" s="37">
        <v>0.62799768518518517</v>
      </c>
      <c r="E114236">
        <v>230507</v>
      </c>
      <c r="F114236">
        <f t="shared" si="3569"/>
        <v>2</v>
      </c>
      <c r="G114236" s="37" t="str">
        <f t="shared" si="3570"/>
        <v>будни</v>
      </c>
    </row>
    <row r="114237" spans="1:7" x14ac:dyDescent="0.3">
      <c r="A114237">
        <v>82168</v>
      </c>
      <c r="B114237" s="2">
        <v>44334.627614886733</v>
      </c>
      <c r="C114237" s="37">
        <v>0.62761574074074067</v>
      </c>
      <c r="E114237">
        <v>303686</v>
      </c>
      <c r="F114237">
        <f t="shared" si="3569"/>
        <v>2</v>
      </c>
      <c r="G114237" s="37" t="str">
        <f t="shared" si="3570"/>
        <v>будни</v>
      </c>
    </row>
    <row r="114238" spans="1:7" x14ac:dyDescent="0.3">
      <c r="A114238">
        <v>82167</v>
      </c>
      <c r="B114238" s="2">
        <v>44334.627210355982</v>
      </c>
      <c r="C114238" s="37">
        <v>0.6272106481481482</v>
      </c>
      <c r="E114238">
        <v>42705</v>
      </c>
      <c r="F114238">
        <f t="shared" si="3569"/>
        <v>2</v>
      </c>
      <c r="G114238" s="37" t="str">
        <f t="shared" si="3570"/>
        <v>будни</v>
      </c>
    </row>
    <row r="114239" spans="1:7" x14ac:dyDescent="0.3">
      <c r="A114239">
        <v>82166</v>
      </c>
      <c r="B114239" s="2">
        <v>44334.626805825246</v>
      </c>
      <c r="C114239" s="37">
        <v>0.6268055555555555</v>
      </c>
      <c r="E114239">
        <v>123413</v>
      </c>
      <c r="F114239">
        <f t="shared" si="3569"/>
        <v>2</v>
      </c>
      <c r="G114239" s="37" t="str">
        <f t="shared" si="3570"/>
        <v>будни</v>
      </c>
    </row>
    <row r="114240" spans="1:7" x14ac:dyDescent="0.3">
      <c r="A114240">
        <v>82164</v>
      </c>
      <c r="B114240" s="2">
        <v>44334.625996763752</v>
      </c>
      <c r="C114240" s="37">
        <v>0.62599537037037034</v>
      </c>
      <c r="E114240">
        <v>29893</v>
      </c>
      <c r="F114240">
        <f t="shared" si="3569"/>
        <v>2</v>
      </c>
      <c r="G114240" s="37" t="str">
        <f t="shared" si="3570"/>
        <v>будни</v>
      </c>
    </row>
    <row r="114241" spans="1:7" x14ac:dyDescent="0.3">
      <c r="A114241">
        <v>82163</v>
      </c>
      <c r="B114241" s="2">
        <v>44334.625592233009</v>
      </c>
      <c r="C114241" s="37">
        <v>0.62559027777777776</v>
      </c>
      <c r="E114241">
        <v>273920</v>
      </c>
      <c r="F114241">
        <f t="shared" si="3569"/>
        <v>2</v>
      </c>
      <c r="G114241" s="37" t="str">
        <f t="shared" si="3570"/>
        <v>будни</v>
      </c>
    </row>
    <row r="114242" spans="1:7" x14ac:dyDescent="0.3">
      <c r="A114242">
        <v>82161</v>
      </c>
      <c r="B114242" s="2">
        <v>44334.621951456313</v>
      </c>
      <c r="C114242" s="37">
        <v>0.62195601851851856</v>
      </c>
      <c r="E114242">
        <v>158978</v>
      </c>
      <c r="F114242">
        <f t="shared" si="3569"/>
        <v>2</v>
      </c>
      <c r="G114242" s="37" t="str">
        <f t="shared" si="3570"/>
        <v>будни</v>
      </c>
    </row>
    <row r="114243" spans="1:7" x14ac:dyDescent="0.3">
      <c r="A114243">
        <v>82159</v>
      </c>
      <c r="B114243" s="2">
        <v>44334.621951456305</v>
      </c>
      <c r="C114243" s="37">
        <v>0.62195601851851856</v>
      </c>
      <c r="E114243">
        <v>347008</v>
      </c>
      <c r="F114243">
        <f t="shared" ref="F114243:F114306" si="3571">WEEKDAY(B114243,2)</f>
        <v>2</v>
      </c>
      <c r="G114243" s="37" t="str">
        <f t="shared" si="3570"/>
        <v>будни</v>
      </c>
    </row>
    <row r="114244" spans="1:7" x14ac:dyDescent="0.3">
      <c r="A114244">
        <v>82156</v>
      </c>
      <c r="B114244" s="2">
        <v>44334.621333333336</v>
      </c>
      <c r="C114244" s="37">
        <v>0.62133101851851846</v>
      </c>
      <c r="E114244">
        <v>273920</v>
      </c>
      <c r="F114244">
        <f t="shared" si="3571"/>
        <v>2</v>
      </c>
      <c r="G114244" s="37" t="str">
        <f t="shared" si="3570"/>
        <v>будни</v>
      </c>
    </row>
    <row r="114245" spans="1:7" x14ac:dyDescent="0.3">
      <c r="A114245">
        <v>82152</v>
      </c>
      <c r="B114245" s="2">
        <v>44334.621142394826</v>
      </c>
      <c r="C114245" s="37">
        <v>0.6211458333333334</v>
      </c>
      <c r="E114245">
        <v>28753</v>
      </c>
      <c r="F114245">
        <f t="shared" si="3571"/>
        <v>2</v>
      </c>
      <c r="G114245" s="37" t="str">
        <f t="shared" si="3570"/>
        <v>будни</v>
      </c>
    </row>
    <row r="114246" spans="1:7" x14ac:dyDescent="0.3">
      <c r="A114246">
        <v>82147</v>
      </c>
      <c r="B114246" s="2">
        <v>44334.620666666662</v>
      </c>
      <c r="C114246" s="37">
        <v>0.62067129629629625</v>
      </c>
      <c r="E114246">
        <v>362672</v>
      </c>
      <c r="F114246">
        <f t="shared" si="3571"/>
        <v>2</v>
      </c>
      <c r="G114246" s="37" t="str">
        <f t="shared" si="3570"/>
        <v>будни</v>
      </c>
    </row>
    <row r="114247" spans="1:7" x14ac:dyDescent="0.3">
      <c r="A114247">
        <v>82143</v>
      </c>
      <c r="B114247" s="2">
        <v>44334.620333333332</v>
      </c>
      <c r="C114247" s="37">
        <v>0.62033564814814812</v>
      </c>
      <c r="E114247">
        <v>191893</v>
      </c>
      <c r="F114247">
        <f t="shared" si="3571"/>
        <v>2</v>
      </c>
      <c r="G114247" s="37" t="str">
        <f t="shared" si="3570"/>
        <v>будни</v>
      </c>
    </row>
    <row r="114248" spans="1:7" x14ac:dyDescent="0.3">
      <c r="A114248">
        <v>82142</v>
      </c>
      <c r="B114248" s="2">
        <v>44334.619524271846</v>
      </c>
      <c r="C114248" s="37">
        <v>0.61952546296296296</v>
      </c>
      <c r="E114248">
        <v>152631</v>
      </c>
      <c r="F114248">
        <f t="shared" si="3571"/>
        <v>2</v>
      </c>
      <c r="G114248" s="37" t="str">
        <f t="shared" si="3570"/>
        <v>будни</v>
      </c>
    </row>
    <row r="114249" spans="1:7" x14ac:dyDescent="0.3">
      <c r="A114249">
        <v>82134</v>
      </c>
      <c r="B114249" s="2">
        <v>44334.619119741095</v>
      </c>
      <c r="C114249" s="37">
        <v>0.61912037037037038</v>
      </c>
      <c r="E114249">
        <v>397390</v>
      </c>
      <c r="F114249">
        <f t="shared" si="3571"/>
        <v>2</v>
      </c>
      <c r="G114249" s="37" t="str">
        <f t="shared" si="3570"/>
        <v>будни</v>
      </c>
    </row>
    <row r="114250" spans="1:7" x14ac:dyDescent="0.3">
      <c r="A114250">
        <v>82137</v>
      </c>
      <c r="B114250" s="2">
        <v>44334.619119741095</v>
      </c>
      <c r="C114250" s="37">
        <v>0.61912037037037038</v>
      </c>
      <c r="E114250">
        <v>158978</v>
      </c>
      <c r="F114250">
        <f t="shared" si="3571"/>
        <v>2</v>
      </c>
      <c r="G114250" s="37" t="str">
        <f t="shared" si="3570"/>
        <v>будни</v>
      </c>
    </row>
    <row r="114251" spans="1:7" x14ac:dyDescent="0.3">
      <c r="A114251">
        <v>82133</v>
      </c>
      <c r="B114251" s="2">
        <v>44334.618715210352</v>
      </c>
      <c r="C114251" s="37">
        <v>0.61871527777777779</v>
      </c>
      <c r="E114251">
        <v>158978</v>
      </c>
      <c r="F114251">
        <f t="shared" si="3571"/>
        <v>2</v>
      </c>
      <c r="G114251" s="37" t="str">
        <f t="shared" ref="G114251:G114314" si="3572">IF(F114251&gt;=6,"выходные","будни")</f>
        <v>будни</v>
      </c>
    </row>
    <row r="114252" spans="1:7" x14ac:dyDescent="0.3">
      <c r="A114252">
        <v>82130</v>
      </c>
      <c r="B114252" s="2">
        <v>44334.617501618122</v>
      </c>
      <c r="C114252" s="37">
        <v>0.61750000000000005</v>
      </c>
      <c r="E114252">
        <v>176645</v>
      </c>
      <c r="F114252">
        <f t="shared" si="3571"/>
        <v>2</v>
      </c>
      <c r="G114252" s="37" t="str">
        <f t="shared" si="3572"/>
        <v>будни</v>
      </c>
    </row>
    <row r="114253" spans="1:7" x14ac:dyDescent="0.3">
      <c r="A114253">
        <v>82127</v>
      </c>
      <c r="B114253" s="2">
        <v>44334.615883495142</v>
      </c>
      <c r="C114253" s="37">
        <v>0.61587962962962961</v>
      </c>
      <c r="E114253">
        <v>349014</v>
      </c>
      <c r="F114253">
        <f t="shared" si="3571"/>
        <v>2</v>
      </c>
      <c r="G114253" s="37" t="str">
        <f t="shared" si="3572"/>
        <v>будни</v>
      </c>
    </row>
    <row r="114254" spans="1:7" x14ac:dyDescent="0.3">
      <c r="A114254">
        <v>82122</v>
      </c>
      <c r="B114254" s="2">
        <v>44334.615478964406</v>
      </c>
      <c r="C114254" s="37">
        <v>0.61547453703703703</v>
      </c>
      <c r="E114254">
        <v>279337</v>
      </c>
      <c r="F114254">
        <f t="shared" si="3571"/>
        <v>2</v>
      </c>
      <c r="G114254" s="37" t="str">
        <f t="shared" si="3572"/>
        <v>будни</v>
      </c>
    </row>
    <row r="114255" spans="1:7" x14ac:dyDescent="0.3">
      <c r="A114255">
        <v>82118</v>
      </c>
      <c r="B114255" s="2">
        <v>44334.614669902912</v>
      </c>
      <c r="C114255" s="37">
        <v>0.61466435185185186</v>
      </c>
      <c r="E114255">
        <v>75080</v>
      </c>
      <c r="F114255">
        <f t="shared" si="3571"/>
        <v>2</v>
      </c>
      <c r="G114255" s="37" t="str">
        <f t="shared" si="3572"/>
        <v>будни</v>
      </c>
    </row>
    <row r="114256" spans="1:7" x14ac:dyDescent="0.3">
      <c r="A114256">
        <v>82117</v>
      </c>
      <c r="B114256" s="2">
        <v>44334.613051779932</v>
      </c>
      <c r="C114256" s="37">
        <v>0.61305555555555558</v>
      </c>
      <c r="E114256">
        <v>381626</v>
      </c>
      <c r="F114256">
        <f t="shared" si="3571"/>
        <v>2</v>
      </c>
      <c r="G114256" s="37" t="str">
        <f t="shared" si="3572"/>
        <v>будни</v>
      </c>
    </row>
    <row r="114257" spans="1:7" x14ac:dyDescent="0.3">
      <c r="A114257">
        <v>82116</v>
      </c>
      <c r="B114257" s="2">
        <v>44334.612647249189</v>
      </c>
      <c r="C114257" s="37">
        <v>0.61265046296296299</v>
      </c>
      <c r="E114257">
        <v>68991</v>
      </c>
      <c r="F114257">
        <f t="shared" si="3571"/>
        <v>2</v>
      </c>
      <c r="G114257" s="37" t="str">
        <f t="shared" si="3572"/>
        <v>будни</v>
      </c>
    </row>
    <row r="114258" spans="1:7" x14ac:dyDescent="0.3">
      <c r="A114258">
        <v>82114</v>
      </c>
      <c r="B114258" s="2">
        <v>44334.610624595472</v>
      </c>
      <c r="C114258" s="37">
        <v>0.61062499999999997</v>
      </c>
      <c r="E114258">
        <v>131571</v>
      </c>
      <c r="F114258">
        <f t="shared" si="3571"/>
        <v>2</v>
      </c>
      <c r="G114258" s="37" t="str">
        <f t="shared" si="3572"/>
        <v>будни</v>
      </c>
    </row>
    <row r="114259" spans="1:7" x14ac:dyDescent="0.3">
      <c r="A114259">
        <v>82109</v>
      </c>
      <c r="B114259" s="2">
        <v>44334.609411003235</v>
      </c>
      <c r="C114259" s="37">
        <v>0.60940972222222223</v>
      </c>
      <c r="E114259">
        <v>230507</v>
      </c>
      <c r="F114259">
        <f t="shared" si="3571"/>
        <v>2</v>
      </c>
      <c r="G114259" s="37" t="str">
        <f t="shared" si="3572"/>
        <v>будни</v>
      </c>
    </row>
    <row r="114260" spans="1:7" x14ac:dyDescent="0.3">
      <c r="A114260">
        <v>82107</v>
      </c>
      <c r="B114260" s="2">
        <v>44334.609006472492</v>
      </c>
      <c r="C114260" s="37">
        <v>0.60900462962962965</v>
      </c>
      <c r="E114260">
        <v>230507</v>
      </c>
      <c r="F114260">
        <f t="shared" si="3571"/>
        <v>2</v>
      </c>
      <c r="G114260" s="37" t="str">
        <f t="shared" si="3572"/>
        <v>будни</v>
      </c>
    </row>
    <row r="114261" spans="1:7" x14ac:dyDescent="0.3">
      <c r="A114261">
        <v>82103</v>
      </c>
      <c r="B114261" s="2">
        <v>44334.608601941749</v>
      </c>
      <c r="C114261" s="37">
        <v>0.60859953703703706</v>
      </c>
      <c r="E114261">
        <v>388328</v>
      </c>
      <c r="F114261">
        <f t="shared" si="3571"/>
        <v>2</v>
      </c>
      <c r="G114261" s="37" t="str">
        <f t="shared" si="3572"/>
        <v>будни</v>
      </c>
    </row>
    <row r="114262" spans="1:7" x14ac:dyDescent="0.3">
      <c r="A114262">
        <v>82099</v>
      </c>
      <c r="B114262" s="2">
        <v>44334.608197411006</v>
      </c>
      <c r="C114262" s="37">
        <v>0.60819444444444437</v>
      </c>
      <c r="E114262">
        <v>411922</v>
      </c>
      <c r="F114262">
        <f t="shared" si="3571"/>
        <v>2</v>
      </c>
      <c r="G114262" s="37" t="str">
        <f t="shared" si="3572"/>
        <v>будни</v>
      </c>
    </row>
    <row r="114263" spans="1:7" x14ac:dyDescent="0.3">
      <c r="A114263">
        <v>82094</v>
      </c>
      <c r="B114263" s="2">
        <v>44334.607792880255</v>
      </c>
      <c r="C114263" s="37">
        <v>0.6077893518518519</v>
      </c>
      <c r="E114263">
        <v>242428</v>
      </c>
      <c r="F114263">
        <f t="shared" si="3571"/>
        <v>2</v>
      </c>
      <c r="G114263" s="37" t="str">
        <f t="shared" si="3572"/>
        <v>будни</v>
      </c>
    </row>
    <row r="114264" spans="1:7" x14ac:dyDescent="0.3">
      <c r="A114264">
        <v>82089</v>
      </c>
      <c r="B114264" s="2">
        <v>44334.606983818769</v>
      </c>
      <c r="C114264" s="37">
        <v>0.60697916666666674</v>
      </c>
      <c r="E114264">
        <v>443457</v>
      </c>
      <c r="F114264">
        <f t="shared" si="3571"/>
        <v>2</v>
      </c>
      <c r="G114264" s="37" t="str">
        <f t="shared" si="3572"/>
        <v>будни</v>
      </c>
    </row>
    <row r="114265" spans="1:7" x14ac:dyDescent="0.3">
      <c r="A114265">
        <v>82087</v>
      </c>
      <c r="B114265" s="2">
        <v>44334.606174757282</v>
      </c>
      <c r="C114265" s="37">
        <v>0.60616898148148146</v>
      </c>
      <c r="E114265">
        <v>344668</v>
      </c>
      <c r="F114265">
        <f t="shared" si="3571"/>
        <v>2</v>
      </c>
      <c r="G114265" s="37" t="str">
        <f t="shared" si="3572"/>
        <v>будни</v>
      </c>
    </row>
    <row r="114266" spans="1:7" x14ac:dyDescent="0.3">
      <c r="A114266">
        <v>82082</v>
      </c>
      <c r="B114266" s="2">
        <v>44334.605333333333</v>
      </c>
      <c r="C114266" s="37">
        <v>0.60533564814814811</v>
      </c>
      <c r="E114266">
        <v>182984</v>
      </c>
      <c r="F114266">
        <f t="shared" si="3571"/>
        <v>2</v>
      </c>
      <c r="G114266" s="37" t="str">
        <f t="shared" si="3572"/>
        <v>будни</v>
      </c>
    </row>
    <row r="114267" spans="1:7" x14ac:dyDescent="0.3">
      <c r="A114267">
        <v>82080</v>
      </c>
      <c r="B114267" s="2">
        <v>44334.604961165045</v>
      </c>
      <c r="C114267" s="37">
        <v>0.60496527777777775</v>
      </c>
      <c r="E114267">
        <v>230507</v>
      </c>
      <c r="F114267">
        <f t="shared" si="3571"/>
        <v>2</v>
      </c>
      <c r="G114267" s="37" t="str">
        <f t="shared" si="3572"/>
        <v>будни</v>
      </c>
    </row>
    <row r="114268" spans="1:7" x14ac:dyDescent="0.3">
      <c r="A114268">
        <v>82074</v>
      </c>
      <c r="B114268" s="2">
        <v>44334.603343042072</v>
      </c>
      <c r="C114268" s="37">
        <v>0.60334490740740743</v>
      </c>
      <c r="E114268">
        <v>387595</v>
      </c>
      <c r="F114268">
        <f t="shared" si="3571"/>
        <v>2</v>
      </c>
      <c r="G114268" s="37" t="str">
        <f t="shared" si="3572"/>
        <v>будни</v>
      </c>
    </row>
    <row r="114269" spans="1:7" x14ac:dyDescent="0.3">
      <c r="A114269">
        <v>82078</v>
      </c>
      <c r="B114269" s="2">
        <v>44334.603343042072</v>
      </c>
      <c r="C114269" s="37">
        <v>0.60334490740740743</v>
      </c>
      <c r="E114269">
        <v>389877</v>
      </c>
      <c r="F114269">
        <f t="shared" si="3571"/>
        <v>2</v>
      </c>
      <c r="G114269" s="37" t="str">
        <f t="shared" si="3572"/>
        <v>будни</v>
      </c>
    </row>
    <row r="114270" spans="1:7" x14ac:dyDescent="0.3">
      <c r="A114270">
        <v>82070</v>
      </c>
      <c r="B114270" s="2">
        <v>44334.602533980586</v>
      </c>
      <c r="C114270" s="37">
        <v>0.60253472222222226</v>
      </c>
      <c r="E114270">
        <v>37644</v>
      </c>
      <c r="F114270">
        <f t="shared" si="3571"/>
        <v>2</v>
      </c>
      <c r="G114270" s="37" t="str">
        <f t="shared" si="3572"/>
        <v>будни</v>
      </c>
    </row>
    <row r="114271" spans="1:7" x14ac:dyDescent="0.3">
      <c r="A114271">
        <v>82072</v>
      </c>
      <c r="B114271" s="2">
        <v>44334.602533980586</v>
      </c>
      <c r="C114271" s="37">
        <v>0.60253472222222226</v>
      </c>
      <c r="E114271">
        <v>340447</v>
      </c>
      <c r="F114271">
        <f t="shared" si="3571"/>
        <v>2</v>
      </c>
      <c r="G114271" s="37" t="str">
        <f t="shared" si="3572"/>
        <v>будни</v>
      </c>
    </row>
    <row r="114272" spans="1:7" x14ac:dyDescent="0.3">
      <c r="A114272">
        <v>82067</v>
      </c>
      <c r="B114272" s="2">
        <v>44334.602333333336</v>
      </c>
      <c r="C114272" s="37">
        <v>0.60233796296296294</v>
      </c>
      <c r="E114272">
        <v>58674</v>
      </c>
      <c r="F114272">
        <f t="shared" si="3571"/>
        <v>2</v>
      </c>
      <c r="G114272" s="37" t="str">
        <f t="shared" si="3572"/>
        <v>будни</v>
      </c>
    </row>
    <row r="114273" spans="1:7" x14ac:dyDescent="0.3">
      <c r="A114273">
        <v>82066</v>
      </c>
      <c r="B114273" s="2">
        <v>44334.599702265368</v>
      </c>
      <c r="C114273" s="37">
        <v>0.59969907407407408</v>
      </c>
      <c r="E114273">
        <v>158447</v>
      </c>
      <c r="F114273">
        <f t="shared" si="3571"/>
        <v>2</v>
      </c>
      <c r="G114273" s="37" t="str">
        <f t="shared" si="3572"/>
        <v>будни</v>
      </c>
    </row>
    <row r="114274" spans="1:7" x14ac:dyDescent="0.3">
      <c r="A114274">
        <v>82065</v>
      </c>
      <c r="B114274" s="2">
        <v>44334.598084142395</v>
      </c>
      <c r="C114274" s="37">
        <v>0.59807870370370375</v>
      </c>
      <c r="E114274">
        <v>112334</v>
      </c>
      <c r="F114274">
        <f t="shared" si="3571"/>
        <v>2</v>
      </c>
      <c r="G114274" s="37" t="str">
        <f t="shared" si="3572"/>
        <v>будни</v>
      </c>
    </row>
    <row r="114275" spans="1:7" x14ac:dyDescent="0.3">
      <c r="A114275">
        <v>82064</v>
      </c>
      <c r="B114275" s="2">
        <v>44334.597679611652</v>
      </c>
      <c r="C114275" s="37">
        <v>0.59768518518518521</v>
      </c>
      <c r="E114275">
        <v>62401</v>
      </c>
      <c r="F114275">
        <f t="shared" si="3571"/>
        <v>2</v>
      </c>
      <c r="G114275" s="37" t="str">
        <f t="shared" si="3572"/>
        <v>будни</v>
      </c>
    </row>
    <row r="114276" spans="1:7" x14ac:dyDescent="0.3">
      <c r="A114276">
        <v>82062</v>
      </c>
      <c r="B114276" s="2">
        <v>44334.596870550165</v>
      </c>
      <c r="C114276" s="37">
        <v>0.59687499999999993</v>
      </c>
      <c r="E114276">
        <v>424561</v>
      </c>
      <c r="F114276">
        <f t="shared" si="3571"/>
        <v>2</v>
      </c>
      <c r="G114276" s="37" t="str">
        <f t="shared" si="3572"/>
        <v>будни</v>
      </c>
    </row>
    <row r="114277" spans="1:7" x14ac:dyDescent="0.3">
      <c r="A114277">
        <v>82058</v>
      </c>
      <c r="B114277" s="2">
        <v>44334.596061488679</v>
      </c>
      <c r="C114277" s="37">
        <v>0.59606481481481477</v>
      </c>
      <c r="E114277">
        <v>272330</v>
      </c>
      <c r="F114277">
        <f t="shared" si="3571"/>
        <v>2</v>
      </c>
      <c r="G114277" s="37" t="str">
        <f t="shared" si="3572"/>
        <v>будни</v>
      </c>
    </row>
    <row r="114278" spans="1:7" x14ac:dyDescent="0.3">
      <c r="A114278">
        <v>82052</v>
      </c>
      <c r="B114278" s="2">
        <v>44334.589993527508</v>
      </c>
      <c r="C114278" s="37">
        <v>0.58998842592592593</v>
      </c>
      <c r="E114278">
        <v>191893</v>
      </c>
      <c r="F114278">
        <f t="shared" si="3571"/>
        <v>2</v>
      </c>
      <c r="G114278" s="37" t="str">
        <f t="shared" si="3572"/>
        <v>будни</v>
      </c>
    </row>
    <row r="114279" spans="1:7" x14ac:dyDescent="0.3">
      <c r="A114279">
        <v>82053</v>
      </c>
      <c r="B114279" s="2">
        <v>44334.589993527508</v>
      </c>
      <c r="C114279" s="37">
        <v>0.58998842592592593</v>
      </c>
      <c r="E114279">
        <v>212312</v>
      </c>
      <c r="F114279">
        <f t="shared" si="3571"/>
        <v>2</v>
      </c>
      <c r="G114279" s="37" t="str">
        <f t="shared" si="3572"/>
        <v>будни</v>
      </c>
    </row>
    <row r="114280" spans="1:7" x14ac:dyDescent="0.3">
      <c r="A114280">
        <v>82047</v>
      </c>
      <c r="B114280" s="2">
        <v>44334.589333333337</v>
      </c>
      <c r="C114280" s="37">
        <v>0.58932870370370372</v>
      </c>
      <c r="E114280">
        <v>180863</v>
      </c>
      <c r="F114280">
        <f t="shared" si="3571"/>
        <v>2</v>
      </c>
      <c r="G114280" s="37" t="str">
        <f t="shared" si="3572"/>
        <v>будни</v>
      </c>
    </row>
    <row r="114281" spans="1:7" x14ac:dyDescent="0.3">
      <c r="A114281">
        <v>82043</v>
      </c>
      <c r="B114281" s="2">
        <v>44334.588779935279</v>
      </c>
      <c r="C114281" s="37">
        <v>0.58878472222222222</v>
      </c>
      <c r="E114281">
        <v>250679</v>
      </c>
      <c r="F114281">
        <f t="shared" si="3571"/>
        <v>2</v>
      </c>
      <c r="G114281" s="37" t="str">
        <f t="shared" si="3572"/>
        <v>будни</v>
      </c>
    </row>
    <row r="114282" spans="1:7" x14ac:dyDescent="0.3">
      <c r="A114282">
        <v>82041</v>
      </c>
      <c r="B114282" s="2">
        <v>44334.588375404528</v>
      </c>
      <c r="C114282" s="37">
        <v>0.58837962962962964</v>
      </c>
      <c r="E114282">
        <v>304128</v>
      </c>
      <c r="F114282">
        <f t="shared" si="3571"/>
        <v>2</v>
      </c>
      <c r="G114282" s="37" t="str">
        <f t="shared" si="3572"/>
        <v>будни</v>
      </c>
    </row>
    <row r="114283" spans="1:7" x14ac:dyDescent="0.3">
      <c r="A114283">
        <v>82040</v>
      </c>
      <c r="B114283" s="2">
        <v>44334.587970873792</v>
      </c>
      <c r="C114283" s="37">
        <v>0.58797453703703706</v>
      </c>
      <c r="E114283">
        <v>165114</v>
      </c>
      <c r="F114283">
        <f t="shared" si="3571"/>
        <v>2</v>
      </c>
      <c r="G114283" s="37" t="str">
        <f t="shared" si="3572"/>
        <v>будни</v>
      </c>
    </row>
    <row r="114284" spans="1:7" x14ac:dyDescent="0.3">
      <c r="A114284">
        <v>82039</v>
      </c>
      <c r="B114284" s="2">
        <v>44334.586352750812</v>
      </c>
      <c r="C114284" s="37">
        <v>0.58635416666666662</v>
      </c>
      <c r="E114284">
        <v>466491</v>
      </c>
      <c r="F114284">
        <f t="shared" si="3571"/>
        <v>2</v>
      </c>
      <c r="G114284" s="37" t="str">
        <f t="shared" si="3572"/>
        <v>будни</v>
      </c>
    </row>
    <row r="114285" spans="1:7" x14ac:dyDescent="0.3">
      <c r="A114285">
        <v>82038</v>
      </c>
      <c r="B114285" s="2">
        <v>44334.585543689318</v>
      </c>
      <c r="C114285" s="37">
        <v>0.58554398148148146</v>
      </c>
      <c r="E114285">
        <v>43623</v>
      </c>
      <c r="F114285">
        <f t="shared" si="3571"/>
        <v>2</v>
      </c>
      <c r="G114285" s="37" t="str">
        <f t="shared" si="3572"/>
        <v>будни</v>
      </c>
    </row>
    <row r="114286" spans="1:7" x14ac:dyDescent="0.3">
      <c r="A114286">
        <v>82035</v>
      </c>
      <c r="B114286" s="2">
        <v>44334.582711974115</v>
      </c>
      <c r="C114286" s="37">
        <v>0.58270833333333327</v>
      </c>
      <c r="E114286">
        <v>411922</v>
      </c>
      <c r="F114286">
        <f t="shared" si="3571"/>
        <v>2</v>
      </c>
      <c r="G114286" s="37" t="str">
        <f t="shared" si="3572"/>
        <v>будни</v>
      </c>
    </row>
    <row r="114287" spans="1:7" x14ac:dyDescent="0.3">
      <c r="A114287">
        <v>82033</v>
      </c>
      <c r="B114287" s="2">
        <v>44334.582307443365</v>
      </c>
      <c r="C114287" s="37">
        <v>0.5823032407407408</v>
      </c>
      <c r="E114287">
        <v>297015</v>
      </c>
      <c r="F114287">
        <f t="shared" si="3571"/>
        <v>2</v>
      </c>
      <c r="G114287" s="37" t="str">
        <f t="shared" si="3572"/>
        <v>будни</v>
      </c>
    </row>
    <row r="114288" spans="1:7" x14ac:dyDescent="0.3">
      <c r="A114288">
        <v>82028</v>
      </c>
      <c r="B114288" s="2">
        <v>44334.581498381878</v>
      </c>
      <c r="C114288" s="37">
        <v>0.58149305555555553</v>
      </c>
      <c r="E114288">
        <v>62570</v>
      </c>
      <c r="F114288">
        <f t="shared" si="3571"/>
        <v>2</v>
      </c>
      <c r="G114288" s="37" t="str">
        <f t="shared" si="3572"/>
        <v>будни</v>
      </c>
    </row>
    <row r="114289" spans="1:7" x14ac:dyDescent="0.3">
      <c r="A114289">
        <v>82026</v>
      </c>
      <c r="B114289" s="2">
        <v>44334.581333333335</v>
      </c>
      <c r="C114289" s="37">
        <v>0.58133101851851854</v>
      </c>
      <c r="E114289">
        <v>276543</v>
      </c>
      <c r="F114289">
        <f t="shared" si="3571"/>
        <v>2</v>
      </c>
      <c r="G114289" s="37" t="str">
        <f t="shared" si="3572"/>
        <v>будни</v>
      </c>
    </row>
    <row r="114290" spans="1:7" x14ac:dyDescent="0.3">
      <c r="A114290">
        <v>82023</v>
      </c>
      <c r="B114290" s="2">
        <v>44334.576644012945</v>
      </c>
      <c r="C114290" s="37">
        <v>0.57664351851851847</v>
      </c>
      <c r="E114290">
        <v>230507</v>
      </c>
      <c r="F114290">
        <f t="shared" si="3571"/>
        <v>2</v>
      </c>
      <c r="G114290" s="37" t="str">
        <f t="shared" si="3572"/>
        <v>будни</v>
      </c>
    </row>
    <row r="114291" spans="1:7" x14ac:dyDescent="0.3">
      <c r="A114291">
        <v>82018</v>
      </c>
      <c r="B114291" s="2">
        <v>44334.573407766991</v>
      </c>
      <c r="C114291" s="37">
        <v>0.57340277777777782</v>
      </c>
      <c r="E114291">
        <v>52589</v>
      </c>
      <c r="F114291">
        <f t="shared" si="3571"/>
        <v>2</v>
      </c>
      <c r="G114291" s="37" t="str">
        <f t="shared" si="3572"/>
        <v>будни</v>
      </c>
    </row>
    <row r="114292" spans="1:7" x14ac:dyDescent="0.3">
      <c r="A114292">
        <v>82016</v>
      </c>
      <c r="B114292" s="2">
        <v>44334.573003236248</v>
      </c>
      <c r="C114292" s="37">
        <v>0.57299768518518512</v>
      </c>
      <c r="E114292">
        <v>230507</v>
      </c>
      <c r="F114292">
        <f t="shared" si="3571"/>
        <v>2</v>
      </c>
      <c r="G114292" s="37" t="str">
        <f t="shared" si="3572"/>
        <v>будни</v>
      </c>
    </row>
    <row r="114293" spans="1:7" x14ac:dyDescent="0.3">
      <c r="A114293">
        <v>82014</v>
      </c>
      <c r="B114293" s="2">
        <v>44334.572598705505</v>
      </c>
      <c r="C114293" s="37">
        <v>0.57260416666666669</v>
      </c>
      <c r="E114293">
        <v>58674</v>
      </c>
      <c r="F114293">
        <f t="shared" si="3571"/>
        <v>2</v>
      </c>
      <c r="G114293" s="37" t="str">
        <f t="shared" si="3572"/>
        <v>будни</v>
      </c>
    </row>
    <row r="114294" spans="1:7" x14ac:dyDescent="0.3">
      <c r="A114294">
        <v>82011</v>
      </c>
      <c r="B114294" s="2">
        <v>44334.571789644018</v>
      </c>
      <c r="C114294" s="37">
        <v>0.57179398148148153</v>
      </c>
      <c r="E114294">
        <v>411922</v>
      </c>
      <c r="F114294">
        <f t="shared" si="3571"/>
        <v>2</v>
      </c>
      <c r="G114294" s="37" t="str">
        <f t="shared" si="3572"/>
        <v>будни</v>
      </c>
    </row>
    <row r="114295" spans="1:7" x14ac:dyDescent="0.3">
      <c r="A114295">
        <v>82006</v>
      </c>
      <c r="B114295" s="2">
        <v>44334.570980582524</v>
      </c>
      <c r="C114295" s="37">
        <v>0.57098379629629636</v>
      </c>
      <c r="E114295">
        <v>411922</v>
      </c>
      <c r="F114295">
        <f t="shared" si="3571"/>
        <v>2</v>
      </c>
      <c r="G114295" s="37" t="str">
        <f t="shared" si="3572"/>
        <v>будни</v>
      </c>
    </row>
    <row r="114296" spans="1:7" x14ac:dyDescent="0.3">
      <c r="A114296">
        <v>82004</v>
      </c>
      <c r="B114296" s="2">
        <v>44334.570171521038</v>
      </c>
      <c r="C114296" s="37">
        <v>0.57017361111111109</v>
      </c>
      <c r="E114296">
        <v>411922</v>
      </c>
      <c r="F114296">
        <f t="shared" si="3571"/>
        <v>2</v>
      </c>
      <c r="G114296" s="37" t="str">
        <f t="shared" si="3572"/>
        <v>будни</v>
      </c>
    </row>
    <row r="114297" spans="1:7" x14ac:dyDescent="0.3">
      <c r="A114297">
        <v>82001</v>
      </c>
      <c r="B114297" s="2">
        <v>44334.569362459544</v>
      </c>
      <c r="C114297" s="37">
        <v>0.56936342592592593</v>
      </c>
      <c r="E114297">
        <v>436838</v>
      </c>
      <c r="F114297">
        <f t="shared" si="3571"/>
        <v>2</v>
      </c>
      <c r="G114297" s="37" t="str">
        <f t="shared" si="3572"/>
        <v>будни</v>
      </c>
    </row>
    <row r="114298" spans="1:7" x14ac:dyDescent="0.3">
      <c r="A114298">
        <v>81999</v>
      </c>
      <c r="B114298" s="2">
        <v>44334.567999999999</v>
      </c>
      <c r="C114298" s="37">
        <v>0.56799768518518523</v>
      </c>
      <c r="E114298">
        <v>158978</v>
      </c>
      <c r="F114298">
        <f t="shared" si="3571"/>
        <v>2</v>
      </c>
      <c r="G114298" s="37" t="str">
        <f t="shared" si="3572"/>
        <v>будни</v>
      </c>
    </row>
    <row r="114299" spans="1:7" x14ac:dyDescent="0.3">
      <c r="A114299">
        <v>81995</v>
      </c>
      <c r="B114299" s="2">
        <v>44334.567744336571</v>
      </c>
      <c r="C114299" s="37">
        <v>0.56774305555555549</v>
      </c>
      <c r="E114299">
        <v>204315</v>
      </c>
      <c r="F114299">
        <f t="shared" si="3571"/>
        <v>2</v>
      </c>
      <c r="G114299" s="37" t="str">
        <f t="shared" si="3572"/>
        <v>будни</v>
      </c>
    </row>
    <row r="114300" spans="1:7" x14ac:dyDescent="0.3">
      <c r="A114300">
        <v>81992</v>
      </c>
      <c r="B114300" s="2">
        <v>44334.566126213598</v>
      </c>
      <c r="C114300" s="37">
        <v>0.56612268518518516</v>
      </c>
      <c r="E114300">
        <v>158978</v>
      </c>
      <c r="F114300">
        <f t="shared" si="3571"/>
        <v>2</v>
      </c>
      <c r="G114300" s="37" t="str">
        <f t="shared" si="3572"/>
        <v>будни</v>
      </c>
    </row>
    <row r="114301" spans="1:7" x14ac:dyDescent="0.3">
      <c r="A114301">
        <v>81991</v>
      </c>
      <c r="B114301" s="2">
        <v>44334.564912621361</v>
      </c>
      <c r="C114301" s="37">
        <v>0.56490740740740741</v>
      </c>
      <c r="E114301">
        <v>463045</v>
      </c>
      <c r="F114301">
        <f t="shared" si="3571"/>
        <v>2</v>
      </c>
      <c r="G114301" s="37" t="str">
        <f t="shared" si="3572"/>
        <v>будни</v>
      </c>
    </row>
    <row r="114302" spans="1:7" x14ac:dyDescent="0.3">
      <c r="A114302">
        <v>81989</v>
      </c>
      <c r="B114302" s="2">
        <v>44334.564508090618</v>
      </c>
      <c r="C114302" s="37">
        <v>0.56450231481481483</v>
      </c>
      <c r="E114302">
        <v>447736</v>
      </c>
      <c r="F114302">
        <f t="shared" si="3571"/>
        <v>2</v>
      </c>
      <c r="G114302" s="37" t="str">
        <f t="shared" si="3572"/>
        <v>будни</v>
      </c>
    </row>
    <row r="114303" spans="1:7" x14ac:dyDescent="0.3">
      <c r="A114303">
        <v>81985</v>
      </c>
      <c r="B114303" s="2">
        <v>44334.564333333336</v>
      </c>
      <c r="C114303" s="37">
        <v>0.56432870370370369</v>
      </c>
      <c r="E114303">
        <v>111368</v>
      </c>
      <c r="F114303">
        <f t="shared" si="3571"/>
        <v>2</v>
      </c>
      <c r="G114303" s="37" t="str">
        <f t="shared" si="3572"/>
        <v>будни</v>
      </c>
    </row>
    <row r="114304" spans="1:7" x14ac:dyDescent="0.3">
      <c r="A114304">
        <v>81984</v>
      </c>
      <c r="B114304" s="2">
        <v>44334.564103559867</v>
      </c>
      <c r="C114304" s="37">
        <v>0.56410879629629629</v>
      </c>
      <c r="E114304">
        <v>140717</v>
      </c>
      <c r="F114304">
        <f t="shared" si="3571"/>
        <v>2</v>
      </c>
      <c r="G114304" s="37" t="str">
        <f t="shared" si="3572"/>
        <v>будни</v>
      </c>
    </row>
    <row r="114305" spans="1:7" x14ac:dyDescent="0.3">
      <c r="A114305">
        <v>81979</v>
      </c>
      <c r="B114305" s="2">
        <v>44334.562889967638</v>
      </c>
      <c r="C114305" s="37">
        <v>0.56289351851851854</v>
      </c>
      <c r="E114305">
        <v>16360</v>
      </c>
      <c r="F114305">
        <f t="shared" si="3571"/>
        <v>2</v>
      </c>
      <c r="G114305" s="37" t="str">
        <f t="shared" si="3572"/>
        <v>будни</v>
      </c>
    </row>
    <row r="114306" spans="1:7" x14ac:dyDescent="0.3">
      <c r="A114306">
        <v>81971</v>
      </c>
      <c r="B114306" s="2">
        <v>44334.562485436894</v>
      </c>
      <c r="C114306" s="37">
        <v>0.56248842592592596</v>
      </c>
      <c r="E114306">
        <v>401945</v>
      </c>
      <c r="F114306">
        <f t="shared" si="3571"/>
        <v>2</v>
      </c>
      <c r="G114306" s="37" t="str">
        <f t="shared" si="3572"/>
        <v>будни</v>
      </c>
    </row>
    <row r="114307" spans="1:7" x14ac:dyDescent="0.3">
      <c r="A114307">
        <v>81974</v>
      </c>
      <c r="B114307" s="2">
        <v>44334.562485436894</v>
      </c>
      <c r="C114307" s="37">
        <v>0.56248842592592596</v>
      </c>
      <c r="E114307">
        <v>467908</v>
      </c>
      <c r="F114307">
        <f t="shared" ref="F114307:F114370" si="3573">WEEKDAY(B114307,2)</f>
        <v>2</v>
      </c>
      <c r="G114307" s="37" t="str">
        <f t="shared" si="3572"/>
        <v>будни</v>
      </c>
    </row>
    <row r="114308" spans="1:7" x14ac:dyDescent="0.3">
      <c r="A114308">
        <v>81969</v>
      </c>
      <c r="B114308" s="2">
        <v>44334.560058252428</v>
      </c>
      <c r="C114308" s="37">
        <v>0.56005787037037036</v>
      </c>
      <c r="E114308">
        <v>346780</v>
      </c>
      <c r="F114308">
        <f t="shared" si="3573"/>
        <v>2</v>
      </c>
      <c r="G114308" s="37" t="str">
        <f t="shared" si="3572"/>
        <v>будни</v>
      </c>
    </row>
    <row r="114309" spans="1:7" x14ac:dyDescent="0.3">
      <c r="A114309">
        <v>81968</v>
      </c>
      <c r="B114309" s="2">
        <v>44334.558844660198</v>
      </c>
      <c r="C114309" s="37">
        <v>0.55884259259259261</v>
      </c>
      <c r="E114309">
        <v>478200</v>
      </c>
      <c r="F114309">
        <f t="shared" si="3573"/>
        <v>2</v>
      </c>
      <c r="G114309" s="37" t="str">
        <f t="shared" si="3572"/>
        <v>будни</v>
      </c>
    </row>
    <row r="114310" spans="1:7" x14ac:dyDescent="0.3">
      <c r="A114310">
        <v>81963</v>
      </c>
      <c r="B114310" s="2">
        <v>44334.557631067961</v>
      </c>
      <c r="C114310" s="37">
        <v>0.55762731481481487</v>
      </c>
      <c r="E114310">
        <v>197788</v>
      </c>
      <c r="F114310">
        <f t="shared" si="3573"/>
        <v>2</v>
      </c>
      <c r="G114310" s="37" t="str">
        <f t="shared" si="3572"/>
        <v>будни</v>
      </c>
    </row>
    <row r="114311" spans="1:7" x14ac:dyDescent="0.3">
      <c r="A114311">
        <v>81958</v>
      </c>
      <c r="B114311" s="2">
        <v>44334.554799352751</v>
      </c>
      <c r="C114311" s="37">
        <v>0.55480324074074072</v>
      </c>
      <c r="E114311">
        <v>313585</v>
      </c>
      <c r="F114311">
        <f t="shared" si="3573"/>
        <v>2</v>
      </c>
      <c r="G114311" s="37" t="str">
        <f t="shared" si="3572"/>
        <v>будни</v>
      </c>
    </row>
    <row r="114312" spans="1:7" x14ac:dyDescent="0.3">
      <c r="A114312">
        <v>81956</v>
      </c>
      <c r="B114312" s="2">
        <v>44334.554394822007</v>
      </c>
      <c r="C114312" s="37">
        <v>0.55439814814814814</v>
      </c>
      <c r="E114312">
        <v>180863</v>
      </c>
      <c r="F114312">
        <f t="shared" si="3573"/>
        <v>2</v>
      </c>
      <c r="G114312" s="37" t="str">
        <f t="shared" si="3572"/>
        <v>будни</v>
      </c>
    </row>
    <row r="114313" spans="1:7" x14ac:dyDescent="0.3">
      <c r="A114313">
        <v>81954</v>
      </c>
      <c r="B114313" s="2">
        <v>44334.553990291264</v>
      </c>
      <c r="C114313" s="37">
        <v>0.55399305555555556</v>
      </c>
      <c r="E114313">
        <v>351192</v>
      </c>
      <c r="F114313">
        <f t="shared" si="3573"/>
        <v>2</v>
      </c>
      <c r="G114313" s="37" t="str">
        <f t="shared" si="3572"/>
        <v>будни</v>
      </c>
    </row>
    <row r="114314" spans="1:7" x14ac:dyDescent="0.3">
      <c r="A114314">
        <v>81950</v>
      </c>
      <c r="B114314" s="2">
        <v>44334.552372168284</v>
      </c>
      <c r="C114314" s="37">
        <v>0.55237268518518523</v>
      </c>
      <c r="E114314">
        <v>81550</v>
      </c>
      <c r="F114314">
        <f t="shared" si="3573"/>
        <v>2</v>
      </c>
      <c r="G114314" s="37" t="str">
        <f t="shared" si="3572"/>
        <v>будни</v>
      </c>
    </row>
    <row r="114315" spans="1:7" x14ac:dyDescent="0.3">
      <c r="A114315">
        <v>81946</v>
      </c>
      <c r="B114315" s="2">
        <v>44334.551563106797</v>
      </c>
      <c r="C114315" s="37">
        <v>0.55156250000000007</v>
      </c>
      <c r="E114315">
        <v>78646</v>
      </c>
      <c r="F114315">
        <f t="shared" si="3573"/>
        <v>2</v>
      </c>
      <c r="G114315" s="37" t="str">
        <f t="shared" ref="G114315:G114378" si="3574">IF(F114315&gt;=6,"выходные","будни")</f>
        <v>будни</v>
      </c>
    </row>
    <row r="114316" spans="1:7" x14ac:dyDescent="0.3">
      <c r="A114316">
        <v>81943</v>
      </c>
      <c r="B114316" s="2">
        <v>44334.551158576047</v>
      </c>
      <c r="C114316" s="37">
        <v>0.55115740740740737</v>
      </c>
      <c r="E114316">
        <v>155428</v>
      </c>
      <c r="F114316">
        <f t="shared" si="3573"/>
        <v>2</v>
      </c>
      <c r="G114316" s="37" t="str">
        <f t="shared" si="3574"/>
        <v>будни</v>
      </c>
    </row>
    <row r="114317" spans="1:7" x14ac:dyDescent="0.3">
      <c r="A114317">
        <v>81940</v>
      </c>
      <c r="B114317" s="2">
        <v>44334.549540453074</v>
      </c>
      <c r="C114317" s="37">
        <v>0.54953703703703705</v>
      </c>
      <c r="E114317">
        <v>250679</v>
      </c>
      <c r="F114317">
        <f t="shared" si="3573"/>
        <v>2</v>
      </c>
      <c r="G114317" s="37" t="str">
        <f t="shared" si="3574"/>
        <v>будни</v>
      </c>
    </row>
    <row r="114318" spans="1:7" x14ac:dyDescent="0.3">
      <c r="A114318">
        <v>81935</v>
      </c>
      <c r="B114318" s="2">
        <v>44334.549135922331</v>
      </c>
      <c r="C114318" s="37">
        <v>0.54913194444444446</v>
      </c>
      <c r="E114318">
        <v>149749</v>
      </c>
      <c r="F114318">
        <f t="shared" si="3573"/>
        <v>2</v>
      </c>
      <c r="G114318" s="37" t="str">
        <f t="shared" si="3574"/>
        <v>будни</v>
      </c>
    </row>
    <row r="114319" spans="1:7" x14ac:dyDescent="0.3">
      <c r="A114319">
        <v>81930</v>
      </c>
      <c r="B114319" s="2">
        <v>44334.54873139158</v>
      </c>
      <c r="C114319" s="37">
        <v>0.54872685185185188</v>
      </c>
      <c r="E114319">
        <v>230507</v>
      </c>
      <c r="F114319">
        <f t="shared" si="3573"/>
        <v>2</v>
      </c>
      <c r="G114319" s="37" t="str">
        <f t="shared" si="3574"/>
        <v>будни</v>
      </c>
    </row>
    <row r="114320" spans="1:7" x14ac:dyDescent="0.3">
      <c r="A114320">
        <v>81926</v>
      </c>
      <c r="B114320" s="2">
        <v>44334.546304207121</v>
      </c>
      <c r="C114320" s="37">
        <v>0.54630787037037043</v>
      </c>
      <c r="E114320">
        <v>158978</v>
      </c>
      <c r="F114320">
        <f t="shared" si="3573"/>
        <v>2</v>
      </c>
      <c r="G114320" s="37" t="str">
        <f t="shared" si="3574"/>
        <v>будни</v>
      </c>
    </row>
    <row r="114321" spans="1:7" x14ac:dyDescent="0.3">
      <c r="A114321">
        <v>81923</v>
      </c>
      <c r="B114321" s="2">
        <v>44334.543877022654</v>
      </c>
      <c r="C114321" s="37">
        <v>0.54387731481481483</v>
      </c>
      <c r="E114321">
        <v>75211</v>
      </c>
      <c r="F114321">
        <f t="shared" si="3573"/>
        <v>2</v>
      </c>
      <c r="G114321" s="37" t="str">
        <f t="shared" si="3574"/>
        <v>будни</v>
      </c>
    </row>
    <row r="114322" spans="1:7" x14ac:dyDescent="0.3">
      <c r="A114322">
        <v>81918</v>
      </c>
      <c r="B114322" s="2">
        <v>44334.543472491911</v>
      </c>
      <c r="C114322" s="37">
        <v>0.54347222222222225</v>
      </c>
      <c r="E114322">
        <v>6790</v>
      </c>
      <c r="F114322">
        <f t="shared" si="3573"/>
        <v>2</v>
      </c>
      <c r="G114322" s="37" t="str">
        <f t="shared" si="3574"/>
        <v>будни</v>
      </c>
    </row>
    <row r="114323" spans="1:7" x14ac:dyDescent="0.3">
      <c r="A114323">
        <v>81913</v>
      </c>
      <c r="B114323" s="2">
        <v>44334.542663430424</v>
      </c>
      <c r="C114323" s="37">
        <v>0.54266203703703708</v>
      </c>
      <c r="E114323">
        <v>118549</v>
      </c>
      <c r="F114323">
        <f t="shared" si="3573"/>
        <v>2</v>
      </c>
      <c r="G114323" s="37" t="str">
        <f t="shared" si="3574"/>
        <v>будни</v>
      </c>
    </row>
    <row r="114324" spans="1:7" x14ac:dyDescent="0.3">
      <c r="A114324">
        <v>81911</v>
      </c>
      <c r="B114324" s="2">
        <v>44334.541045307444</v>
      </c>
      <c r="C114324" s="37">
        <v>0.54104166666666664</v>
      </c>
      <c r="E114324">
        <v>54565</v>
      </c>
      <c r="F114324">
        <f t="shared" si="3573"/>
        <v>2</v>
      </c>
      <c r="G114324" s="37" t="str">
        <f t="shared" si="3574"/>
        <v>будни</v>
      </c>
    </row>
    <row r="114325" spans="1:7" x14ac:dyDescent="0.3">
      <c r="A114325">
        <v>81907</v>
      </c>
      <c r="B114325" s="2">
        <v>44334.53902265372</v>
      </c>
      <c r="C114325" s="37">
        <v>0.53902777777777777</v>
      </c>
      <c r="E114325">
        <v>283395</v>
      </c>
      <c r="F114325">
        <f t="shared" si="3573"/>
        <v>2</v>
      </c>
      <c r="G114325" s="37" t="str">
        <f t="shared" si="3574"/>
        <v>будни</v>
      </c>
    </row>
    <row r="114326" spans="1:7" x14ac:dyDescent="0.3">
      <c r="A114326">
        <v>81898</v>
      </c>
      <c r="B114326" s="2">
        <v>44334.5333592233</v>
      </c>
      <c r="C114326" s="37">
        <v>0.53335648148148151</v>
      </c>
      <c r="E114326">
        <v>230507</v>
      </c>
      <c r="F114326">
        <f t="shared" si="3573"/>
        <v>2</v>
      </c>
      <c r="G114326" s="37" t="str">
        <f t="shared" si="3574"/>
        <v>будни</v>
      </c>
    </row>
    <row r="114327" spans="1:7" x14ac:dyDescent="0.3">
      <c r="A114327">
        <v>81902</v>
      </c>
      <c r="B114327" s="2">
        <v>44334.5333592233</v>
      </c>
      <c r="C114327" s="37">
        <v>0.53335648148148151</v>
      </c>
      <c r="E114327">
        <v>351192</v>
      </c>
      <c r="F114327">
        <f t="shared" si="3573"/>
        <v>2</v>
      </c>
      <c r="G114327" s="37" t="str">
        <f t="shared" si="3574"/>
        <v>будни</v>
      </c>
    </row>
    <row r="114328" spans="1:7" x14ac:dyDescent="0.3">
      <c r="A114328">
        <v>81906</v>
      </c>
      <c r="B114328" s="2">
        <v>44334.5333592233</v>
      </c>
      <c r="C114328" s="37">
        <v>0.53335648148148151</v>
      </c>
      <c r="E114328">
        <v>446536</v>
      </c>
      <c r="F114328">
        <f t="shared" si="3573"/>
        <v>2</v>
      </c>
      <c r="G114328" s="37" t="str">
        <f t="shared" si="3574"/>
        <v>будни</v>
      </c>
    </row>
    <row r="114329" spans="1:7" x14ac:dyDescent="0.3">
      <c r="A114329">
        <v>81894</v>
      </c>
      <c r="B114329" s="2">
        <v>44334.531741100327</v>
      </c>
      <c r="C114329" s="37">
        <v>0.53173611111111108</v>
      </c>
      <c r="E114329">
        <v>227775</v>
      </c>
      <c r="F114329">
        <f t="shared" si="3573"/>
        <v>2</v>
      </c>
      <c r="G114329" s="37" t="str">
        <f t="shared" si="3574"/>
        <v>будни</v>
      </c>
    </row>
    <row r="114330" spans="1:7" x14ac:dyDescent="0.3">
      <c r="A114330">
        <v>81888</v>
      </c>
      <c r="B114330" s="2">
        <v>44334.53174110032</v>
      </c>
      <c r="C114330" s="37">
        <v>0.53173611111111108</v>
      </c>
      <c r="E114330">
        <v>180863</v>
      </c>
      <c r="F114330">
        <f t="shared" si="3573"/>
        <v>2</v>
      </c>
      <c r="G114330" s="37" t="str">
        <f t="shared" si="3574"/>
        <v>будни</v>
      </c>
    </row>
    <row r="114331" spans="1:7" x14ac:dyDescent="0.3">
      <c r="A114331">
        <v>81889</v>
      </c>
      <c r="B114331" s="2">
        <v>44334.53174110032</v>
      </c>
      <c r="C114331" s="37">
        <v>0.53173611111111108</v>
      </c>
      <c r="E114331">
        <v>347393</v>
      </c>
      <c r="F114331">
        <f t="shared" si="3573"/>
        <v>2</v>
      </c>
      <c r="G114331" s="37" t="str">
        <f t="shared" si="3574"/>
        <v>будни</v>
      </c>
    </row>
    <row r="114332" spans="1:7" x14ac:dyDescent="0.3">
      <c r="A114332">
        <v>81886</v>
      </c>
      <c r="B114332" s="2">
        <v>44334.530666666666</v>
      </c>
      <c r="C114332" s="37">
        <v>0.53067129629629628</v>
      </c>
      <c r="E114332">
        <v>351192</v>
      </c>
      <c r="F114332">
        <f t="shared" si="3573"/>
        <v>2</v>
      </c>
      <c r="G114332" s="37" t="str">
        <f t="shared" si="3574"/>
        <v>будни</v>
      </c>
    </row>
    <row r="114333" spans="1:7" x14ac:dyDescent="0.3">
      <c r="A114333">
        <v>81880</v>
      </c>
      <c r="B114333" s="2">
        <v>44334.528504854366</v>
      </c>
      <c r="C114333" s="37">
        <v>0.52850694444444446</v>
      </c>
      <c r="E114333">
        <v>304128</v>
      </c>
      <c r="F114333">
        <f t="shared" si="3573"/>
        <v>2</v>
      </c>
      <c r="G114333" s="37" t="str">
        <f t="shared" si="3574"/>
        <v>будни</v>
      </c>
    </row>
    <row r="114334" spans="1:7" x14ac:dyDescent="0.3">
      <c r="A114334">
        <v>81883</v>
      </c>
      <c r="B114334" s="2">
        <v>44334.528504854366</v>
      </c>
      <c r="C114334" s="37">
        <v>0.52850694444444446</v>
      </c>
      <c r="E114334">
        <v>411922</v>
      </c>
      <c r="F114334">
        <f t="shared" si="3573"/>
        <v>2</v>
      </c>
      <c r="G114334" s="37" t="str">
        <f t="shared" si="3574"/>
        <v>будни</v>
      </c>
    </row>
    <row r="114335" spans="1:7" x14ac:dyDescent="0.3">
      <c r="A114335">
        <v>81870</v>
      </c>
      <c r="B114335" s="2">
        <v>44334.526886731386</v>
      </c>
      <c r="C114335" s="37">
        <v>0.52688657407407413</v>
      </c>
      <c r="E114335">
        <v>347008</v>
      </c>
      <c r="F114335">
        <f t="shared" si="3573"/>
        <v>2</v>
      </c>
      <c r="G114335" s="37" t="str">
        <f t="shared" si="3574"/>
        <v>будни</v>
      </c>
    </row>
    <row r="114336" spans="1:7" x14ac:dyDescent="0.3">
      <c r="A114336">
        <v>81875</v>
      </c>
      <c r="B114336" s="2">
        <v>44334.526886731386</v>
      </c>
      <c r="C114336" s="37">
        <v>0.52688657407407413</v>
      </c>
      <c r="E114336">
        <v>357941</v>
      </c>
      <c r="F114336">
        <f t="shared" si="3573"/>
        <v>2</v>
      </c>
      <c r="G114336" s="37" t="str">
        <f t="shared" si="3574"/>
        <v>будни</v>
      </c>
    </row>
    <row r="114337" spans="1:7" x14ac:dyDescent="0.3">
      <c r="A114337">
        <v>81868</v>
      </c>
      <c r="B114337" s="2">
        <v>44334.525268608413</v>
      </c>
      <c r="C114337" s="37">
        <v>0.52526620370370369</v>
      </c>
      <c r="E114337">
        <v>21407</v>
      </c>
      <c r="F114337">
        <f t="shared" si="3573"/>
        <v>2</v>
      </c>
      <c r="G114337" s="37" t="str">
        <f t="shared" si="3574"/>
        <v>будни</v>
      </c>
    </row>
    <row r="114338" spans="1:7" x14ac:dyDescent="0.3">
      <c r="A114338">
        <v>81860</v>
      </c>
      <c r="B114338" s="2">
        <v>44334.523650485433</v>
      </c>
      <c r="C114338" s="37">
        <v>0.52364583333333337</v>
      </c>
      <c r="E114338">
        <v>233179</v>
      </c>
      <c r="F114338">
        <f t="shared" si="3573"/>
        <v>2</v>
      </c>
      <c r="G114338" s="37" t="str">
        <f t="shared" si="3574"/>
        <v>будни</v>
      </c>
    </row>
    <row r="114339" spans="1:7" x14ac:dyDescent="0.3">
      <c r="A114339">
        <v>81863</v>
      </c>
      <c r="B114339" s="2">
        <v>44334.523650485433</v>
      </c>
      <c r="C114339" s="37">
        <v>0.52364583333333337</v>
      </c>
      <c r="E114339">
        <v>347008</v>
      </c>
      <c r="F114339">
        <f t="shared" si="3573"/>
        <v>2</v>
      </c>
      <c r="G114339" s="37" t="str">
        <f t="shared" si="3574"/>
        <v>будни</v>
      </c>
    </row>
    <row r="114340" spans="1:7" x14ac:dyDescent="0.3">
      <c r="A114340">
        <v>81859</v>
      </c>
      <c r="B114340" s="2">
        <v>44334.52324595469</v>
      </c>
      <c r="C114340" s="37">
        <v>0.52324074074074078</v>
      </c>
      <c r="E114340">
        <v>118079</v>
      </c>
      <c r="F114340">
        <f t="shared" si="3573"/>
        <v>2</v>
      </c>
      <c r="G114340" s="37" t="str">
        <f t="shared" si="3574"/>
        <v>будни</v>
      </c>
    </row>
    <row r="114341" spans="1:7" x14ac:dyDescent="0.3">
      <c r="A114341">
        <v>81857</v>
      </c>
      <c r="B114341" s="2">
        <v>44334.52081877023</v>
      </c>
      <c r="C114341" s="37">
        <v>0.52082175925925933</v>
      </c>
      <c r="E114341">
        <v>394819</v>
      </c>
      <c r="F114341">
        <f t="shared" si="3573"/>
        <v>2</v>
      </c>
      <c r="G114341" s="37" t="str">
        <f t="shared" si="3574"/>
        <v>будни</v>
      </c>
    </row>
    <row r="114342" spans="1:7" x14ac:dyDescent="0.3">
      <c r="A114342">
        <v>81852</v>
      </c>
      <c r="B114342" s="2">
        <v>44334.52041423948</v>
      </c>
      <c r="C114342" s="37">
        <v>0.52041666666666664</v>
      </c>
      <c r="E114342">
        <v>411922</v>
      </c>
      <c r="F114342">
        <f t="shared" si="3573"/>
        <v>2</v>
      </c>
      <c r="G114342" s="37" t="str">
        <f t="shared" si="3574"/>
        <v>будни</v>
      </c>
    </row>
    <row r="114343" spans="1:7" x14ac:dyDescent="0.3">
      <c r="A114343">
        <v>81849</v>
      </c>
      <c r="B114343" s="2">
        <v>44334.520009708744</v>
      </c>
      <c r="C114343" s="37">
        <v>0.52001157407407406</v>
      </c>
      <c r="E114343">
        <v>230347</v>
      </c>
      <c r="F114343">
        <f t="shared" si="3573"/>
        <v>2</v>
      </c>
      <c r="G114343" s="37" t="str">
        <f t="shared" si="3574"/>
        <v>будни</v>
      </c>
    </row>
    <row r="114344" spans="1:7" x14ac:dyDescent="0.3">
      <c r="A114344">
        <v>81847</v>
      </c>
      <c r="B114344" s="2">
        <v>44334.519666666667</v>
      </c>
      <c r="C114344" s="37">
        <v>0.51966435185185189</v>
      </c>
      <c r="E114344">
        <v>217307</v>
      </c>
      <c r="F114344">
        <f t="shared" si="3573"/>
        <v>2</v>
      </c>
      <c r="G114344" s="37" t="str">
        <f t="shared" si="3574"/>
        <v>будни</v>
      </c>
    </row>
    <row r="114345" spans="1:7" x14ac:dyDescent="0.3">
      <c r="A114345">
        <v>81844</v>
      </c>
      <c r="B114345" s="2">
        <v>44334.51636893204</v>
      </c>
      <c r="C114345" s="37">
        <v>0.51636574074074071</v>
      </c>
      <c r="E114345">
        <v>463650</v>
      </c>
      <c r="F114345">
        <f t="shared" si="3573"/>
        <v>2</v>
      </c>
      <c r="G114345" s="37" t="str">
        <f t="shared" si="3574"/>
        <v>будни</v>
      </c>
    </row>
    <row r="114346" spans="1:7" x14ac:dyDescent="0.3">
      <c r="A114346">
        <v>81841</v>
      </c>
      <c r="B114346" s="2">
        <v>44334.515559870546</v>
      </c>
      <c r="C114346" s="37">
        <v>0.51555555555555554</v>
      </c>
      <c r="E114346">
        <v>250679</v>
      </c>
      <c r="F114346">
        <f t="shared" si="3573"/>
        <v>2</v>
      </c>
      <c r="G114346" s="37" t="str">
        <f t="shared" si="3574"/>
        <v>будни</v>
      </c>
    </row>
    <row r="114347" spans="1:7" x14ac:dyDescent="0.3">
      <c r="A114347">
        <v>81842</v>
      </c>
      <c r="B114347" s="2">
        <v>44334.515559870546</v>
      </c>
      <c r="C114347" s="37">
        <v>0.51555555555555554</v>
      </c>
      <c r="E114347">
        <v>180863</v>
      </c>
      <c r="F114347">
        <f t="shared" si="3573"/>
        <v>2</v>
      </c>
      <c r="G114347" s="37" t="str">
        <f t="shared" si="3574"/>
        <v>будни</v>
      </c>
    </row>
    <row r="114348" spans="1:7" x14ac:dyDescent="0.3">
      <c r="A114348">
        <v>81840</v>
      </c>
      <c r="B114348" s="2">
        <v>44334.513941747573</v>
      </c>
      <c r="C114348" s="37">
        <v>0.51394675925925926</v>
      </c>
      <c r="E114348">
        <v>345147</v>
      </c>
      <c r="F114348">
        <f t="shared" si="3573"/>
        <v>2</v>
      </c>
      <c r="G114348" s="37" t="str">
        <f t="shared" si="3574"/>
        <v>будни</v>
      </c>
    </row>
    <row r="114349" spans="1:7" x14ac:dyDescent="0.3">
      <c r="A114349">
        <v>81835</v>
      </c>
      <c r="B114349" s="2">
        <v>44334.51353721683</v>
      </c>
      <c r="C114349" s="37">
        <v>0.51354166666666667</v>
      </c>
      <c r="E114349">
        <v>28360</v>
      </c>
      <c r="F114349">
        <f t="shared" si="3573"/>
        <v>2</v>
      </c>
      <c r="G114349" s="37" t="str">
        <f t="shared" si="3574"/>
        <v>будни</v>
      </c>
    </row>
    <row r="114350" spans="1:7" x14ac:dyDescent="0.3">
      <c r="A114350">
        <v>81831</v>
      </c>
      <c r="B114350" s="2">
        <v>44334.512728155343</v>
      </c>
      <c r="C114350" s="37">
        <v>0.51273148148148151</v>
      </c>
      <c r="E114350">
        <v>112334</v>
      </c>
      <c r="F114350">
        <f t="shared" si="3573"/>
        <v>2</v>
      </c>
      <c r="G114350" s="37" t="str">
        <f t="shared" si="3574"/>
        <v>будни</v>
      </c>
    </row>
    <row r="114351" spans="1:7" x14ac:dyDescent="0.3">
      <c r="A114351">
        <v>81827</v>
      </c>
      <c r="B114351" s="2">
        <v>44334.511919093857</v>
      </c>
      <c r="C114351" s="37">
        <v>0.51192129629629635</v>
      </c>
      <c r="E114351">
        <v>173184</v>
      </c>
      <c r="F114351">
        <f t="shared" si="3573"/>
        <v>2</v>
      </c>
      <c r="G114351" s="37" t="str">
        <f t="shared" si="3574"/>
        <v>будни</v>
      </c>
    </row>
    <row r="114352" spans="1:7" x14ac:dyDescent="0.3">
      <c r="A114352">
        <v>81823</v>
      </c>
      <c r="B114352" s="2">
        <v>44334.510300970876</v>
      </c>
      <c r="C114352" s="37">
        <v>0.51030092592592591</v>
      </c>
      <c r="E114352">
        <v>241927</v>
      </c>
      <c r="F114352">
        <f t="shared" si="3573"/>
        <v>2</v>
      </c>
      <c r="G114352" s="37" t="str">
        <f t="shared" si="3574"/>
        <v>будни</v>
      </c>
    </row>
    <row r="114353" spans="1:7" x14ac:dyDescent="0.3">
      <c r="A114353">
        <v>81819</v>
      </c>
      <c r="B114353" s="2">
        <v>44334.504637540456</v>
      </c>
      <c r="C114353" s="37">
        <v>0.50464120370370369</v>
      </c>
      <c r="E114353">
        <v>230507</v>
      </c>
      <c r="F114353">
        <f t="shared" si="3573"/>
        <v>2</v>
      </c>
      <c r="G114353" s="37" t="str">
        <f t="shared" si="3574"/>
        <v>будни</v>
      </c>
    </row>
    <row r="114354" spans="1:7" x14ac:dyDescent="0.3">
      <c r="A114354">
        <v>81822</v>
      </c>
      <c r="B114354" s="2">
        <v>44334.504637540456</v>
      </c>
      <c r="C114354" s="37">
        <v>0.50464120370370369</v>
      </c>
      <c r="E114354">
        <v>113183</v>
      </c>
      <c r="F114354">
        <f t="shared" si="3573"/>
        <v>2</v>
      </c>
      <c r="G114354" s="37" t="str">
        <f t="shared" si="3574"/>
        <v>будни</v>
      </c>
    </row>
    <row r="114355" spans="1:7" x14ac:dyDescent="0.3">
      <c r="A114355">
        <v>81817</v>
      </c>
      <c r="B114355" s="2">
        <v>44334.50382847897</v>
      </c>
      <c r="C114355" s="37">
        <v>0.50383101851851853</v>
      </c>
      <c r="E114355">
        <v>212452</v>
      </c>
      <c r="F114355">
        <f t="shared" si="3573"/>
        <v>2</v>
      </c>
      <c r="G114355" s="37" t="str">
        <f t="shared" si="3574"/>
        <v>будни</v>
      </c>
    </row>
    <row r="114356" spans="1:7" x14ac:dyDescent="0.3">
      <c r="A114356">
        <v>81808</v>
      </c>
      <c r="B114356" s="2">
        <v>44334.502614886725</v>
      </c>
      <c r="C114356" s="37">
        <v>0.50261574074074067</v>
      </c>
      <c r="E114356">
        <v>153893</v>
      </c>
      <c r="F114356">
        <f t="shared" si="3573"/>
        <v>2</v>
      </c>
      <c r="G114356" s="37" t="str">
        <f t="shared" si="3574"/>
        <v>будни</v>
      </c>
    </row>
    <row r="114357" spans="1:7" x14ac:dyDescent="0.3">
      <c r="A114357">
        <v>81813</v>
      </c>
      <c r="B114357" s="2">
        <v>44334.502614886725</v>
      </c>
      <c r="C114357" s="37">
        <v>0.50261574074074067</v>
      </c>
      <c r="E114357">
        <v>411922</v>
      </c>
      <c r="F114357">
        <f t="shared" si="3573"/>
        <v>2</v>
      </c>
      <c r="G114357" s="37" t="str">
        <f t="shared" si="3574"/>
        <v>будни</v>
      </c>
    </row>
    <row r="114358" spans="1:7" x14ac:dyDescent="0.3">
      <c r="A114358">
        <v>81805</v>
      </c>
      <c r="B114358" s="2">
        <v>44334.5</v>
      </c>
      <c r="C114358" s="37">
        <v>0.5</v>
      </c>
      <c r="E114358">
        <v>411922</v>
      </c>
      <c r="F114358">
        <f t="shared" si="3573"/>
        <v>2</v>
      </c>
      <c r="G114358" s="37" t="str">
        <f t="shared" si="3574"/>
        <v>будни</v>
      </c>
    </row>
    <row r="114359" spans="1:7" x14ac:dyDescent="0.3">
      <c r="A114359">
        <v>81802</v>
      </c>
      <c r="B114359" s="2">
        <v>44334.499783171523</v>
      </c>
      <c r="C114359" s="37">
        <v>0.4997800925925926</v>
      </c>
      <c r="E114359">
        <v>320523</v>
      </c>
      <c r="F114359">
        <f t="shared" si="3573"/>
        <v>2</v>
      </c>
      <c r="G114359" s="37" t="str">
        <f t="shared" si="3574"/>
        <v>будни</v>
      </c>
    </row>
    <row r="114360" spans="1:7" x14ac:dyDescent="0.3">
      <c r="A114360">
        <v>81797</v>
      </c>
      <c r="B114360" s="2">
        <v>44334.495333333332</v>
      </c>
      <c r="C114360" s="37">
        <v>0.49533564814814812</v>
      </c>
      <c r="E114360">
        <v>324991</v>
      </c>
      <c r="F114360">
        <f t="shared" si="3573"/>
        <v>2</v>
      </c>
      <c r="G114360" s="37" t="str">
        <f t="shared" si="3574"/>
        <v>будни</v>
      </c>
    </row>
    <row r="114361" spans="1:7" x14ac:dyDescent="0.3">
      <c r="A114361">
        <v>81793</v>
      </c>
      <c r="B114361" s="2">
        <v>44334.492501618122</v>
      </c>
      <c r="C114361" s="37">
        <v>0.49249999999999999</v>
      </c>
      <c r="E114361">
        <v>347008</v>
      </c>
      <c r="F114361">
        <f t="shared" si="3573"/>
        <v>2</v>
      </c>
      <c r="G114361" s="37" t="str">
        <f t="shared" si="3574"/>
        <v>будни</v>
      </c>
    </row>
    <row r="114362" spans="1:7" x14ac:dyDescent="0.3">
      <c r="A114362">
        <v>81788</v>
      </c>
      <c r="B114362" s="2">
        <v>44334.483601941749</v>
      </c>
      <c r="C114362" s="37">
        <v>0.48359953703703701</v>
      </c>
      <c r="E114362">
        <v>182984</v>
      </c>
      <c r="F114362">
        <f t="shared" si="3573"/>
        <v>2</v>
      </c>
      <c r="G114362" s="37" t="str">
        <f t="shared" si="3574"/>
        <v>будни</v>
      </c>
    </row>
    <row r="114363" spans="1:7" x14ac:dyDescent="0.3">
      <c r="A114363">
        <v>81784</v>
      </c>
      <c r="B114363" s="2">
        <v>44334.480666666663</v>
      </c>
      <c r="C114363" s="37">
        <v>0.48067129629629629</v>
      </c>
      <c r="E114363">
        <v>347008</v>
      </c>
      <c r="F114363">
        <f t="shared" si="3573"/>
        <v>2</v>
      </c>
      <c r="G114363" s="37" t="str">
        <f t="shared" si="3574"/>
        <v>будни</v>
      </c>
    </row>
    <row r="114364" spans="1:7" x14ac:dyDescent="0.3">
      <c r="A114364">
        <v>81782</v>
      </c>
      <c r="B114364" s="2">
        <v>44334.480365695796</v>
      </c>
      <c r="C114364" s="37">
        <v>0.48037037037037034</v>
      </c>
      <c r="E114364">
        <v>438887</v>
      </c>
      <c r="F114364">
        <f t="shared" si="3573"/>
        <v>2</v>
      </c>
      <c r="G114364" s="37" t="str">
        <f t="shared" si="3574"/>
        <v>будни</v>
      </c>
    </row>
    <row r="114365" spans="1:7" x14ac:dyDescent="0.3">
      <c r="A114365">
        <v>81780</v>
      </c>
      <c r="B114365" s="2">
        <v>44334.479556634309</v>
      </c>
      <c r="C114365" s="37">
        <v>0.47956018518518517</v>
      </c>
      <c r="E114365">
        <v>250679</v>
      </c>
      <c r="F114365">
        <f t="shared" si="3573"/>
        <v>2</v>
      </c>
      <c r="G114365" s="37" t="str">
        <f t="shared" si="3574"/>
        <v>будни</v>
      </c>
    </row>
    <row r="114366" spans="1:7" x14ac:dyDescent="0.3">
      <c r="A114366">
        <v>81778</v>
      </c>
      <c r="B114366" s="2">
        <v>44334.477533980586</v>
      </c>
      <c r="C114366" s="37">
        <v>0.47753472222222221</v>
      </c>
      <c r="E114366">
        <v>175642</v>
      </c>
      <c r="F114366">
        <f t="shared" si="3573"/>
        <v>2</v>
      </c>
      <c r="G114366" s="37" t="str">
        <f t="shared" si="3574"/>
        <v>будни</v>
      </c>
    </row>
    <row r="114367" spans="1:7" x14ac:dyDescent="0.3">
      <c r="A114367">
        <v>81774</v>
      </c>
      <c r="B114367" s="2">
        <v>44334.472679611652</v>
      </c>
      <c r="C114367" s="37">
        <v>0.47268518518518521</v>
      </c>
      <c r="E114367">
        <v>102086</v>
      </c>
      <c r="F114367">
        <f t="shared" si="3573"/>
        <v>2</v>
      </c>
      <c r="G114367" s="37" t="str">
        <f t="shared" si="3574"/>
        <v>будни</v>
      </c>
    </row>
    <row r="114368" spans="1:7" x14ac:dyDescent="0.3">
      <c r="A114368">
        <v>81771</v>
      </c>
      <c r="B114368" s="2">
        <v>44334.469038834955</v>
      </c>
      <c r="C114368" s="37">
        <v>0.46903935185185186</v>
      </c>
      <c r="E114368">
        <v>241927</v>
      </c>
      <c r="F114368">
        <f t="shared" si="3573"/>
        <v>2</v>
      </c>
      <c r="G114368" s="37" t="str">
        <f t="shared" si="3574"/>
        <v>будни</v>
      </c>
    </row>
    <row r="114369" spans="1:7" x14ac:dyDescent="0.3">
      <c r="A114369">
        <v>81770</v>
      </c>
      <c r="B114369" s="2">
        <v>44334.468999999997</v>
      </c>
      <c r="C114369" s="37">
        <v>0.46900462962962958</v>
      </c>
      <c r="E114369">
        <v>60239</v>
      </c>
      <c r="F114369">
        <f t="shared" si="3573"/>
        <v>2</v>
      </c>
      <c r="G114369" s="37" t="str">
        <f t="shared" si="3574"/>
        <v>будни</v>
      </c>
    </row>
    <row r="114370" spans="1:7" x14ac:dyDescent="0.3">
      <c r="A114370">
        <v>81765</v>
      </c>
      <c r="B114370" s="2">
        <v>44334.463779935279</v>
      </c>
      <c r="C114370" s="37">
        <v>0.46378472222222222</v>
      </c>
      <c r="E114370">
        <v>51479</v>
      </c>
      <c r="F114370">
        <f t="shared" si="3573"/>
        <v>2</v>
      </c>
      <c r="G114370" s="37" t="str">
        <f t="shared" si="3574"/>
        <v>будни</v>
      </c>
    </row>
    <row r="114371" spans="1:7" x14ac:dyDescent="0.3">
      <c r="A114371">
        <v>81763</v>
      </c>
      <c r="B114371" s="2">
        <v>44334.462566343042</v>
      </c>
      <c r="C114371" s="37">
        <v>0.46256944444444442</v>
      </c>
      <c r="E114371">
        <v>175932</v>
      </c>
      <c r="F114371">
        <f t="shared" ref="F114371:F114434" si="3575">WEEKDAY(B114371,2)</f>
        <v>2</v>
      </c>
      <c r="G114371" s="37" t="str">
        <f t="shared" si="3574"/>
        <v>будни</v>
      </c>
    </row>
    <row r="114372" spans="1:7" x14ac:dyDescent="0.3">
      <c r="A114372">
        <v>81758</v>
      </c>
      <c r="B114372" s="2">
        <v>44334.459330097088</v>
      </c>
      <c r="C114372" s="37">
        <v>0.45932870370370371</v>
      </c>
      <c r="E114372">
        <v>380039</v>
      </c>
      <c r="F114372">
        <f t="shared" si="3575"/>
        <v>2</v>
      </c>
      <c r="G114372" s="37" t="str">
        <f t="shared" si="3574"/>
        <v>будни</v>
      </c>
    </row>
    <row r="114373" spans="1:7" x14ac:dyDescent="0.3">
      <c r="A114373">
        <v>81755</v>
      </c>
      <c r="B114373" s="2">
        <v>44334.458521035602</v>
      </c>
      <c r="C114373" s="37">
        <v>0.45851851851851855</v>
      </c>
      <c r="E114373">
        <v>56396</v>
      </c>
      <c r="F114373">
        <f t="shared" si="3575"/>
        <v>2</v>
      </c>
      <c r="G114373" s="37" t="str">
        <f t="shared" si="3574"/>
        <v>будни</v>
      </c>
    </row>
    <row r="114374" spans="1:7" x14ac:dyDescent="0.3">
      <c r="A114374">
        <v>81753</v>
      </c>
      <c r="B114374" s="2">
        <v>44334.451666666668</v>
      </c>
      <c r="C114374" s="37">
        <v>0.45166666666666666</v>
      </c>
      <c r="E114374">
        <v>142023</v>
      </c>
      <c r="F114374">
        <f t="shared" si="3575"/>
        <v>2</v>
      </c>
      <c r="G114374" s="37" t="str">
        <f t="shared" si="3574"/>
        <v>будни</v>
      </c>
    </row>
    <row r="114375" spans="1:7" x14ac:dyDescent="0.3">
      <c r="A114375">
        <v>81752</v>
      </c>
      <c r="B114375" s="2">
        <v>44334.451333333338</v>
      </c>
      <c r="C114375" s="37">
        <v>0.45133101851851848</v>
      </c>
      <c r="E114375">
        <v>458519</v>
      </c>
      <c r="F114375">
        <f t="shared" si="3575"/>
        <v>2</v>
      </c>
      <c r="G114375" s="37" t="str">
        <f t="shared" si="3574"/>
        <v>будни</v>
      </c>
    </row>
    <row r="114376" spans="1:7" x14ac:dyDescent="0.3">
      <c r="A114376">
        <v>81751</v>
      </c>
      <c r="B114376" s="2">
        <v>44334.445333333337</v>
      </c>
      <c r="C114376" s="37">
        <v>0.44533564814814813</v>
      </c>
      <c r="E114376">
        <v>438887</v>
      </c>
      <c r="F114376">
        <f t="shared" si="3575"/>
        <v>2</v>
      </c>
      <c r="G114376" s="37" t="str">
        <f t="shared" si="3574"/>
        <v>будни</v>
      </c>
    </row>
    <row r="114377" spans="1:7" x14ac:dyDescent="0.3">
      <c r="A114377">
        <v>81749</v>
      </c>
      <c r="B114377" s="2">
        <v>44334.445</v>
      </c>
      <c r="C114377" s="37">
        <v>0.44500000000000001</v>
      </c>
      <c r="E114377">
        <v>405774</v>
      </c>
      <c r="F114377">
        <f t="shared" si="3575"/>
        <v>2</v>
      </c>
      <c r="G114377" s="37" t="str">
        <f t="shared" si="3574"/>
        <v>будни</v>
      </c>
    </row>
    <row r="114378" spans="1:7" x14ac:dyDescent="0.3">
      <c r="A114378">
        <v>81747</v>
      </c>
      <c r="B114378" s="2">
        <v>44334.444362459544</v>
      </c>
      <c r="C114378" s="37">
        <v>0.44436342592592593</v>
      </c>
      <c r="E114378">
        <v>104590</v>
      </c>
      <c r="F114378">
        <f t="shared" si="3575"/>
        <v>2</v>
      </c>
      <c r="G114378" s="37" t="str">
        <f t="shared" si="3574"/>
        <v>будни</v>
      </c>
    </row>
    <row r="114379" spans="1:7" x14ac:dyDescent="0.3">
      <c r="A114379">
        <v>81746</v>
      </c>
      <c r="B114379" s="2">
        <v>44334.442999999999</v>
      </c>
      <c r="C114379" s="37">
        <v>0.44299768518518517</v>
      </c>
      <c r="E114379">
        <v>285253</v>
      </c>
      <c r="F114379">
        <f t="shared" si="3575"/>
        <v>2</v>
      </c>
      <c r="G114379" s="37" t="str">
        <f t="shared" ref="G114379:G114442" si="3576">IF(F114379&gt;=6,"выходные","будни")</f>
        <v>будни</v>
      </c>
    </row>
    <row r="114380" spans="1:7" x14ac:dyDescent="0.3">
      <c r="A114380">
        <v>81743</v>
      </c>
      <c r="B114380" s="2">
        <v>44334.442744336564</v>
      </c>
      <c r="C114380" s="37">
        <v>0.44274305555555554</v>
      </c>
      <c r="E114380">
        <v>411922</v>
      </c>
      <c r="F114380">
        <f t="shared" si="3575"/>
        <v>2</v>
      </c>
      <c r="G114380" s="37" t="str">
        <f t="shared" si="3576"/>
        <v>будни</v>
      </c>
    </row>
    <row r="114381" spans="1:7" x14ac:dyDescent="0.3">
      <c r="A114381">
        <v>81738</v>
      </c>
      <c r="B114381" s="2">
        <v>44334.435058252428</v>
      </c>
      <c r="C114381" s="37">
        <v>0.43505787037037041</v>
      </c>
      <c r="E114381">
        <v>112334</v>
      </c>
      <c r="F114381">
        <f t="shared" si="3575"/>
        <v>2</v>
      </c>
      <c r="G114381" s="37" t="str">
        <f t="shared" si="3576"/>
        <v>будни</v>
      </c>
    </row>
    <row r="114382" spans="1:7" x14ac:dyDescent="0.3">
      <c r="A114382">
        <v>81736</v>
      </c>
      <c r="B114382" s="2">
        <v>44334.433035598704</v>
      </c>
      <c r="C114382" s="37">
        <v>0.43303240740740739</v>
      </c>
      <c r="E114382">
        <v>227775</v>
      </c>
      <c r="F114382">
        <f t="shared" si="3575"/>
        <v>2</v>
      </c>
      <c r="G114382" s="37" t="str">
        <f t="shared" si="3576"/>
        <v>будни</v>
      </c>
    </row>
    <row r="114383" spans="1:7" x14ac:dyDescent="0.3">
      <c r="A114383">
        <v>81732</v>
      </c>
      <c r="B114383" s="2">
        <v>44334.432226537218</v>
      </c>
      <c r="C114383" s="37">
        <v>0.43222222222222223</v>
      </c>
      <c r="E114383">
        <v>135188</v>
      </c>
      <c r="F114383">
        <f t="shared" si="3575"/>
        <v>2</v>
      </c>
      <c r="G114383" s="37" t="str">
        <f t="shared" si="3576"/>
        <v>будни</v>
      </c>
    </row>
    <row r="114384" spans="1:7" x14ac:dyDescent="0.3">
      <c r="A114384">
        <v>81729</v>
      </c>
      <c r="B114384" s="2">
        <v>44334.428999999996</v>
      </c>
      <c r="C114384" s="37">
        <v>0.42900462962962965</v>
      </c>
      <c r="E114384">
        <v>158978</v>
      </c>
      <c r="F114384">
        <f t="shared" si="3575"/>
        <v>2</v>
      </c>
      <c r="G114384" s="37" t="str">
        <f t="shared" si="3576"/>
        <v>будни</v>
      </c>
    </row>
    <row r="114385" spans="1:7" x14ac:dyDescent="0.3">
      <c r="A114385">
        <v>81728</v>
      </c>
      <c r="B114385" s="2">
        <v>44334.428990291257</v>
      </c>
      <c r="C114385" s="37">
        <v>0.4289930555555555</v>
      </c>
      <c r="E114385">
        <v>63666</v>
      </c>
      <c r="F114385">
        <f t="shared" si="3575"/>
        <v>2</v>
      </c>
      <c r="G114385" s="37" t="str">
        <f t="shared" si="3576"/>
        <v>будни</v>
      </c>
    </row>
    <row r="114386" spans="1:7" x14ac:dyDescent="0.3">
      <c r="A114386">
        <v>81726</v>
      </c>
      <c r="B114386" s="2">
        <v>44334.427372168284</v>
      </c>
      <c r="C114386" s="37">
        <v>0.42737268518518517</v>
      </c>
      <c r="E114386">
        <v>154256</v>
      </c>
      <c r="F114386">
        <f t="shared" si="3575"/>
        <v>2</v>
      </c>
      <c r="G114386" s="37" t="str">
        <f t="shared" si="3576"/>
        <v>будни</v>
      </c>
    </row>
    <row r="114387" spans="1:7" x14ac:dyDescent="0.3">
      <c r="A114387">
        <v>81725</v>
      </c>
      <c r="B114387" s="2">
        <v>44334.426666666666</v>
      </c>
      <c r="C114387" s="37">
        <v>0.42666666666666669</v>
      </c>
      <c r="E114387">
        <v>182191</v>
      </c>
      <c r="F114387">
        <f t="shared" si="3575"/>
        <v>2</v>
      </c>
      <c r="G114387" s="37" t="str">
        <f t="shared" si="3576"/>
        <v>будни</v>
      </c>
    </row>
    <row r="114388" spans="1:7" x14ac:dyDescent="0.3">
      <c r="A114388">
        <v>81723</v>
      </c>
      <c r="B114388" s="2">
        <v>44334.425349514568</v>
      </c>
      <c r="C114388" s="37">
        <v>0.42534722222222227</v>
      </c>
      <c r="E114388">
        <v>154256</v>
      </c>
      <c r="F114388">
        <f t="shared" si="3575"/>
        <v>2</v>
      </c>
      <c r="G114388" s="37" t="str">
        <f t="shared" si="3576"/>
        <v>будни</v>
      </c>
    </row>
    <row r="114389" spans="1:7" x14ac:dyDescent="0.3">
      <c r="A114389">
        <v>81722</v>
      </c>
      <c r="B114389" s="2">
        <v>44334.424540453074</v>
      </c>
      <c r="C114389" s="37">
        <v>0.42453703703703699</v>
      </c>
      <c r="E114389">
        <v>419338</v>
      </c>
      <c r="F114389">
        <f t="shared" si="3575"/>
        <v>2</v>
      </c>
      <c r="G114389" s="37" t="str">
        <f t="shared" si="3576"/>
        <v>будни</v>
      </c>
    </row>
    <row r="114390" spans="1:7" x14ac:dyDescent="0.3">
      <c r="A114390">
        <v>81719</v>
      </c>
      <c r="B114390" s="2">
        <v>44334.422922330094</v>
      </c>
      <c r="C114390" s="37">
        <v>0.42291666666666666</v>
      </c>
      <c r="E114390">
        <v>304128</v>
      </c>
      <c r="F114390">
        <f t="shared" si="3575"/>
        <v>2</v>
      </c>
      <c r="G114390" s="37" t="str">
        <f t="shared" si="3576"/>
        <v>будни</v>
      </c>
    </row>
    <row r="114391" spans="1:7" x14ac:dyDescent="0.3">
      <c r="A114391">
        <v>81716</v>
      </c>
      <c r="B114391" s="2">
        <v>44334.420495145634</v>
      </c>
      <c r="C114391" s="37">
        <v>0.42049768518518515</v>
      </c>
      <c r="E114391">
        <v>347393</v>
      </c>
      <c r="F114391">
        <f t="shared" si="3575"/>
        <v>2</v>
      </c>
      <c r="G114391" s="37" t="str">
        <f t="shared" si="3576"/>
        <v>будни</v>
      </c>
    </row>
    <row r="114392" spans="1:7" x14ac:dyDescent="0.3">
      <c r="A114392">
        <v>81713</v>
      </c>
      <c r="B114392" s="2">
        <v>44334.413</v>
      </c>
      <c r="C114392" s="37">
        <v>0.41299768518518515</v>
      </c>
      <c r="E114392">
        <v>122902</v>
      </c>
      <c r="F114392">
        <f t="shared" si="3575"/>
        <v>2</v>
      </c>
      <c r="G114392" s="37" t="str">
        <f t="shared" si="3576"/>
        <v>будни</v>
      </c>
    </row>
    <row r="114393" spans="1:7" x14ac:dyDescent="0.3">
      <c r="A114393">
        <v>81709</v>
      </c>
      <c r="B114393" s="2">
        <v>44334.411999999997</v>
      </c>
      <c r="C114393" s="37">
        <v>0.41200231481481481</v>
      </c>
      <c r="E114393">
        <v>88863</v>
      </c>
      <c r="F114393">
        <f t="shared" si="3575"/>
        <v>2</v>
      </c>
      <c r="G114393" s="37" t="str">
        <f t="shared" si="3576"/>
        <v>будни</v>
      </c>
    </row>
    <row r="114394" spans="1:7" x14ac:dyDescent="0.3">
      <c r="A114394">
        <v>81706</v>
      </c>
      <c r="B114394" s="2">
        <v>44334.403100323623</v>
      </c>
      <c r="C114394" s="37">
        <v>0.40310185185185188</v>
      </c>
      <c r="E114394">
        <v>449379</v>
      </c>
      <c r="F114394">
        <f t="shared" si="3575"/>
        <v>2</v>
      </c>
      <c r="G114394" s="37" t="str">
        <f t="shared" si="3576"/>
        <v>будни</v>
      </c>
    </row>
    <row r="114395" spans="1:7" x14ac:dyDescent="0.3">
      <c r="A114395">
        <v>81701</v>
      </c>
      <c r="B114395" s="2">
        <v>44334.400999999998</v>
      </c>
      <c r="C114395" s="37">
        <v>0.40099537037037036</v>
      </c>
      <c r="E114395">
        <v>351192</v>
      </c>
      <c r="F114395">
        <f t="shared" si="3575"/>
        <v>2</v>
      </c>
      <c r="G114395" s="37" t="str">
        <f t="shared" si="3576"/>
        <v>будни</v>
      </c>
    </row>
    <row r="114396" spans="1:7" x14ac:dyDescent="0.3">
      <c r="A114396">
        <v>81697</v>
      </c>
      <c r="B114396" s="2">
        <v>44334.399459546927</v>
      </c>
      <c r="C114396" s="37">
        <v>0.39945601851851853</v>
      </c>
      <c r="E114396">
        <v>170498</v>
      </c>
      <c r="F114396">
        <f t="shared" si="3575"/>
        <v>2</v>
      </c>
      <c r="G114396" s="37" t="str">
        <f t="shared" si="3576"/>
        <v>будни</v>
      </c>
    </row>
    <row r="114397" spans="1:7" x14ac:dyDescent="0.3">
      <c r="A114397">
        <v>81692</v>
      </c>
      <c r="B114397" s="2">
        <v>44334.382064724923</v>
      </c>
      <c r="C114397" s="37">
        <v>0.3820601851851852</v>
      </c>
      <c r="E114397">
        <v>158978</v>
      </c>
      <c r="F114397">
        <f t="shared" si="3575"/>
        <v>2</v>
      </c>
      <c r="G114397" s="37" t="str">
        <f t="shared" si="3576"/>
        <v>будни</v>
      </c>
    </row>
    <row r="114398" spans="1:7" x14ac:dyDescent="0.3">
      <c r="A114398">
        <v>81688</v>
      </c>
      <c r="B114398" s="2">
        <v>44334.380851132686</v>
      </c>
      <c r="C114398" s="37">
        <v>0.38085648148148149</v>
      </c>
      <c r="E114398">
        <v>472712</v>
      </c>
      <c r="F114398">
        <f t="shared" si="3575"/>
        <v>2</v>
      </c>
      <c r="G114398" s="37" t="str">
        <f t="shared" si="3576"/>
        <v>будни</v>
      </c>
    </row>
    <row r="114399" spans="1:7" x14ac:dyDescent="0.3">
      <c r="A114399">
        <v>81690</v>
      </c>
      <c r="B114399" s="2">
        <v>44334.380851132686</v>
      </c>
      <c r="C114399" s="37">
        <v>0.38085648148148149</v>
      </c>
      <c r="E114399">
        <v>347008</v>
      </c>
      <c r="F114399">
        <f t="shared" si="3575"/>
        <v>2</v>
      </c>
      <c r="G114399" s="37" t="str">
        <f t="shared" si="3576"/>
        <v>будни</v>
      </c>
    </row>
    <row r="114400" spans="1:7" x14ac:dyDescent="0.3">
      <c r="A114400">
        <v>81685</v>
      </c>
      <c r="B114400" s="2">
        <v>44334.37882847897</v>
      </c>
      <c r="C114400" s="37">
        <v>0.37883101851851847</v>
      </c>
      <c r="E114400">
        <v>84382</v>
      </c>
      <c r="F114400">
        <f t="shared" si="3575"/>
        <v>2</v>
      </c>
      <c r="G114400" s="37" t="str">
        <f t="shared" si="3576"/>
        <v>будни</v>
      </c>
    </row>
    <row r="114401" spans="1:7" x14ac:dyDescent="0.3">
      <c r="A114401">
        <v>81683</v>
      </c>
      <c r="B114401" s="2">
        <v>44334.375333333337</v>
      </c>
      <c r="C114401" s="37">
        <v>0.37533564814814818</v>
      </c>
      <c r="E114401">
        <v>118549</v>
      </c>
      <c r="F114401">
        <f t="shared" si="3575"/>
        <v>2</v>
      </c>
      <c r="G114401" s="37" t="str">
        <f t="shared" si="3576"/>
        <v>будни</v>
      </c>
    </row>
    <row r="114402" spans="1:7" x14ac:dyDescent="0.3">
      <c r="A114402">
        <v>81680</v>
      </c>
      <c r="B114402" s="2">
        <v>44334.375187702266</v>
      </c>
      <c r="C114402" s="37">
        <v>0.37518518518518523</v>
      </c>
      <c r="E114402">
        <v>118549</v>
      </c>
      <c r="F114402">
        <f t="shared" si="3575"/>
        <v>2</v>
      </c>
      <c r="G114402" s="37" t="str">
        <f t="shared" si="3576"/>
        <v>будни</v>
      </c>
    </row>
    <row r="114403" spans="1:7" x14ac:dyDescent="0.3">
      <c r="A114403">
        <v>81676</v>
      </c>
      <c r="B114403" s="2">
        <v>44334.373569579293</v>
      </c>
      <c r="C114403" s="37">
        <v>0.37356481481481479</v>
      </c>
      <c r="E114403">
        <v>411922</v>
      </c>
      <c r="F114403">
        <f t="shared" si="3575"/>
        <v>2</v>
      </c>
      <c r="G114403" s="37" t="str">
        <f t="shared" si="3576"/>
        <v>будни</v>
      </c>
    </row>
    <row r="114404" spans="1:7" x14ac:dyDescent="0.3">
      <c r="A114404">
        <v>81671</v>
      </c>
      <c r="B114404" s="2">
        <v>44334.359006472492</v>
      </c>
      <c r="C114404" s="37">
        <v>0.35900462962962965</v>
      </c>
      <c r="E114404">
        <v>290260</v>
      </c>
      <c r="F114404">
        <f t="shared" si="3575"/>
        <v>2</v>
      </c>
      <c r="G114404" s="37" t="str">
        <f t="shared" si="3576"/>
        <v>будни</v>
      </c>
    </row>
    <row r="114405" spans="1:7" x14ac:dyDescent="0.3">
      <c r="A114405">
        <v>81668</v>
      </c>
      <c r="B114405" s="2">
        <v>44334.358999999997</v>
      </c>
      <c r="C114405" s="37">
        <v>0.35900462962962965</v>
      </c>
      <c r="E114405">
        <v>81554</v>
      </c>
      <c r="F114405">
        <f t="shared" si="3575"/>
        <v>2</v>
      </c>
      <c r="G114405" s="37" t="str">
        <f t="shared" si="3576"/>
        <v>будни</v>
      </c>
    </row>
    <row r="114406" spans="1:7" x14ac:dyDescent="0.3">
      <c r="A114406">
        <v>81666</v>
      </c>
      <c r="B114406" s="2">
        <v>44334.357792880262</v>
      </c>
      <c r="C114406" s="37">
        <v>0.35778935185185184</v>
      </c>
      <c r="E114406">
        <v>411922</v>
      </c>
      <c r="F114406">
        <f t="shared" si="3575"/>
        <v>2</v>
      </c>
      <c r="G114406" s="37" t="str">
        <f t="shared" si="3576"/>
        <v>будни</v>
      </c>
    </row>
    <row r="114407" spans="1:7" x14ac:dyDescent="0.3">
      <c r="A114407">
        <v>81662</v>
      </c>
      <c r="B114407" s="2">
        <v>44334.352666666666</v>
      </c>
      <c r="C114407" s="37">
        <v>0.35266203703703702</v>
      </c>
      <c r="E114407">
        <v>112334</v>
      </c>
      <c r="F114407">
        <f t="shared" si="3575"/>
        <v>2</v>
      </c>
      <c r="G114407" s="37" t="str">
        <f t="shared" si="3576"/>
        <v>будни</v>
      </c>
    </row>
    <row r="114408" spans="1:7" x14ac:dyDescent="0.3">
      <c r="A114408">
        <v>81658</v>
      </c>
      <c r="B114408" s="2">
        <v>44334.343333333338</v>
      </c>
      <c r="C114408" s="37">
        <v>0.34333333333333332</v>
      </c>
      <c r="E114408">
        <v>470762</v>
      </c>
      <c r="F114408">
        <f t="shared" si="3575"/>
        <v>2</v>
      </c>
      <c r="G114408" s="37" t="str">
        <f t="shared" si="3576"/>
        <v>будни</v>
      </c>
    </row>
    <row r="114409" spans="1:7" x14ac:dyDescent="0.3">
      <c r="A114409">
        <v>81654</v>
      </c>
      <c r="B114409" s="2">
        <v>44334.340666666663</v>
      </c>
      <c r="C114409" s="37">
        <v>0.34067129629629633</v>
      </c>
      <c r="E114409">
        <v>105200</v>
      </c>
      <c r="F114409">
        <f t="shared" si="3575"/>
        <v>2</v>
      </c>
      <c r="G114409" s="37" t="str">
        <f t="shared" si="3576"/>
        <v>будни</v>
      </c>
    </row>
    <row r="114410" spans="1:7" x14ac:dyDescent="0.3">
      <c r="A114410">
        <v>81653</v>
      </c>
      <c r="B114410" s="2">
        <v>44334.303666666667</v>
      </c>
      <c r="C114410" s="37">
        <v>0.30366898148148147</v>
      </c>
      <c r="E114410">
        <v>371920</v>
      </c>
      <c r="F114410">
        <f t="shared" si="3575"/>
        <v>2</v>
      </c>
      <c r="G114410" s="37" t="str">
        <f t="shared" si="3576"/>
        <v>будни</v>
      </c>
    </row>
    <row r="114411" spans="1:7" x14ac:dyDescent="0.3">
      <c r="A114411">
        <v>81651</v>
      </c>
      <c r="B114411" s="2">
        <v>44334.289666666664</v>
      </c>
      <c r="C114411" s="37">
        <v>0.28966435185185185</v>
      </c>
      <c r="E114411">
        <v>180863</v>
      </c>
      <c r="F114411">
        <f t="shared" si="3575"/>
        <v>2</v>
      </c>
      <c r="G114411" s="37" t="str">
        <f t="shared" si="3576"/>
        <v>будни</v>
      </c>
    </row>
    <row r="114412" spans="1:7" x14ac:dyDescent="0.3">
      <c r="A114412">
        <v>81647</v>
      </c>
      <c r="B114412" s="2">
        <v>44334.282333333336</v>
      </c>
      <c r="C114412" s="37">
        <v>0.28233796296296299</v>
      </c>
      <c r="E114412">
        <v>227775</v>
      </c>
      <c r="F114412">
        <f t="shared" si="3575"/>
        <v>2</v>
      </c>
      <c r="G114412" s="37" t="str">
        <f t="shared" si="3576"/>
        <v>будни</v>
      </c>
    </row>
    <row r="114413" spans="1:7" x14ac:dyDescent="0.3">
      <c r="A114413">
        <v>81642</v>
      </c>
      <c r="B114413" s="2">
        <v>44334.28052750809</v>
      </c>
      <c r="C114413" s="37">
        <v>0.28053240740740742</v>
      </c>
      <c r="E114413">
        <v>369523</v>
      </c>
      <c r="F114413">
        <f t="shared" si="3575"/>
        <v>2</v>
      </c>
      <c r="G114413" s="37" t="str">
        <f t="shared" si="3576"/>
        <v>будни</v>
      </c>
    </row>
    <row r="114414" spans="1:7" x14ac:dyDescent="0.3">
      <c r="A114414">
        <v>81638</v>
      </c>
      <c r="B114414" s="2">
        <v>44334.2760776699</v>
      </c>
      <c r="C114414" s="37">
        <v>0.27607638888888891</v>
      </c>
      <c r="E114414">
        <v>396686</v>
      </c>
      <c r="F114414">
        <f t="shared" si="3575"/>
        <v>2</v>
      </c>
      <c r="G114414" s="37" t="str">
        <f t="shared" si="3576"/>
        <v>будни</v>
      </c>
    </row>
    <row r="114415" spans="1:7" x14ac:dyDescent="0.3">
      <c r="A114415">
        <v>81633</v>
      </c>
      <c r="B114415" s="2">
        <v>44334.271627831717</v>
      </c>
      <c r="C114415" s="37">
        <v>0.27163194444444444</v>
      </c>
      <c r="E114415">
        <v>411922</v>
      </c>
      <c r="F114415">
        <f t="shared" si="3575"/>
        <v>2</v>
      </c>
      <c r="G114415" s="37" t="str">
        <f t="shared" si="3576"/>
        <v>будни</v>
      </c>
    </row>
    <row r="114416" spans="1:7" x14ac:dyDescent="0.3">
      <c r="A114416">
        <v>81632</v>
      </c>
      <c r="B114416" s="2">
        <v>44334.271223300973</v>
      </c>
      <c r="C114416" s="37">
        <v>0.27122685185185186</v>
      </c>
      <c r="E114416">
        <v>182191</v>
      </c>
      <c r="F114416">
        <f t="shared" si="3575"/>
        <v>2</v>
      </c>
      <c r="G114416" s="37" t="str">
        <f t="shared" si="3576"/>
        <v>будни</v>
      </c>
    </row>
    <row r="114417" spans="1:7" x14ac:dyDescent="0.3">
      <c r="A114417">
        <v>81628</v>
      </c>
      <c r="B114417" s="2">
        <v>44334.268391585763</v>
      </c>
      <c r="C114417" s="37">
        <v>0.26839120370370367</v>
      </c>
      <c r="E114417">
        <v>285141</v>
      </c>
      <c r="F114417">
        <f t="shared" si="3575"/>
        <v>2</v>
      </c>
      <c r="G114417" s="37" t="str">
        <f t="shared" si="3576"/>
        <v>будни</v>
      </c>
    </row>
    <row r="114418" spans="1:7" x14ac:dyDescent="0.3">
      <c r="A114418">
        <v>81625</v>
      </c>
      <c r="B114418" s="2">
        <v>44334.256660194173</v>
      </c>
      <c r="C114418" s="37">
        <v>0.25665509259259262</v>
      </c>
      <c r="E114418">
        <v>230507</v>
      </c>
      <c r="F114418">
        <f t="shared" si="3575"/>
        <v>2</v>
      </c>
      <c r="G114418" s="37" t="str">
        <f t="shared" si="3576"/>
        <v>будни</v>
      </c>
    </row>
    <row r="114419" spans="1:7" x14ac:dyDescent="0.3">
      <c r="A114419">
        <v>81623</v>
      </c>
      <c r="B114419" s="2">
        <v>44334.243333333339</v>
      </c>
      <c r="C114419" s="37">
        <v>0.24333333333333332</v>
      </c>
      <c r="E114419">
        <v>128523</v>
      </c>
      <c r="F114419">
        <f t="shared" si="3575"/>
        <v>2</v>
      </c>
      <c r="G114419" s="37" t="str">
        <f t="shared" si="3576"/>
        <v>будни</v>
      </c>
    </row>
    <row r="114420" spans="1:7" x14ac:dyDescent="0.3">
      <c r="A114420">
        <v>81621</v>
      </c>
      <c r="B114420" s="2">
        <v>44334.242501618122</v>
      </c>
      <c r="C114420" s="37">
        <v>0.24250000000000002</v>
      </c>
      <c r="E114420">
        <v>181651</v>
      </c>
      <c r="F114420">
        <f t="shared" si="3575"/>
        <v>2</v>
      </c>
      <c r="G114420" s="37" t="str">
        <f t="shared" si="3576"/>
        <v>будни</v>
      </c>
    </row>
    <row r="114421" spans="1:7" x14ac:dyDescent="0.3">
      <c r="A114421">
        <v>81620</v>
      </c>
      <c r="B114421" s="2">
        <v>44334.241666666661</v>
      </c>
      <c r="C114421" s="37">
        <v>0.24166666666666667</v>
      </c>
      <c r="E114421">
        <v>51162</v>
      </c>
      <c r="F114421">
        <f t="shared" si="3575"/>
        <v>2</v>
      </c>
      <c r="G114421" s="37" t="str">
        <f t="shared" si="3576"/>
        <v>будни</v>
      </c>
    </row>
    <row r="114422" spans="1:7" x14ac:dyDescent="0.3">
      <c r="A114422">
        <v>81617</v>
      </c>
      <c r="B114422" s="2">
        <v>44334.241288025893</v>
      </c>
      <c r="C114422" s="37">
        <v>0.24128472222222222</v>
      </c>
      <c r="E114422">
        <v>250679</v>
      </c>
      <c r="F114422">
        <f t="shared" si="3575"/>
        <v>2</v>
      </c>
      <c r="G114422" s="37" t="str">
        <f t="shared" si="3576"/>
        <v>будни</v>
      </c>
    </row>
    <row r="114423" spans="1:7" x14ac:dyDescent="0.3">
      <c r="A114423">
        <v>81615</v>
      </c>
      <c r="B114423" s="2">
        <v>44334.239000000001</v>
      </c>
      <c r="C114423" s="37">
        <v>0.23900462962962962</v>
      </c>
      <c r="E114423">
        <v>341844</v>
      </c>
      <c r="F114423">
        <f t="shared" si="3575"/>
        <v>2</v>
      </c>
      <c r="G114423" s="37" t="str">
        <f t="shared" si="3576"/>
        <v>будни</v>
      </c>
    </row>
    <row r="114424" spans="1:7" x14ac:dyDescent="0.3">
      <c r="A114424">
        <v>81610</v>
      </c>
      <c r="B114424" s="2">
        <v>44334.224000000002</v>
      </c>
      <c r="C114424" s="37">
        <v>0.22400462962962964</v>
      </c>
      <c r="E114424">
        <v>244574</v>
      </c>
      <c r="F114424">
        <f t="shared" si="3575"/>
        <v>2</v>
      </c>
      <c r="G114424" s="37" t="str">
        <f t="shared" si="3576"/>
        <v>будни</v>
      </c>
    </row>
    <row r="114425" spans="1:7" x14ac:dyDescent="0.3">
      <c r="A114425">
        <v>81605</v>
      </c>
      <c r="B114425" s="2">
        <v>44334.222999999998</v>
      </c>
      <c r="C114425" s="37">
        <v>0.22299768518518517</v>
      </c>
      <c r="E114425">
        <v>177109</v>
      </c>
      <c r="F114425">
        <f t="shared" si="3575"/>
        <v>2</v>
      </c>
      <c r="G114425" s="37" t="str">
        <f t="shared" si="3576"/>
        <v>будни</v>
      </c>
    </row>
    <row r="114426" spans="1:7" x14ac:dyDescent="0.3">
      <c r="A114426">
        <v>81600</v>
      </c>
      <c r="B114426" s="2">
        <v>44334.216611650481</v>
      </c>
      <c r="C114426" s="37">
        <v>0.21660879629629629</v>
      </c>
      <c r="E114426">
        <v>289759</v>
      </c>
      <c r="F114426">
        <f t="shared" si="3575"/>
        <v>2</v>
      </c>
      <c r="G114426" s="37" t="str">
        <f t="shared" si="3576"/>
        <v>будни</v>
      </c>
    </row>
    <row r="114427" spans="1:7" x14ac:dyDescent="0.3">
      <c r="A114427">
        <v>81599</v>
      </c>
      <c r="B114427" s="2">
        <v>44334.215333333334</v>
      </c>
      <c r="C114427" s="37">
        <v>0.21533564814814812</v>
      </c>
      <c r="E114427">
        <v>104958</v>
      </c>
      <c r="F114427">
        <f t="shared" si="3575"/>
        <v>2</v>
      </c>
      <c r="G114427" s="37" t="str">
        <f t="shared" si="3576"/>
        <v>будни</v>
      </c>
    </row>
    <row r="114428" spans="1:7" x14ac:dyDescent="0.3">
      <c r="A114428">
        <v>81597</v>
      </c>
      <c r="B114428" s="2">
        <v>44334.202333333335</v>
      </c>
      <c r="C114428" s="37">
        <v>0.20233796296296294</v>
      </c>
      <c r="E114428">
        <v>439981</v>
      </c>
      <c r="F114428">
        <f t="shared" si="3575"/>
        <v>2</v>
      </c>
      <c r="G114428" s="37" t="str">
        <f t="shared" si="3576"/>
        <v>будни</v>
      </c>
    </row>
    <row r="114429" spans="1:7" x14ac:dyDescent="0.3">
      <c r="A114429">
        <v>81595</v>
      </c>
      <c r="B114429" s="2">
        <v>44334.201644012945</v>
      </c>
      <c r="C114429" s="37">
        <v>0.2016435185185185</v>
      </c>
      <c r="E114429">
        <v>104355</v>
      </c>
      <c r="F114429">
        <f t="shared" si="3575"/>
        <v>2</v>
      </c>
      <c r="G114429" s="37" t="str">
        <f t="shared" si="3576"/>
        <v>будни</v>
      </c>
    </row>
    <row r="114430" spans="1:7" x14ac:dyDescent="0.3">
      <c r="A114430">
        <v>81591</v>
      </c>
      <c r="B114430" s="2">
        <v>44334.174944983824</v>
      </c>
      <c r="C114430" s="37">
        <v>0.17494212962962963</v>
      </c>
      <c r="E114430">
        <v>242428</v>
      </c>
      <c r="F114430">
        <f t="shared" si="3575"/>
        <v>2</v>
      </c>
      <c r="G114430" s="37" t="str">
        <f t="shared" si="3576"/>
        <v>будни</v>
      </c>
    </row>
    <row r="114431" spans="1:7" x14ac:dyDescent="0.3">
      <c r="A114431">
        <v>81588</v>
      </c>
      <c r="B114431" s="2">
        <v>44334.162000000004</v>
      </c>
      <c r="C114431" s="37">
        <v>0.16200231481481481</v>
      </c>
      <c r="E114431">
        <v>118549</v>
      </c>
      <c r="F114431">
        <f t="shared" si="3575"/>
        <v>2</v>
      </c>
      <c r="G114431" s="37" t="str">
        <f t="shared" si="3576"/>
        <v>будни</v>
      </c>
    </row>
    <row r="114432" spans="1:7" x14ac:dyDescent="0.3">
      <c r="A114432">
        <v>81585</v>
      </c>
      <c r="B114432" s="2">
        <v>44334.15552750809</v>
      </c>
      <c r="C114432" s="37">
        <v>0.1555324074074074</v>
      </c>
      <c r="E114432">
        <v>104958</v>
      </c>
      <c r="F114432">
        <f t="shared" si="3575"/>
        <v>2</v>
      </c>
      <c r="G114432" s="37" t="str">
        <f t="shared" si="3576"/>
        <v>будни</v>
      </c>
    </row>
    <row r="114433" spans="1:7" x14ac:dyDescent="0.3">
      <c r="A114433">
        <v>81584</v>
      </c>
      <c r="B114433" s="2">
        <v>44334.153333333335</v>
      </c>
      <c r="C114433" s="37">
        <v>0.15333333333333332</v>
      </c>
      <c r="E114433">
        <v>473327</v>
      </c>
      <c r="F114433">
        <f t="shared" si="3575"/>
        <v>2</v>
      </c>
      <c r="G114433" s="37" t="str">
        <f t="shared" si="3576"/>
        <v>будни</v>
      </c>
    </row>
    <row r="114434" spans="1:7" x14ac:dyDescent="0.3">
      <c r="A114434">
        <v>81579</v>
      </c>
      <c r="B114434" s="2">
        <v>44334.15</v>
      </c>
      <c r="C114434" s="37">
        <v>0.15</v>
      </c>
      <c r="E114434">
        <v>153808</v>
      </c>
      <c r="F114434">
        <f t="shared" si="3575"/>
        <v>2</v>
      </c>
      <c r="G114434" s="37" t="str">
        <f t="shared" si="3576"/>
        <v>будни</v>
      </c>
    </row>
    <row r="114435" spans="1:7" x14ac:dyDescent="0.3">
      <c r="A114435">
        <v>81575</v>
      </c>
      <c r="B114435" s="2">
        <v>44334.140559870553</v>
      </c>
      <c r="C114435" s="37">
        <v>0.14055555555555554</v>
      </c>
      <c r="E114435">
        <v>466283</v>
      </c>
      <c r="F114435">
        <f t="shared" ref="F114435:F114498" si="3577">WEEKDAY(B114435,2)</f>
        <v>2</v>
      </c>
      <c r="G114435" s="37" t="str">
        <f t="shared" si="3576"/>
        <v>будни</v>
      </c>
    </row>
    <row r="114436" spans="1:7" x14ac:dyDescent="0.3">
      <c r="A114436">
        <v>81572</v>
      </c>
      <c r="B114436" s="2">
        <v>44334.134491909383</v>
      </c>
      <c r="C114436" s="37">
        <v>0.13449074074074074</v>
      </c>
      <c r="E114436">
        <v>242428</v>
      </c>
      <c r="F114436">
        <f t="shared" si="3577"/>
        <v>2</v>
      </c>
      <c r="G114436" s="37" t="str">
        <f t="shared" si="3576"/>
        <v>будни</v>
      </c>
    </row>
    <row r="114437" spans="1:7" x14ac:dyDescent="0.3">
      <c r="A114437">
        <v>81569</v>
      </c>
      <c r="B114437" s="2">
        <v>44334.128333333334</v>
      </c>
      <c r="C114437" s="37">
        <v>0.12833333333333333</v>
      </c>
      <c r="E114437">
        <v>120139</v>
      </c>
      <c r="F114437">
        <f t="shared" si="3577"/>
        <v>2</v>
      </c>
      <c r="G114437" s="37" t="str">
        <f t="shared" si="3576"/>
        <v>будни</v>
      </c>
    </row>
    <row r="114438" spans="1:7" x14ac:dyDescent="0.3">
      <c r="A114438">
        <v>81567</v>
      </c>
      <c r="B114438" s="2">
        <v>44334.124378640779</v>
      </c>
      <c r="C114438" s="37">
        <v>0.124375</v>
      </c>
      <c r="E114438">
        <v>324893</v>
      </c>
      <c r="F114438">
        <f t="shared" si="3577"/>
        <v>2</v>
      </c>
      <c r="G114438" s="37" t="str">
        <f t="shared" si="3576"/>
        <v>будни</v>
      </c>
    </row>
    <row r="114439" spans="1:7" x14ac:dyDescent="0.3">
      <c r="A114439">
        <v>81565</v>
      </c>
      <c r="B114439" s="2">
        <v>44334.089993527508</v>
      </c>
      <c r="C114439" s="37">
        <v>8.998842592592593E-2</v>
      </c>
      <c r="E114439">
        <v>230507</v>
      </c>
      <c r="F114439">
        <f t="shared" si="3577"/>
        <v>2</v>
      </c>
      <c r="G114439" s="37" t="str">
        <f t="shared" si="3576"/>
        <v>будни</v>
      </c>
    </row>
    <row r="114440" spans="1:7" x14ac:dyDescent="0.3">
      <c r="A114440">
        <v>81559</v>
      </c>
      <c r="B114440" s="2">
        <v>44334.087566343042</v>
      </c>
      <c r="C114440" s="37">
        <v>8.7569444444444436E-2</v>
      </c>
      <c r="E114440">
        <v>387595</v>
      </c>
      <c r="F114440">
        <f t="shared" si="3577"/>
        <v>2</v>
      </c>
      <c r="G114440" s="37" t="str">
        <f t="shared" si="3576"/>
        <v>будни</v>
      </c>
    </row>
    <row r="114441" spans="1:7" x14ac:dyDescent="0.3">
      <c r="A114441">
        <v>81560</v>
      </c>
      <c r="B114441" s="2">
        <v>44334.087566343042</v>
      </c>
      <c r="C114441" s="37">
        <v>8.7569444444444436E-2</v>
      </c>
      <c r="E114441">
        <v>189009</v>
      </c>
      <c r="F114441">
        <f t="shared" si="3577"/>
        <v>2</v>
      </c>
      <c r="G114441" s="37" t="str">
        <f t="shared" si="3576"/>
        <v>будни</v>
      </c>
    </row>
    <row r="114442" spans="1:7" x14ac:dyDescent="0.3">
      <c r="A114442">
        <v>81556</v>
      </c>
      <c r="B114442" s="2">
        <v>44334.084734627831</v>
      </c>
      <c r="C114442" s="37">
        <v>8.4733796296296293E-2</v>
      </c>
      <c r="E114442">
        <v>351192</v>
      </c>
      <c r="F114442">
        <f t="shared" si="3577"/>
        <v>2</v>
      </c>
      <c r="G114442" s="37" t="str">
        <f t="shared" si="3576"/>
        <v>будни</v>
      </c>
    </row>
    <row r="114443" spans="1:7" x14ac:dyDescent="0.3">
      <c r="A114443">
        <v>81555</v>
      </c>
      <c r="B114443" s="2">
        <v>44334.077333333335</v>
      </c>
      <c r="C114443" s="37">
        <v>7.7337962962962969E-2</v>
      </c>
      <c r="E114443">
        <v>388328</v>
      </c>
      <c r="F114443">
        <f t="shared" si="3577"/>
        <v>2</v>
      </c>
      <c r="G114443" s="37" t="str">
        <f t="shared" ref="G114443:G114506" si="3578">IF(F114443&gt;=6,"выходные","будни")</f>
        <v>будни</v>
      </c>
    </row>
    <row r="114444" spans="1:7" x14ac:dyDescent="0.3">
      <c r="A114444">
        <v>81552</v>
      </c>
      <c r="B114444" s="2">
        <v>44334.070171521038</v>
      </c>
      <c r="C114444" s="37">
        <v>7.0173611111111103E-2</v>
      </c>
      <c r="E114444">
        <v>182191</v>
      </c>
      <c r="F114444">
        <f t="shared" si="3577"/>
        <v>2</v>
      </c>
      <c r="G114444" s="37" t="str">
        <f t="shared" si="3578"/>
        <v>будни</v>
      </c>
    </row>
    <row r="114445" spans="1:7" x14ac:dyDescent="0.3">
      <c r="A114445">
        <v>81550</v>
      </c>
      <c r="B114445" s="2">
        <v>44334.066530744334</v>
      </c>
      <c r="C114445" s="37">
        <v>6.6527777777777783E-2</v>
      </c>
      <c r="E114445">
        <v>245484</v>
      </c>
      <c r="F114445">
        <f t="shared" si="3577"/>
        <v>2</v>
      </c>
      <c r="G114445" s="37" t="str">
        <f t="shared" si="3578"/>
        <v>будни</v>
      </c>
    </row>
    <row r="114446" spans="1:7" x14ac:dyDescent="0.3">
      <c r="A114446">
        <v>81545</v>
      </c>
      <c r="B114446" s="2">
        <v>44334.063294498381</v>
      </c>
      <c r="C114446" s="37">
        <v>6.3298611111111111E-2</v>
      </c>
      <c r="E114446">
        <v>258219</v>
      </c>
      <c r="F114446">
        <f t="shared" si="3577"/>
        <v>2</v>
      </c>
      <c r="G114446" s="37" t="str">
        <f t="shared" si="3578"/>
        <v>будни</v>
      </c>
    </row>
    <row r="114447" spans="1:7" x14ac:dyDescent="0.3">
      <c r="A114447">
        <v>81540</v>
      </c>
      <c r="B114447" s="2">
        <v>44334.056822006474</v>
      </c>
      <c r="C114447" s="37">
        <v>5.6817129629629627E-2</v>
      </c>
      <c r="E114447">
        <v>208822</v>
      </c>
      <c r="F114447">
        <f t="shared" si="3577"/>
        <v>2</v>
      </c>
      <c r="G114447" s="37" t="str">
        <f t="shared" si="3578"/>
        <v>будни</v>
      </c>
    </row>
    <row r="114448" spans="1:7" x14ac:dyDescent="0.3">
      <c r="A114448">
        <v>81539</v>
      </c>
      <c r="B114448" s="2">
        <v>44334.055999999997</v>
      </c>
      <c r="C114448" s="37">
        <v>5.5995370370370369E-2</v>
      </c>
      <c r="E114448">
        <v>36890</v>
      </c>
      <c r="F114448">
        <f t="shared" si="3577"/>
        <v>2</v>
      </c>
      <c r="G114448" s="37" t="str">
        <f t="shared" si="3578"/>
        <v>будни</v>
      </c>
    </row>
    <row r="114449" spans="1:7" x14ac:dyDescent="0.3">
      <c r="A114449">
        <v>81536</v>
      </c>
      <c r="B114449" s="2">
        <v>44334.054394822007</v>
      </c>
      <c r="C114449" s="37">
        <v>5.4398148148148147E-2</v>
      </c>
      <c r="E114449">
        <v>397099</v>
      </c>
      <c r="F114449">
        <f t="shared" si="3577"/>
        <v>2</v>
      </c>
      <c r="G114449" s="37" t="str">
        <f t="shared" si="3578"/>
        <v>будни</v>
      </c>
    </row>
    <row r="114450" spans="1:7" x14ac:dyDescent="0.3">
      <c r="A114450">
        <v>81533</v>
      </c>
      <c r="B114450" s="2">
        <v>44334.051967637541</v>
      </c>
      <c r="C114450" s="37">
        <v>5.1967592592592593E-2</v>
      </c>
      <c r="E114450">
        <v>330333</v>
      </c>
      <c r="F114450">
        <f t="shared" si="3577"/>
        <v>2</v>
      </c>
      <c r="G114450" s="37" t="str">
        <f t="shared" si="3578"/>
        <v>будни</v>
      </c>
    </row>
    <row r="114451" spans="1:7" x14ac:dyDescent="0.3">
      <c r="A114451">
        <v>81532</v>
      </c>
      <c r="B114451" s="2">
        <v>44334.043472491911</v>
      </c>
      <c r="C114451" s="37">
        <v>4.3472222222222225E-2</v>
      </c>
      <c r="E114451">
        <v>266896</v>
      </c>
      <c r="F114451">
        <f t="shared" si="3577"/>
        <v>2</v>
      </c>
      <c r="G114451" s="37" t="str">
        <f t="shared" si="3578"/>
        <v>будни</v>
      </c>
    </row>
    <row r="114452" spans="1:7" x14ac:dyDescent="0.3">
      <c r="A114452">
        <v>81527</v>
      </c>
      <c r="B114452" s="2">
        <v>44334.0406407767</v>
      </c>
      <c r="C114452" s="37">
        <v>4.0636574074074075E-2</v>
      </c>
      <c r="E114452">
        <v>227775</v>
      </c>
      <c r="F114452">
        <f t="shared" si="3577"/>
        <v>2</v>
      </c>
      <c r="G114452" s="37" t="str">
        <f t="shared" si="3578"/>
        <v>будни</v>
      </c>
    </row>
    <row r="114453" spans="1:7" x14ac:dyDescent="0.3">
      <c r="A114453">
        <v>81524</v>
      </c>
      <c r="B114453" s="2">
        <v>44334.039831715214</v>
      </c>
      <c r="C114453" s="37">
        <v>3.982638888888889E-2</v>
      </c>
      <c r="E114453">
        <v>345016</v>
      </c>
      <c r="F114453">
        <f t="shared" si="3577"/>
        <v>2</v>
      </c>
      <c r="G114453" s="37" t="str">
        <f t="shared" si="3578"/>
        <v>будни</v>
      </c>
    </row>
    <row r="114454" spans="1:7" x14ac:dyDescent="0.3">
      <c r="A114454">
        <v>81523</v>
      </c>
      <c r="B114454" s="2">
        <v>44334.035786407767</v>
      </c>
      <c r="C114454" s="37">
        <v>3.5787037037037034E-2</v>
      </c>
      <c r="E114454">
        <v>379859</v>
      </c>
      <c r="F114454">
        <f t="shared" si="3577"/>
        <v>2</v>
      </c>
      <c r="G114454" s="37" t="str">
        <f t="shared" si="3578"/>
        <v>будни</v>
      </c>
    </row>
    <row r="114455" spans="1:7" x14ac:dyDescent="0.3">
      <c r="A114455">
        <v>81518</v>
      </c>
      <c r="B114455" s="2">
        <v>44334.032954692557</v>
      </c>
      <c r="C114455" s="37">
        <v>3.2951388888888891E-2</v>
      </c>
      <c r="E114455">
        <v>192331</v>
      </c>
      <c r="F114455">
        <f t="shared" si="3577"/>
        <v>2</v>
      </c>
      <c r="G114455" s="37" t="str">
        <f t="shared" si="3578"/>
        <v>будни</v>
      </c>
    </row>
    <row r="114456" spans="1:7" x14ac:dyDescent="0.3">
      <c r="A114456">
        <v>81521</v>
      </c>
      <c r="B114456" s="2">
        <v>44334.032954692557</v>
      </c>
      <c r="C114456" s="37">
        <v>3.2951388888888891E-2</v>
      </c>
      <c r="E114456">
        <v>311201</v>
      </c>
      <c r="F114456">
        <f t="shared" si="3577"/>
        <v>2</v>
      </c>
      <c r="G114456" s="37" t="str">
        <f t="shared" si="3578"/>
        <v>будни</v>
      </c>
    </row>
    <row r="114457" spans="1:7" x14ac:dyDescent="0.3">
      <c r="A114457">
        <v>81516</v>
      </c>
      <c r="B114457" s="2">
        <v>44334.02486407767</v>
      </c>
      <c r="C114457" s="37">
        <v>2.4861111111111108E-2</v>
      </c>
      <c r="E114457">
        <v>158978</v>
      </c>
      <c r="F114457">
        <f t="shared" si="3577"/>
        <v>2</v>
      </c>
      <c r="G114457" s="37" t="str">
        <f t="shared" si="3578"/>
        <v>будни</v>
      </c>
    </row>
    <row r="114458" spans="1:7" x14ac:dyDescent="0.3">
      <c r="A114458">
        <v>81517</v>
      </c>
      <c r="B114458" s="2">
        <v>44334.02486407767</v>
      </c>
      <c r="C114458" s="37">
        <v>2.4861111111111108E-2</v>
      </c>
      <c r="E114458">
        <v>251574</v>
      </c>
      <c r="F114458">
        <f t="shared" si="3577"/>
        <v>2</v>
      </c>
      <c r="G114458" s="37" t="str">
        <f t="shared" si="3578"/>
        <v>будни</v>
      </c>
    </row>
    <row r="114459" spans="1:7" x14ac:dyDescent="0.3">
      <c r="A114459">
        <v>81515</v>
      </c>
      <c r="B114459" s="2">
        <v>44334.023245954697</v>
      </c>
      <c r="C114459" s="37">
        <v>2.3240740740740742E-2</v>
      </c>
      <c r="E114459">
        <v>227775</v>
      </c>
      <c r="F114459">
        <f t="shared" si="3577"/>
        <v>2</v>
      </c>
      <c r="G114459" s="37" t="str">
        <f t="shared" si="3578"/>
        <v>будни</v>
      </c>
    </row>
    <row r="114460" spans="1:7" x14ac:dyDescent="0.3">
      <c r="A114460">
        <v>81511</v>
      </c>
      <c r="B114460" s="2">
        <v>44334.016773462783</v>
      </c>
      <c r="C114460" s="37">
        <v>1.6770833333333332E-2</v>
      </c>
      <c r="E114460">
        <v>81226</v>
      </c>
      <c r="F114460">
        <f t="shared" si="3577"/>
        <v>2</v>
      </c>
      <c r="G114460" s="37" t="str">
        <f t="shared" si="3578"/>
        <v>будни</v>
      </c>
    </row>
    <row r="114461" spans="1:7" x14ac:dyDescent="0.3">
      <c r="A114461">
        <v>81508</v>
      </c>
      <c r="B114461" s="2">
        <v>44334.012728155343</v>
      </c>
      <c r="C114461" s="37">
        <v>1.2731481481481481E-2</v>
      </c>
      <c r="E114461">
        <v>347008</v>
      </c>
      <c r="F114461">
        <f t="shared" si="3577"/>
        <v>2</v>
      </c>
      <c r="G114461" s="37" t="str">
        <f t="shared" si="3578"/>
        <v>будни</v>
      </c>
    </row>
    <row r="114462" spans="1:7" x14ac:dyDescent="0.3">
      <c r="A114462">
        <v>81507</v>
      </c>
      <c r="B114462" s="2">
        <v>44334.008333333339</v>
      </c>
      <c r="C114462" s="37">
        <v>8.3333333333333332E-3</v>
      </c>
      <c r="E114462">
        <v>472712</v>
      </c>
      <c r="F114462">
        <f t="shared" si="3577"/>
        <v>2</v>
      </c>
      <c r="G114462" s="37" t="str">
        <f t="shared" si="3578"/>
        <v>будни</v>
      </c>
    </row>
    <row r="114463" spans="1:7" x14ac:dyDescent="0.3">
      <c r="A114463">
        <v>81504</v>
      </c>
      <c r="B114463" s="2">
        <v>44334.000996763752</v>
      </c>
      <c r="C114463" s="37">
        <v>9.9537037037037042E-4</v>
      </c>
      <c r="E114463">
        <v>182191</v>
      </c>
      <c r="F114463">
        <f t="shared" si="3577"/>
        <v>2</v>
      </c>
      <c r="G114463" s="37" t="str">
        <f t="shared" si="3578"/>
        <v>будни</v>
      </c>
    </row>
    <row r="114464" spans="1:7" x14ac:dyDescent="0.3">
      <c r="A114464">
        <v>81501</v>
      </c>
      <c r="B114464" s="2">
        <v>44333.996142394819</v>
      </c>
      <c r="C114464" s="37">
        <v>0.99614583333333329</v>
      </c>
      <c r="E114464">
        <v>405624</v>
      </c>
      <c r="F114464">
        <f t="shared" si="3577"/>
        <v>1</v>
      </c>
      <c r="G114464" s="37" t="str">
        <f t="shared" si="3578"/>
        <v>будни</v>
      </c>
    </row>
    <row r="114465" spans="1:7" x14ac:dyDescent="0.3">
      <c r="A114465">
        <v>81496</v>
      </c>
      <c r="B114465" s="2">
        <v>44333.995737864083</v>
      </c>
      <c r="C114465" s="37">
        <v>0.9957407407407407</v>
      </c>
      <c r="E114465">
        <v>222412</v>
      </c>
      <c r="F114465">
        <f t="shared" si="3577"/>
        <v>1</v>
      </c>
      <c r="G114465" s="37" t="str">
        <f t="shared" si="3578"/>
        <v>будни</v>
      </c>
    </row>
    <row r="114466" spans="1:7" x14ac:dyDescent="0.3">
      <c r="A114466">
        <v>81491</v>
      </c>
      <c r="B114466" s="2">
        <v>44333.985333333338</v>
      </c>
      <c r="C114466" s="37">
        <v>0.98533564814814811</v>
      </c>
      <c r="E114466">
        <v>271638</v>
      </c>
      <c r="F114466">
        <f t="shared" si="3577"/>
        <v>1</v>
      </c>
      <c r="G114466" s="37" t="str">
        <f t="shared" si="3578"/>
        <v>будни</v>
      </c>
    </row>
    <row r="114467" spans="1:7" x14ac:dyDescent="0.3">
      <c r="A114467">
        <v>81488</v>
      </c>
      <c r="B114467" s="2">
        <v>44333.981579288025</v>
      </c>
      <c r="C114467" s="37">
        <v>0.98157407407407404</v>
      </c>
      <c r="E114467">
        <v>37467</v>
      </c>
      <c r="F114467">
        <f t="shared" si="3577"/>
        <v>1</v>
      </c>
      <c r="G114467" s="37" t="str">
        <f t="shared" si="3578"/>
        <v>будни</v>
      </c>
    </row>
    <row r="114468" spans="1:7" x14ac:dyDescent="0.3">
      <c r="A114468">
        <v>81480</v>
      </c>
      <c r="B114468" s="2">
        <v>44333.979961165045</v>
      </c>
      <c r="C114468" s="37">
        <v>0.97996527777777775</v>
      </c>
      <c r="E114468">
        <v>250679</v>
      </c>
      <c r="F114468">
        <f t="shared" si="3577"/>
        <v>1</v>
      </c>
      <c r="G114468" s="37" t="str">
        <f t="shared" si="3578"/>
        <v>будни</v>
      </c>
    </row>
    <row r="114469" spans="1:7" x14ac:dyDescent="0.3">
      <c r="A114469">
        <v>81483</v>
      </c>
      <c r="B114469" s="2">
        <v>44333.979961165045</v>
      </c>
      <c r="C114469" s="37">
        <v>0.97996527777777775</v>
      </c>
      <c r="E114469">
        <v>158978</v>
      </c>
      <c r="F114469">
        <f t="shared" si="3577"/>
        <v>1</v>
      </c>
      <c r="G114469" s="37" t="str">
        <f t="shared" si="3578"/>
        <v>будни</v>
      </c>
    </row>
    <row r="114470" spans="1:7" x14ac:dyDescent="0.3">
      <c r="A114470">
        <v>81477</v>
      </c>
      <c r="B114470" s="2">
        <v>44333.978666666662</v>
      </c>
      <c r="C114470" s="37">
        <v>0.9786689814814814</v>
      </c>
      <c r="E114470">
        <v>352112</v>
      </c>
      <c r="F114470">
        <f t="shared" si="3577"/>
        <v>1</v>
      </c>
      <c r="G114470" s="37" t="str">
        <f t="shared" si="3578"/>
        <v>будни</v>
      </c>
    </row>
    <row r="114471" spans="1:7" x14ac:dyDescent="0.3">
      <c r="A114471">
        <v>81472</v>
      </c>
      <c r="B114471" s="2">
        <v>44333.976724919092</v>
      </c>
      <c r="C114471" s="37">
        <v>0.97672453703703699</v>
      </c>
      <c r="E114471">
        <v>243728</v>
      </c>
      <c r="F114471">
        <f t="shared" si="3577"/>
        <v>1</v>
      </c>
      <c r="G114471" s="37" t="str">
        <f t="shared" si="3578"/>
        <v>будни</v>
      </c>
    </row>
    <row r="114472" spans="1:7" x14ac:dyDescent="0.3">
      <c r="A114472">
        <v>81467</v>
      </c>
      <c r="B114472" s="2">
        <v>44333.975511326862</v>
      </c>
      <c r="C114472" s="37">
        <v>0.97550925925925924</v>
      </c>
      <c r="E114472">
        <v>54917</v>
      </c>
      <c r="F114472">
        <f t="shared" si="3577"/>
        <v>1</v>
      </c>
      <c r="G114472" s="37" t="str">
        <f t="shared" si="3578"/>
        <v>будни</v>
      </c>
    </row>
    <row r="114473" spans="1:7" x14ac:dyDescent="0.3">
      <c r="A114473">
        <v>81466</v>
      </c>
      <c r="B114473" s="2">
        <v>44333.972679611645</v>
      </c>
      <c r="C114473" s="37">
        <v>0.97268518518518521</v>
      </c>
      <c r="E114473">
        <v>411922</v>
      </c>
      <c r="F114473">
        <f t="shared" si="3577"/>
        <v>1</v>
      </c>
      <c r="G114473" s="37" t="str">
        <f t="shared" si="3578"/>
        <v>будни</v>
      </c>
    </row>
    <row r="114474" spans="1:7" x14ac:dyDescent="0.3">
      <c r="A114474">
        <v>81463</v>
      </c>
      <c r="B114474" s="2">
        <v>44333.971666666665</v>
      </c>
      <c r="C114474" s="37">
        <v>0.97166666666666668</v>
      </c>
      <c r="E114474">
        <v>62570</v>
      </c>
      <c r="F114474">
        <f t="shared" si="3577"/>
        <v>1</v>
      </c>
      <c r="G114474" s="37" t="str">
        <f t="shared" si="3578"/>
        <v>будни</v>
      </c>
    </row>
    <row r="114475" spans="1:7" x14ac:dyDescent="0.3">
      <c r="A114475">
        <v>81460</v>
      </c>
      <c r="B114475" s="2">
        <v>44333.971061488672</v>
      </c>
      <c r="C114475" s="37">
        <v>0.97106481481481488</v>
      </c>
      <c r="E114475">
        <v>347008</v>
      </c>
      <c r="F114475">
        <f t="shared" si="3577"/>
        <v>1</v>
      </c>
      <c r="G114475" s="37" t="str">
        <f t="shared" si="3578"/>
        <v>будни</v>
      </c>
    </row>
    <row r="114476" spans="1:7" x14ac:dyDescent="0.3">
      <c r="A114476">
        <v>81458</v>
      </c>
      <c r="B114476" s="2">
        <v>44333.967333333334</v>
      </c>
      <c r="C114476" s="37">
        <v>0.96733796296296293</v>
      </c>
      <c r="E114476">
        <v>439981</v>
      </c>
      <c r="F114476">
        <f t="shared" si="3577"/>
        <v>1</v>
      </c>
      <c r="G114476" s="37" t="str">
        <f t="shared" si="3578"/>
        <v>будни</v>
      </c>
    </row>
    <row r="114477" spans="1:7" x14ac:dyDescent="0.3">
      <c r="A114477">
        <v>81456</v>
      </c>
      <c r="B114477" s="2">
        <v>44333.964588996765</v>
      </c>
      <c r="C114477" s="37">
        <v>0.96458333333333324</v>
      </c>
      <c r="E114477">
        <v>118549</v>
      </c>
      <c r="F114477">
        <f t="shared" si="3577"/>
        <v>1</v>
      </c>
      <c r="G114477" s="37" t="str">
        <f t="shared" si="3578"/>
        <v>будни</v>
      </c>
    </row>
    <row r="114478" spans="1:7" x14ac:dyDescent="0.3">
      <c r="A114478">
        <v>81451</v>
      </c>
      <c r="B114478" s="2">
        <v>44333.962161812298</v>
      </c>
      <c r="C114478" s="37">
        <v>0.96216435185185178</v>
      </c>
      <c r="E114478">
        <v>411922</v>
      </c>
      <c r="F114478">
        <f t="shared" si="3577"/>
        <v>1</v>
      </c>
      <c r="G114478" s="37" t="str">
        <f t="shared" si="3578"/>
        <v>будни</v>
      </c>
    </row>
    <row r="114479" spans="1:7" x14ac:dyDescent="0.3">
      <c r="A114479">
        <v>81449</v>
      </c>
      <c r="B114479" s="2">
        <v>44333.959734627831</v>
      </c>
      <c r="C114479" s="37">
        <v>0.95973379629629629</v>
      </c>
      <c r="E114479">
        <v>288982</v>
      </c>
      <c r="F114479">
        <f t="shared" si="3577"/>
        <v>1</v>
      </c>
      <c r="G114479" s="37" t="str">
        <f t="shared" si="3578"/>
        <v>будни</v>
      </c>
    </row>
    <row r="114480" spans="1:7" x14ac:dyDescent="0.3">
      <c r="A114480">
        <v>81446</v>
      </c>
      <c r="B114480" s="2">
        <v>44333.958521035602</v>
      </c>
      <c r="C114480" s="37">
        <v>0.95851851851851855</v>
      </c>
      <c r="E114480">
        <v>250679</v>
      </c>
      <c r="F114480">
        <f t="shared" si="3577"/>
        <v>1</v>
      </c>
      <c r="G114480" s="37" t="str">
        <f t="shared" si="3578"/>
        <v>будни</v>
      </c>
    </row>
    <row r="114481" spans="1:7" x14ac:dyDescent="0.3">
      <c r="A114481">
        <v>81441</v>
      </c>
      <c r="B114481" s="2">
        <v>44333.958333333336</v>
      </c>
      <c r="C114481" s="37">
        <v>0.95833333333333337</v>
      </c>
      <c r="E114481">
        <v>230507</v>
      </c>
      <c r="F114481">
        <f t="shared" si="3577"/>
        <v>1</v>
      </c>
      <c r="G114481" s="37" t="str">
        <f t="shared" si="3578"/>
        <v>будни</v>
      </c>
    </row>
    <row r="114482" spans="1:7" x14ac:dyDescent="0.3">
      <c r="A114482">
        <v>81436</v>
      </c>
      <c r="B114482" s="2">
        <v>44333.958116504851</v>
      </c>
      <c r="C114482" s="37">
        <v>0.95811342592592597</v>
      </c>
      <c r="E114482">
        <v>250679</v>
      </c>
      <c r="F114482">
        <f t="shared" si="3577"/>
        <v>1</v>
      </c>
      <c r="G114482" s="37" t="str">
        <f t="shared" si="3578"/>
        <v>будни</v>
      </c>
    </row>
    <row r="114483" spans="1:7" x14ac:dyDescent="0.3">
      <c r="A114483">
        <v>81437</v>
      </c>
      <c r="B114483" s="2">
        <v>44333.958116504851</v>
      </c>
      <c r="C114483" s="37">
        <v>0.95811342592592597</v>
      </c>
      <c r="E114483">
        <v>411922</v>
      </c>
      <c r="F114483">
        <f t="shared" si="3577"/>
        <v>1</v>
      </c>
      <c r="G114483" s="37" t="str">
        <f t="shared" si="3578"/>
        <v>будни</v>
      </c>
    </row>
    <row r="114484" spans="1:7" x14ac:dyDescent="0.3">
      <c r="A114484">
        <v>81435</v>
      </c>
      <c r="B114484" s="2">
        <v>44333.956498381878</v>
      </c>
      <c r="C114484" s="37">
        <v>0.95649305555555564</v>
      </c>
      <c r="E114484">
        <v>383352</v>
      </c>
      <c r="F114484">
        <f t="shared" si="3577"/>
        <v>1</v>
      </c>
      <c r="G114484" s="37" t="str">
        <f t="shared" si="3578"/>
        <v>будни</v>
      </c>
    </row>
    <row r="114485" spans="1:7" x14ac:dyDescent="0.3">
      <c r="A114485">
        <v>81432</v>
      </c>
      <c r="B114485" s="2">
        <v>44333.955689320384</v>
      </c>
      <c r="C114485" s="37">
        <v>0.95569444444444451</v>
      </c>
      <c r="E114485">
        <v>137327</v>
      </c>
      <c r="F114485">
        <f t="shared" si="3577"/>
        <v>1</v>
      </c>
      <c r="G114485" s="37" t="str">
        <f t="shared" si="3578"/>
        <v>будни</v>
      </c>
    </row>
    <row r="114486" spans="1:7" x14ac:dyDescent="0.3">
      <c r="A114486">
        <v>81429</v>
      </c>
      <c r="B114486" s="2">
        <v>44333.955284789648</v>
      </c>
      <c r="C114486" s="37">
        <v>0.95528935185185182</v>
      </c>
      <c r="E114486">
        <v>88863</v>
      </c>
      <c r="F114486">
        <f t="shared" si="3577"/>
        <v>1</v>
      </c>
      <c r="G114486" s="37" t="str">
        <f t="shared" si="3578"/>
        <v>будни</v>
      </c>
    </row>
    <row r="114487" spans="1:7" x14ac:dyDescent="0.3">
      <c r="A114487">
        <v>81425</v>
      </c>
      <c r="B114487" s="2">
        <v>44333.954880258898</v>
      </c>
      <c r="C114487" s="37">
        <v>0.95488425925925924</v>
      </c>
      <c r="E114487">
        <v>251574</v>
      </c>
      <c r="F114487">
        <f t="shared" si="3577"/>
        <v>1</v>
      </c>
      <c r="G114487" s="37" t="str">
        <f t="shared" si="3578"/>
        <v>будни</v>
      </c>
    </row>
    <row r="114488" spans="1:7" x14ac:dyDescent="0.3">
      <c r="A114488">
        <v>81423</v>
      </c>
      <c r="B114488" s="2">
        <v>44333.948812297735</v>
      </c>
      <c r="C114488" s="37">
        <v>0.9488078703703704</v>
      </c>
      <c r="E114488">
        <v>360157</v>
      </c>
      <c r="F114488">
        <f t="shared" si="3577"/>
        <v>1</v>
      </c>
      <c r="G114488" s="37" t="str">
        <f t="shared" si="3578"/>
        <v>будни</v>
      </c>
    </row>
    <row r="114489" spans="1:7" x14ac:dyDescent="0.3">
      <c r="A114489">
        <v>81420</v>
      </c>
      <c r="B114489" s="2">
        <v>44333.948407766991</v>
      </c>
      <c r="C114489" s="37">
        <v>0.94840277777777782</v>
      </c>
      <c r="E114489">
        <v>117699</v>
      </c>
      <c r="F114489">
        <f t="shared" si="3577"/>
        <v>1</v>
      </c>
      <c r="G114489" s="37" t="str">
        <f t="shared" si="3578"/>
        <v>будни</v>
      </c>
    </row>
    <row r="114490" spans="1:7" x14ac:dyDescent="0.3">
      <c r="A114490">
        <v>81415</v>
      </c>
      <c r="B114490" s="2">
        <v>44333.947194174762</v>
      </c>
      <c r="C114490" s="37">
        <v>0.947199074074074</v>
      </c>
      <c r="E114490">
        <v>433508</v>
      </c>
      <c r="F114490">
        <f t="shared" si="3577"/>
        <v>1</v>
      </c>
      <c r="G114490" s="37" t="str">
        <f t="shared" si="3578"/>
        <v>будни</v>
      </c>
    </row>
    <row r="114491" spans="1:7" x14ac:dyDescent="0.3">
      <c r="A114491">
        <v>81414</v>
      </c>
      <c r="B114491" s="2">
        <v>44333.945576051781</v>
      </c>
      <c r="C114491" s="37">
        <v>0.94557870370370367</v>
      </c>
      <c r="E114491">
        <v>411922</v>
      </c>
      <c r="F114491">
        <f t="shared" si="3577"/>
        <v>1</v>
      </c>
      <c r="G114491" s="37" t="str">
        <f t="shared" si="3578"/>
        <v>будни</v>
      </c>
    </row>
    <row r="114492" spans="1:7" x14ac:dyDescent="0.3">
      <c r="A114492">
        <v>81413</v>
      </c>
      <c r="B114492" s="2">
        <v>44333.943553398058</v>
      </c>
      <c r="C114492" s="37">
        <v>0.94355324074074076</v>
      </c>
      <c r="E114492">
        <v>438887</v>
      </c>
      <c r="F114492">
        <f t="shared" si="3577"/>
        <v>1</v>
      </c>
      <c r="G114492" s="37" t="str">
        <f t="shared" si="3578"/>
        <v>будни</v>
      </c>
    </row>
    <row r="114493" spans="1:7" x14ac:dyDescent="0.3">
      <c r="A114493">
        <v>81411</v>
      </c>
      <c r="B114493" s="2">
        <v>44333.942666666662</v>
      </c>
      <c r="C114493" s="37">
        <v>0.94266203703703699</v>
      </c>
      <c r="E114493">
        <v>351192</v>
      </c>
      <c r="F114493">
        <f t="shared" si="3577"/>
        <v>1</v>
      </c>
      <c r="G114493" s="37" t="str">
        <f t="shared" si="3578"/>
        <v>будни</v>
      </c>
    </row>
    <row r="114494" spans="1:7" x14ac:dyDescent="0.3">
      <c r="A114494">
        <v>81407</v>
      </c>
      <c r="B114494" s="2">
        <v>44333.941935275085</v>
      </c>
      <c r="C114494" s="37">
        <v>0.94193287037037043</v>
      </c>
      <c r="E114494">
        <v>153893</v>
      </c>
      <c r="F114494">
        <f t="shared" si="3577"/>
        <v>1</v>
      </c>
      <c r="G114494" s="37" t="str">
        <f t="shared" si="3578"/>
        <v>будни</v>
      </c>
    </row>
    <row r="114495" spans="1:7" x14ac:dyDescent="0.3">
      <c r="A114495">
        <v>81403</v>
      </c>
      <c r="B114495" s="2">
        <v>44333.941126213591</v>
      </c>
      <c r="C114495" s="37">
        <v>0.94112268518518516</v>
      </c>
      <c r="E114495">
        <v>158978</v>
      </c>
      <c r="F114495">
        <f t="shared" si="3577"/>
        <v>1</v>
      </c>
      <c r="G114495" s="37" t="str">
        <f t="shared" si="3578"/>
        <v>будни</v>
      </c>
    </row>
    <row r="114496" spans="1:7" x14ac:dyDescent="0.3">
      <c r="A114496">
        <v>81399</v>
      </c>
      <c r="B114496" s="2">
        <v>44333.940721682848</v>
      </c>
      <c r="C114496" s="37">
        <v>0.94071759259259258</v>
      </c>
      <c r="E114496">
        <v>226232</v>
      </c>
      <c r="F114496">
        <f t="shared" si="3577"/>
        <v>1</v>
      </c>
      <c r="G114496" s="37" t="str">
        <f t="shared" si="3578"/>
        <v>будни</v>
      </c>
    </row>
    <row r="114497" spans="1:7" x14ac:dyDescent="0.3">
      <c r="A114497">
        <v>81396</v>
      </c>
      <c r="B114497" s="2">
        <v>44333.939508090611</v>
      </c>
      <c r="C114497" s="37">
        <v>0.93950231481481483</v>
      </c>
      <c r="E114497">
        <v>371545</v>
      </c>
      <c r="F114497">
        <f t="shared" si="3577"/>
        <v>1</v>
      </c>
      <c r="G114497" s="37" t="str">
        <f t="shared" si="3578"/>
        <v>будни</v>
      </c>
    </row>
    <row r="114498" spans="1:7" x14ac:dyDescent="0.3">
      <c r="A114498">
        <v>81395</v>
      </c>
      <c r="B114498" s="2">
        <v>44333.939103559875</v>
      </c>
      <c r="C114498" s="37">
        <v>0.9391087962962964</v>
      </c>
      <c r="E114498">
        <v>411922</v>
      </c>
      <c r="F114498">
        <f t="shared" si="3577"/>
        <v>1</v>
      </c>
      <c r="G114498" s="37" t="str">
        <f t="shared" si="3578"/>
        <v>будни</v>
      </c>
    </row>
    <row r="114499" spans="1:7" x14ac:dyDescent="0.3">
      <c r="A114499">
        <v>81392</v>
      </c>
      <c r="B114499" s="2">
        <v>44333.938699029124</v>
      </c>
      <c r="C114499" s="37">
        <v>0.93870370370370371</v>
      </c>
      <c r="E114499">
        <v>63666</v>
      </c>
      <c r="F114499">
        <f t="shared" ref="F114499:F114562" si="3579">WEEKDAY(B114499,2)</f>
        <v>1</v>
      </c>
      <c r="G114499" s="37" t="str">
        <f t="shared" si="3578"/>
        <v>будни</v>
      </c>
    </row>
    <row r="114500" spans="1:7" x14ac:dyDescent="0.3">
      <c r="A114500">
        <v>81391</v>
      </c>
      <c r="B114500" s="2">
        <v>44333.937485436894</v>
      </c>
      <c r="C114500" s="37">
        <v>0.93748842592592585</v>
      </c>
      <c r="E114500">
        <v>158978</v>
      </c>
      <c r="F114500">
        <f t="shared" si="3579"/>
        <v>1</v>
      </c>
      <c r="G114500" s="37" t="str">
        <f t="shared" si="3578"/>
        <v>будни</v>
      </c>
    </row>
    <row r="114501" spans="1:7" x14ac:dyDescent="0.3">
      <c r="A114501">
        <v>81388</v>
      </c>
      <c r="B114501" s="2">
        <v>44333.932226537218</v>
      </c>
      <c r="C114501" s="37">
        <v>0.93222222222222229</v>
      </c>
      <c r="E114501">
        <v>258219</v>
      </c>
      <c r="F114501">
        <f t="shared" si="3579"/>
        <v>1</v>
      </c>
      <c r="G114501" s="37" t="str">
        <f t="shared" si="3578"/>
        <v>будни</v>
      </c>
    </row>
    <row r="114502" spans="1:7" x14ac:dyDescent="0.3">
      <c r="A114502">
        <v>81384</v>
      </c>
      <c r="B114502" s="2">
        <v>44333.931822006474</v>
      </c>
      <c r="C114502" s="37">
        <v>0.9318171296296297</v>
      </c>
      <c r="E114502">
        <v>471403</v>
      </c>
      <c r="F114502">
        <f t="shared" si="3579"/>
        <v>1</v>
      </c>
      <c r="G114502" s="37" t="str">
        <f t="shared" si="3578"/>
        <v>будни</v>
      </c>
    </row>
    <row r="114503" spans="1:7" x14ac:dyDescent="0.3">
      <c r="A114503">
        <v>81382</v>
      </c>
      <c r="B114503" s="2">
        <v>44333.929394822007</v>
      </c>
      <c r="C114503" s="37">
        <v>0.92939814814814825</v>
      </c>
      <c r="E114503">
        <v>88863</v>
      </c>
      <c r="F114503">
        <f t="shared" si="3579"/>
        <v>1</v>
      </c>
      <c r="G114503" s="37" t="str">
        <f t="shared" si="3578"/>
        <v>будни</v>
      </c>
    </row>
    <row r="114504" spans="1:7" x14ac:dyDescent="0.3">
      <c r="A114504">
        <v>81378</v>
      </c>
      <c r="B114504" s="2">
        <v>44333.927776699034</v>
      </c>
      <c r="C114504" s="37">
        <v>0.9277777777777777</v>
      </c>
      <c r="E114504">
        <v>327968</v>
      </c>
      <c r="F114504">
        <f t="shared" si="3579"/>
        <v>1</v>
      </c>
      <c r="G114504" s="37" t="str">
        <f t="shared" si="3578"/>
        <v>будни</v>
      </c>
    </row>
    <row r="114505" spans="1:7" x14ac:dyDescent="0.3">
      <c r="A114505">
        <v>81374</v>
      </c>
      <c r="B114505" s="2">
        <v>44333.927372168284</v>
      </c>
      <c r="C114505" s="37">
        <v>0.92737268518518512</v>
      </c>
      <c r="E114505">
        <v>351192</v>
      </c>
      <c r="F114505">
        <f t="shared" si="3579"/>
        <v>1</v>
      </c>
      <c r="G114505" s="37" t="str">
        <f t="shared" si="3578"/>
        <v>будни</v>
      </c>
    </row>
    <row r="114506" spans="1:7" x14ac:dyDescent="0.3">
      <c r="A114506">
        <v>81369</v>
      </c>
      <c r="B114506" s="2">
        <v>44333.926158576054</v>
      </c>
      <c r="C114506" s="37">
        <v>0.92615740740740737</v>
      </c>
      <c r="E114506">
        <v>149737</v>
      </c>
      <c r="F114506">
        <f t="shared" si="3579"/>
        <v>1</v>
      </c>
      <c r="G114506" s="37" t="str">
        <f t="shared" si="3578"/>
        <v>будни</v>
      </c>
    </row>
    <row r="114507" spans="1:7" x14ac:dyDescent="0.3">
      <c r="A114507">
        <v>81367</v>
      </c>
      <c r="B114507" s="2">
        <v>44333.925000000003</v>
      </c>
      <c r="C114507" s="37">
        <v>0.92499999999999993</v>
      </c>
      <c r="E114507">
        <v>438599</v>
      </c>
      <c r="F114507">
        <f t="shared" si="3579"/>
        <v>1</v>
      </c>
      <c r="G114507" s="37" t="str">
        <f t="shared" ref="G114507:G114570" si="3580">IF(F114507&gt;=6,"выходные","будни")</f>
        <v>будни</v>
      </c>
    </row>
    <row r="114508" spans="1:7" x14ac:dyDescent="0.3">
      <c r="A114508">
        <v>81363</v>
      </c>
      <c r="B114508" s="2">
        <v>44333.924944983817</v>
      </c>
      <c r="C114508" s="37">
        <v>0.92494212962962974</v>
      </c>
      <c r="E114508">
        <v>118549</v>
      </c>
      <c r="F114508">
        <f t="shared" si="3579"/>
        <v>1</v>
      </c>
      <c r="G114508" s="37" t="str">
        <f t="shared" si="3580"/>
        <v>будни</v>
      </c>
    </row>
    <row r="114509" spans="1:7" x14ac:dyDescent="0.3">
      <c r="A114509">
        <v>81362</v>
      </c>
      <c r="B114509" s="2">
        <v>44333.924540453074</v>
      </c>
      <c r="C114509" s="37">
        <v>0.92453703703703705</v>
      </c>
      <c r="E114509">
        <v>82901</v>
      </c>
      <c r="F114509">
        <f t="shared" si="3579"/>
        <v>1</v>
      </c>
      <c r="G114509" s="37" t="str">
        <f t="shared" si="3580"/>
        <v>будни</v>
      </c>
    </row>
    <row r="114510" spans="1:7" x14ac:dyDescent="0.3">
      <c r="A114510">
        <v>81354</v>
      </c>
      <c r="B114510" s="2">
        <v>44333.922922330101</v>
      </c>
      <c r="C114510" s="37">
        <v>0.92291666666666661</v>
      </c>
      <c r="E114510">
        <v>43697</v>
      </c>
      <c r="F114510">
        <f t="shared" si="3579"/>
        <v>1</v>
      </c>
      <c r="G114510" s="37" t="str">
        <f t="shared" si="3580"/>
        <v>будни</v>
      </c>
    </row>
    <row r="114511" spans="1:7" x14ac:dyDescent="0.3">
      <c r="A114511">
        <v>81358</v>
      </c>
      <c r="B114511" s="2">
        <v>44333.922922330101</v>
      </c>
      <c r="C114511" s="37">
        <v>0.92291666666666661</v>
      </c>
      <c r="E114511">
        <v>303258</v>
      </c>
      <c r="F114511">
        <f t="shared" si="3579"/>
        <v>1</v>
      </c>
      <c r="G114511" s="37" t="str">
        <f t="shared" si="3580"/>
        <v>будни</v>
      </c>
    </row>
    <row r="114512" spans="1:7" x14ac:dyDescent="0.3">
      <c r="A114512">
        <v>81361</v>
      </c>
      <c r="B114512" s="2">
        <v>44333.922922330101</v>
      </c>
      <c r="C114512" s="37">
        <v>0.92291666666666661</v>
      </c>
      <c r="E114512">
        <v>264283</v>
      </c>
      <c r="F114512">
        <f t="shared" si="3579"/>
        <v>1</v>
      </c>
      <c r="G114512" s="37" t="str">
        <f t="shared" si="3580"/>
        <v>будни</v>
      </c>
    </row>
    <row r="114513" spans="1:7" x14ac:dyDescent="0.3">
      <c r="A114513">
        <v>81353</v>
      </c>
      <c r="B114513" s="2">
        <v>44333.92251779935</v>
      </c>
      <c r="C114513" s="37">
        <v>0.92252314814814806</v>
      </c>
      <c r="E114513">
        <v>157871</v>
      </c>
      <c r="F114513">
        <f t="shared" si="3579"/>
        <v>1</v>
      </c>
      <c r="G114513" s="37" t="str">
        <f t="shared" si="3580"/>
        <v>будни</v>
      </c>
    </row>
    <row r="114514" spans="1:7" x14ac:dyDescent="0.3">
      <c r="A114514">
        <v>81351</v>
      </c>
      <c r="B114514" s="2">
        <v>44333.922113268614</v>
      </c>
      <c r="C114514" s="37">
        <v>0.92211805555555548</v>
      </c>
      <c r="E114514">
        <v>182191</v>
      </c>
      <c r="F114514">
        <f t="shared" si="3579"/>
        <v>1</v>
      </c>
      <c r="G114514" s="37" t="str">
        <f t="shared" si="3580"/>
        <v>будни</v>
      </c>
    </row>
    <row r="114515" spans="1:7" x14ac:dyDescent="0.3">
      <c r="A114515">
        <v>81350</v>
      </c>
      <c r="B114515" s="2">
        <v>44333.921708737864</v>
      </c>
      <c r="C114515" s="37">
        <v>0.92171296296296301</v>
      </c>
      <c r="E114515">
        <v>399760</v>
      </c>
      <c r="F114515">
        <f t="shared" si="3579"/>
        <v>1</v>
      </c>
      <c r="G114515" s="37" t="str">
        <f t="shared" si="3580"/>
        <v>будни</v>
      </c>
    </row>
    <row r="114516" spans="1:7" x14ac:dyDescent="0.3">
      <c r="A114516">
        <v>81349</v>
      </c>
      <c r="B114516" s="2">
        <v>44333.921304207121</v>
      </c>
      <c r="C114516" s="37">
        <v>0.92130787037037043</v>
      </c>
      <c r="E114516">
        <v>228069</v>
      </c>
      <c r="F114516">
        <f t="shared" si="3579"/>
        <v>1</v>
      </c>
      <c r="G114516" s="37" t="str">
        <f t="shared" si="3580"/>
        <v>будни</v>
      </c>
    </row>
    <row r="114517" spans="1:7" x14ac:dyDescent="0.3">
      <c r="A114517">
        <v>81348</v>
      </c>
      <c r="B114517" s="2">
        <v>44333.920899676377</v>
      </c>
      <c r="C114517" s="37">
        <v>0.92090277777777774</v>
      </c>
      <c r="E114517">
        <v>343712</v>
      </c>
      <c r="F114517">
        <f t="shared" si="3579"/>
        <v>1</v>
      </c>
      <c r="G114517" s="37" t="str">
        <f t="shared" si="3580"/>
        <v>будни</v>
      </c>
    </row>
    <row r="114518" spans="1:7" x14ac:dyDescent="0.3">
      <c r="A114518">
        <v>81346</v>
      </c>
      <c r="B114518" s="2">
        <v>44333.919686084148</v>
      </c>
      <c r="C114518" s="37">
        <v>0.9196875000000001</v>
      </c>
      <c r="E114518">
        <v>158978</v>
      </c>
      <c r="F114518">
        <f t="shared" si="3579"/>
        <v>1</v>
      </c>
      <c r="G114518" s="37" t="str">
        <f t="shared" si="3580"/>
        <v>будни</v>
      </c>
    </row>
    <row r="114519" spans="1:7" x14ac:dyDescent="0.3">
      <c r="A114519">
        <v>81345</v>
      </c>
      <c r="B114519" s="2">
        <v>44333.919333333339</v>
      </c>
      <c r="C114519" s="37">
        <v>0.91932870370370379</v>
      </c>
      <c r="E114519">
        <v>273920</v>
      </c>
      <c r="F114519">
        <f t="shared" si="3579"/>
        <v>1</v>
      </c>
      <c r="G114519" s="37" t="str">
        <f t="shared" si="3580"/>
        <v>будни</v>
      </c>
    </row>
    <row r="114520" spans="1:7" x14ac:dyDescent="0.3">
      <c r="A114520">
        <v>81341</v>
      </c>
      <c r="B114520" s="2">
        <v>44333.919281553397</v>
      </c>
      <c r="C114520" s="37">
        <v>0.91928240740740741</v>
      </c>
      <c r="E114520">
        <v>351192</v>
      </c>
      <c r="F114520">
        <f t="shared" si="3579"/>
        <v>1</v>
      </c>
      <c r="G114520" s="37" t="str">
        <f t="shared" si="3580"/>
        <v>будни</v>
      </c>
    </row>
    <row r="114521" spans="1:7" x14ac:dyDescent="0.3">
      <c r="A114521">
        <v>81337</v>
      </c>
      <c r="B114521" s="2">
        <v>44333.917663430424</v>
      </c>
      <c r="C114521" s="37">
        <v>0.91766203703703697</v>
      </c>
      <c r="E114521">
        <v>373415</v>
      </c>
      <c r="F114521">
        <f t="shared" si="3579"/>
        <v>1</v>
      </c>
      <c r="G114521" s="37" t="str">
        <f t="shared" si="3580"/>
        <v>будни</v>
      </c>
    </row>
    <row r="114522" spans="1:7" x14ac:dyDescent="0.3">
      <c r="A114522">
        <v>81334</v>
      </c>
      <c r="B114522" s="2">
        <v>44333.916045307444</v>
      </c>
      <c r="C114522" s="37">
        <v>0.91604166666666664</v>
      </c>
      <c r="E114522">
        <v>326622</v>
      </c>
      <c r="F114522">
        <f t="shared" si="3579"/>
        <v>1</v>
      </c>
      <c r="G114522" s="37" t="str">
        <f t="shared" si="3580"/>
        <v>будни</v>
      </c>
    </row>
    <row r="114523" spans="1:7" x14ac:dyDescent="0.3">
      <c r="A114523">
        <v>81325</v>
      </c>
      <c r="B114523" s="2">
        <v>44333.914831715214</v>
      </c>
      <c r="C114523" s="37">
        <v>0.9148263888888889</v>
      </c>
      <c r="E114523">
        <v>62570</v>
      </c>
      <c r="F114523">
        <f t="shared" si="3579"/>
        <v>1</v>
      </c>
      <c r="G114523" s="37" t="str">
        <f t="shared" si="3580"/>
        <v>будни</v>
      </c>
    </row>
    <row r="114524" spans="1:7" x14ac:dyDescent="0.3">
      <c r="A114524">
        <v>81330</v>
      </c>
      <c r="B114524" s="2">
        <v>44333.914831715214</v>
      </c>
      <c r="C114524" s="37">
        <v>0.9148263888888889</v>
      </c>
      <c r="E114524">
        <v>470762</v>
      </c>
      <c r="F114524">
        <f t="shared" si="3579"/>
        <v>1</v>
      </c>
      <c r="G114524" s="37" t="str">
        <f t="shared" si="3580"/>
        <v>будни</v>
      </c>
    </row>
    <row r="114525" spans="1:7" x14ac:dyDescent="0.3">
      <c r="A114525">
        <v>81333</v>
      </c>
      <c r="B114525" s="2">
        <v>44333.914831715214</v>
      </c>
      <c r="C114525" s="37">
        <v>0.9148263888888889</v>
      </c>
      <c r="E114525">
        <v>250679</v>
      </c>
      <c r="F114525">
        <f t="shared" si="3579"/>
        <v>1</v>
      </c>
      <c r="G114525" s="37" t="str">
        <f t="shared" si="3580"/>
        <v>будни</v>
      </c>
    </row>
    <row r="114526" spans="1:7" x14ac:dyDescent="0.3">
      <c r="A114526">
        <v>81321</v>
      </c>
      <c r="B114526" s="2">
        <v>44333.914427184463</v>
      </c>
      <c r="C114526" s="37">
        <v>0.91443287037037047</v>
      </c>
      <c r="E114526">
        <v>80850</v>
      </c>
      <c r="F114526">
        <f t="shared" si="3579"/>
        <v>1</v>
      </c>
      <c r="G114526" s="37" t="str">
        <f t="shared" si="3580"/>
        <v>будни</v>
      </c>
    </row>
    <row r="114527" spans="1:7" x14ac:dyDescent="0.3">
      <c r="A114527">
        <v>81319</v>
      </c>
      <c r="B114527" s="2">
        <v>44333.912404530747</v>
      </c>
      <c r="C114527" s="37">
        <v>0.91240740740740733</v>
      </c>
      <c r="E114527">
        <v>172251</v>
      </c>
      <c r="F114527">
        <f t="shared" si="3579"/>
        <v>1</v>
      </c>
      <c r="G114527" s="37" t="str">
        <f t="shared" si="3580"/>
        <v>будни</v>
      </c>
    </row>
    <row r="114528" spans="1:7" x14ac:dyDescent="0.3">
      <c r="A114528">
        <v>81316</v>
      </c>
      <c r="B114528" s="2">
        <v>44333.911999999997</v>
      </c>
      <c r="C114528" s="37">
        <v>0.91200231481481486</v>
      </c>
      <c r="E114528">
        <v>119030</v>
      </c>
      <c r="F114528">
        <f t="shared" si="3579"/>
        <v>1</v>
      </c>
      <c r="G114528" s="37" t="str">
        <f t="shared" si="3580"/>
        <v>будни</v>
      </c>
    </row>
    <row r="114529" spans="1:7" x14ac:dyDescent="0.3">
      <c r="A114529">
        <v>81312</v>
      </c>
      <c r="B114529" s="2">
        <v>44333.91119093851</v>
      </c>
      <c r="C114529" s="37">
        <v>0.91119212962962959</v>
      </c>
      <c r="E114529">
        <v>37644</v>
      </c>
      <c r="F114529">
        <f t="shared" si="3579"/>
        <v>1</v>
      </c>
      <c r="G114529" s="37" t="str">
        <f t="shared" si="3580"/>
        <v>будни</v>
      </c>
    </row>
    <row r="114530" spans="1:7" x14ac:dyDescent="0.3">
      <c r="A114530">
        <v>81308</v>
      </c>
      <c r="B114530" s="2">
        <v>44333.911</v>
      </c>
      <c r="C114530" s="37">
        <v>0.91099537037037026</v>
      </c>
      <c r="E114530">
        <v>151401</v>
      </c>
      <c r="F114530">
        <f t="shared" si="3579"/>
        <v>1</v>
      </c>
      <c r="G114530" s="37" t="str">
        <f t="shared" si="3580"/>
        <v>будни</v>
      </c>
    </row>
    <row r="114531" spans="1:7" x14ac:dyDescent="0.3">
      <c r="A114531">
        <v>81307</v>
      </c>
      <c r="B114531" s="2">
        <v>44333.909168284794</v>
      </c>
      <c r="C114531" s="37">
        <v>0.90916666666666668</v>
      </c>
      <c r="E114531">
        <v>228696</v>
      </c>
      <c r="F114531">
        <f t="shared" si="3579"/>
        <v>1</v>
      </c>
      <c r="G114531" s="37" t="str">
        <f t="shared" si="3580"/>
        <v>будни</v>
      </c>
    </row>
    <row r="114532" spans="1:7" x14ac:dyDescent="0.3">
      <c r="A114532">
        <v>81302</v>
      </c>
      <c r="B114532" s="2">
        <v>44333.907145631063</v>
      </c>
      <c r="C114532" s="37">
        <v>0.90714120370370377</v>
      </c>
      <c r="E114532">
        <v>343712</v>
      </c>
      <c r="F114532">
        <f t="shared" si="3579"/>
        <v>1</v>
      </c>
      <c r="G114532" s="37" t="str">
        <f t="shared" si="3580"/>
        <v>будни</v>
      </c>
    </row>
    <row r="114533" spans="1:7" x14ac:dyDescent="0.3">
      <c r="A114533">
        <v>81300</v>
      </c>
      <c r="B114533" s="2">
        <v>44333.906336569577</v>
      </c>
      <c r="C114533" s="37">
        <v>0.90633101851851849</v>
      </c>
      <c r="E114533">
        <v>470762</v>
      </c>
      <c r="F114533">
        <f t="shared" si="3579"/>
        <v>1</v>
      </c>
      <c r="G114533" s="37" t="str">
        <f t="shared" si="3580"/>
        <v>будни</v>
      </c>
    </row>
    <row r="114534" spans="1:7" x14ac:dyDescent="0.3">
      <c r="A114534">
        <v>81299</v>
      </c>
      <c r="B114534" s="2">
        <v>44333.904718446604</v>
      </c>
      <c r="C114534" s="37">
        <v>0.90472222222222232</v>
      </c>
      <c r="E114534">
        <v>411922</v>
      </c>
      <c r="F114534">
        <f t="shared" si="3579"/>
        <v>1</v>
      </c>
      <c r="G114534" s="37" t="str">
        <f t="shared" si="3580"/>
        <v>будни</v>
      </c>
    </row>
    <row r="114535" spans="1:7" x14ac:dyDescent="0.3">
      <c r="A114535">
        <v>81294</v>
      </c>
      <c r="B114535" s="2">
        <v>44333.903504854366</v>
      </c>
      <c r="C114535" s="37">
        <v>0.90350694444444446</v>
      </c>
      <c r="E114535">
        <v>241927</v>
      </c>
      <c r="F114535">
        <f t="shared" si="3579"/>
        <v>1</v>
      </c>
      <c r="G114535" s="37" t="str">
        <f t="shared" si="3580"/>
        <v>будни</v>
      </c>
    </row>
    <row r="114536" spans="1:7" x14ac:dyDescent="0.3">
      <c r="A114536">
        <v>81293</v>
      </c>
      <c r="B114536" s="2">
        <v>44333.902291262137</v>
      </c>
      <c r="C114536" s="37">
        <v>0.90229166666666671</v>
      </c>
      <c r="E114536">
        <v>178230</v>
      </c>
      <c r="F114536">
        <f t="shared" si="3579"/>
        <v>1</v>
      </c>
      <c r="G114536" s="37" t="str">
        <f t="shared" si="3580"/>
        <v>будни</v>
      </c>
    </row>
    <row r="114537" spans="1:7" x14ac:dyDescent="0.3">
      <c r="A114537">
        <v>81288</v>
      </c>
      <c r="B114537" s="2">
        <v>44333.901886731393</v>
      </c>
      <c r="C114537" s="37">
        <v>0.90188657407407413</v>
      </c>
      <c r="E114537">
        <v>126642</v>
      </c>
      <c r="F114537">
        <f t="shared" si="3579"/>
        <v>1</v>
      </c>
      <c r="G114537" s="37" t="str">
        <f t="shared" si="3580"/>
        <v>будни</v>
      </c>
    </row>
    <row r="114538" spans="1:7" x14ac:dyDescent="0.3">
      <c r="A114538">
        <v>81285</v>
      </c>
      <c r="B114538" s="2">
        <v>44333.901077669907</v>
      </c>
      <c r="C114538" s="37">
        <v>0.90107638888888886</v>
      </c>
      <c r="E114538">
        <v>37644</v>
      </c>
      <c r="F114538">
        <f t="shared" si="3579"/>
        <v>1</v>
      </c>
      <c r="G114538" s="37" t="str">
        <f t="shared" si="3580"/>
        <v>будни</v>
      </c>
    </row>
    <row r="114539" spans="1:7" x14ac:dyDescent="0.3">
      <c r="A114539">
        <v>81280</v>
      </c>
      <c r="B114539" s="2">
        <v>44333.900673139156</v>
      </c>
      <c r="C114539" s="37">
        <v>0.90067129629629628</v>
      </c>
      <c r="E114539">
        <v>397</v>
      </c>
      <c r="F114539">
        <f t="shared" si="3579"/>
        <v>1</v>
      </c>
      <c r="G114539" s="37" t="str">
        <f t="shared" si="3580"/>
        <v>будни</v>
      </c>
    </row>
    <row r="114540" spans="1:7" x14ac:dyDescent="0.3">
      <c r="A114540">
        <v>81279</v>
      </c>
      <c r="B114540" s="2">
        <v>44333.900268608413</v>
      </c>
      <c r="C114540" s="37">
        <v>0.9002662037037038</v>
      </c>
      <c r="E114540">
        <v>347008</v>
      </c>
      <c r="F114540">
        <f t="shared" si="3579"/>
        <v>1</v>
      </c>
      <c r="G114540" s="37" t="str">
        <f t="shared" si="3580"/>
        <v>будни</v>
      </c>
    </row>
    <row r="114541" spans="1:7" x14ac:dyDescent="0.3">
      <c r="A114541">
        <v>81275</v>
      </c>
      <c r="B114541" s="2">
        <v>44333.897436893203</v>
      </c>
      <c r="C114541" s="37">
        <v>0.89744212962962966</v>
      </c>
      <c r="E114541">
        <v>190995</v>
      </c>
      <c r="F114541">
        <f t="shared" si="3579"/>
        <v>1</v>
      </c>
      <c r="G114541" s="37" t="str">
        <f t="shared" si="3580"/>
        <v>будни</v>
      </c>
    </row>
    <row r="114542" spans="1:7" x14ac:dyDescent="0.3">
      <c r="A114542">
        <v>81273</v>
      </c>
      <c r="B114542" s="2">
        <v>44333.89703236246</v>
      </c>
      <c r="C114542" s="37">
        <v>0.89703703703703708</v>
      </c>
      <c r="E114542">
        <v>428285</v>
      </c>
      <c r="F114542">
        <f t="shared" si="3579"/>
        <v>1</v>
      </c>
      <c r="G114542" s="37" t="str">
        <f t="shared" si="3580"/>
        <v>будни</v>
      </c>
    </row>
    <row r="114543" spans="1:7" x14ac:dyDescent="0.3">
      <c r="A114543">
        <v>81269</v>
      </c>
      <c r="B114543" s="2">
        <v>44333.895414239487</v>
      </c>
      <c r="C114543" s="37">
        <v>0.89541666666666664</v>
      </c>
      <c r="E114543">
        <v>79351</v>
      </c>
      <c r="F114543">
        <f t="shared" si="3579"/>
        <v>1</v>
      </c>
      <c r="G114543" s="37" t="str">
        <f t="shared" si="3580"/>
        <v>будни</v>
      </c>
    </row>
    <row r="114544" spans="1:7" x14ac:dyDescent="0.3">
      <c r="A114544">
        <v>81265</v>
      </c>
      <c r="B114544" s="2">
        <v>44333.89136893204</v>
      </c>
      <c r="C114544" s="37">
        <v>0.89136574074074071</v>
      </c>
      <c r="E114544">
        <v>148256</v>
      </c>
      <c r="F114544">
        <f t="shared" si="3579"/>
        <v>1</v>
      </c>
      <c r="G114544" s="37" t="str">
        <f t="shared" si="3580"/>
        <v>будни</v>
      </c>
    </row>
    <row r="114545" spans="1:7" x14ac:dyDescent="0.3">
      <c r="A114545">
        <v>81266</v>
      </c>
      <c r="B114545" s="2">
        <v>44333.89136893204</v>
      </c>
      <c r="C114545" s="37">
        <v>0.89136574074074071</v>
      </c>
      <c r="E114545">
        <v>405278</v>
      </c>
      <c r="F114545">
        <f t="shared" si="3579"/>
        <v>1</v>
      </c>
      <c r="G114545" s="37" t="str">
        <f t="shared" si="3580"/>
        <v>будни</v>
      </c>
    </row>
    <row r="114546" spans="1:7" x14ac:dyDescent="0.3">
      <c r="A114546">
        <v>81264</v>
      </c>
      <c r="B114546" s="2">
        <v>44333.890964401289</v>
      </c>
      <c r="C114546" s="37">
        <v>0.89096064814814813</v>
      </c>
      <c r="E114546">
        <v>158978</v>
      </c>
      <c r="F114546">
        <f t="shared" si="3579"/>
        <v>1</v>
      </c>
      <c r="G114546" s="37" t="str">
        <f t="shared" si="3580"/>
        <v>будни</v>
      </c>
    </row>
    <row r="114547" spans="1:7" x14ac:dyDescent="0.3">
      <c r="A114547">
        <v>81263</v>
      </c>
      <c r="B114547" s="2">
        <v>44333.890559870553</v>
      </c>
      <c r="C114547" s="37">
        <v>0.89055555555555566</v>
      </c>
      <c r="E114547">
        <v>118549</v>
      </c>
      <c r="F114547">
        <f t="shared" si="3579"/>
        <v>1</v>
      </c>
      <c r="G114547" s="37" t="str">
        <f t="shared" si="3580"/>
        <v>будни</v>
      </c>
    </row>
    <row r="114548" spans="1:7" x14ac:dyDescent="0.3">
      <c r="A114548">
        <v>81262</v>
      </c>
      <c r="B114548" s="2">
        <v>44333.890155339803</v>
      </c>
      <c r="C114548" s="37">
        <v>0.89015046296296296</v>
      </c>
      <c r="E114548">
        <v>258219</v>
      </c>
      <c r="F114548">
        <f t="shared" si="3579"/>
        <v>1</v>
      </c>
      <c r="G114548" s="37" t="str">
        <f t="shared" si="3580"/>
        <v>будни</v>
      </c>
    </row>
    <row r="114549" spans="1:7" x14ac:dyDescent="0.3">
      <c r="A114549">
        <v>81261</v>
      </c>
      <c r="B114549" s="2">
        <v>44333.889346278316</v>
      </c>
      <c r="C114549" s="37">
        <v>0.88935185185185184</v>
      </c>
      <c r="E114549">
        <v>118549</v>
      </c>
      <c r="F114549">
        <f t="shared" si="3579"/>
        <v>1</v>
      </c>
      <c r="G114549" s="37" t="str">
        <f t="shared" si="3580"/>
        <v>будни</v>
      </c>
    </row>
    <row r="114550" spans="1:7" x14ac:dyDescent="0.3">
      <c r="A114550">
        <v>81257</v>
      </c>
      <c r="B114550" s="2">
        <v>44333.8873236246</v>
      </c>
      <c r="C114550" s="37">
        <v>0.88732638888888893</v>
      </c>
      <c r="E114550">
        <v>347393</v>
      </c>
      <c r="F114550">
        <f t="shared" si="3579"/>
        <v>1</v>
      </c>
      <c r="G114550" s="37" t="str">
        <f t="shared" si="3580"/>
        <v>будни</v>
      </c>
    </row>
    <row r="114551" spans="1:7" x14ac:dyDescent="0.3">
      <c r="A114551">
        <v>81255</v>
      </c>
      <c r="B114551" s="2">
        <v>44333.886919093849</v>
      </c>
      <c r="C114551" s="37">
        <v>0.88692129629629635</v>
      </c>
      <c r="E114551">
        <v>155428</v>
      </c>
      <c r="F114551">
        <f t="shared" si="3579"/>
        <v>1</v>
      </c>
      <c r="G114551" s="37" t="str">
        <f t="shared" si="3580"/>
        <v>будни</v>
      </c>
    </row>
    <row r="114552" spans="1:7" x14ac:dyDescent="0.3">
      <c r="A114552">
        <v>81250</v>
      </c>
      <c r="B114552" s="2">
        <v>44333.886110032363</v>
      </c>
      <c r="C114552" s="37">
        <v>0.88611111111111107</v>
      </c>
      <c r="E114552">
        <v>78362</v>
      </c>
      <c r="F114552">
        <f t="shared" si="3579"/>
        <v>1</v>
      </c>
      <c r="G114552" s="37" t="str">
        <f t="shared" si="3580"/>
        <v>будни</v>
      </c>
    </row>
    <row r="114553" spans="1:7" x14ac:dyDescent="0.3">
      <c r="A114553">
        <v>81247</v>
      </c>
      <c r="B114553" s="2">
        <v>44333.88570550162</v>
      </c>
      <c r="C114553" s="37">
        <v>0.88570601851851849</v>
      </c>
      <c r="E114553">
        <v>411922</v>
      </c>
      <c r="F114553">
        <f t="shared" si="3579"/>
        <v>1</v>
      </c>
      <c r="G114553" s="37" t="str">
        <f t="shared" si="3580"/>
        <v>будни</v>
      </c>
    </row>
    <row r="114554" spans="1:7" x14ac:dyDescent="0.3">
      <c r="A114554">
        <v>81249</v>
      </c>
      <c r="B114554" s="2">
        <v>44333.88570550162</v>
      </c>
      <c r="C114554" s="37">
        <v>0.88570601851851849</v>
      </c>
      <c r="E114554">
        <v>351192</v>
      </c>
      <c r="F114554">
        <f t="shared" si="3579"/>
        <v>1</v>
      </c>
      <c r="G114554" s="37" t="str">
        <f t="shared" si="3580"/>
        <v>будни</v>
      </c>
    </row>
    <row r="114555" spans="1:7" x14ac:dyDescent="0.3">
      <c r="A114555">
        <v>81244</v>
      </c>
      <c r="B114555" s="2">
        <v>44333.885300970869</v>
      </c>
      <c r="C114555" s="37">
        <v>0.88530092592592602</v>
      </c>
      <c r="E114555">
        <v>182191</v>
      </c>
      <c r="F114555">
        <f t="shared" si="3579"/>
        <v>1</v>
      </c>
      <c r="G114555" s="37" t="str">
        <f t="shared" si="3580"/>
        <v>будни</v>
      </c>
    </row>
    <row r="114556" spans="1:7" x14ac:dyDescent="0.3">
      <c r="A114556">
        <v>81235</v>
      </c>
      <c r="B114556" s="2">
        <v>44333.882469255666</v>
      </c>
      <c r="C114556" s="37">
        <v>0.88246527777777783</v>
      </c>
      <c r="E114556">
        <v>154256</v>
      </c>
      <c r="F114556">
        <f t="shared" si="3579"/>
        <v>1</v>
      </c>
      <c r="G114556" s="37" t="str">
        <f t="shared" si="3580"/>
        <v>будни</v>
      </c>
    </row>
    <row r="114557" spans="1:7" x14ac:dyDescent="0.3">
      <c r="A114557">
        <v>81239</v>
      </c>
      <c r="B114557" s="2">
        <v>44333.882469255666</v>
      </c>
      <c r="C114557" s="37">
        <v>0.88246527777777783</v>
      </c>
      <c r="E114557">
        <v>153893</v>
      </c>
      <c r="F114557">
        <f t="shared" si="3579"/>
        <v>1</v>
      </c>
      <c r="G114557" s="37" t="str">
        <f t="shared" si="3580"/>
        <v>будни</v>
      </c>
    </row>
    <row r="114558" spans="1:7" x14ac:dyDescent="0.3">
      <c r="A114558">
        <v>81231</v>
      </c>
      <c r="B114558" s="2">
        <v>44333.881660194173</v>
      </c>
      <c r="C114558" s="37">
        <v>0.88165509259259256</v>
      </c>
      <c r="E114558">
        <v>37644</v>
      </c>
      <c r="F114558">
        <f t="shared" si="3579"/>
        <v>1</v>
      </c>
      <c r="G114558" s="37" t="str">
        <f t="shared" si="3580"/>
        <v>будни</v>
      </c>
    </row>
    <row r="114559" spans="1:7" x14ac:dyDescent="0.3">
      <c r="A114559">
        <v>81228</v>
      </c>
      <c r="B114559" s="2">
        <v>44333.881255663429</v>
      </c>
      <c r="C114559" s="37">
        <v>0.88124999999999998</v>
      </c>
      <c r="E114559">
        <v>158978</v>
      </c>
      <c r="F114559">
        <f t="shared" si="3579"/>
        <v>1</v>
      </c>
      <c r="G114559" s="37" t="str">
        <f t="shared" si="3580"/>
        <v>будни</v>
      </c>
    </row>
    <row r="114560" spans="1:7" x14ac:dyDescent="0.3">
      <c r="A114560">
        <v>81227</v>
      </c>
      <c r="B114560" s="2">
        <v>44333.880851132686</v>
      </c>
      <c r="C114560" s="37">
        <v>0.88085648148148143</v>
      </c>
      <c r="E114560">
        <v>218248</v>
      </c>
      <c r="F114560">
        <f t="shared" si="3579"/>
        <v>1</v>
      </c>
      <c r="G114560" s="37" t="str">
        <f t="shared" si="3580"/>
        <v>будни</v>
      </c>
    </row>
    <row r="114561" spans="1:7" x14ac:dyDescent="0.3">
      <c r="A114561">
        <v>81223</v>
      </c>
      <c r="B114561" s="2">
        <v>44333.880446601943</v>
      </c>
      <c r="C114561" s="37">
        <v>0.88045138888888885</v>
      </c>
      <c r="E114561">
        <v>104958</v>
      </c>
      <c r="F114561">
        <f t="shared" si="3579"/>
        <v>1</v>
      </c>
      <c r="G114561" s="37" t="str">
        <f t="shared" si="3580"/>
        <v>будни</v>
      </c>
    </row>
    <row r="114562" spans="1:7" x14ac:dyDescent="0.3">
      <c r="A114562">
        <v>81219</v>
      </c>
      <c r="B114562" s="2">
        <v>44333.877614886733</v>
      </c>
      <c r="C114562" s="37">
        <v>0.87761574074074078</v>
      </c>
      <c r="E114562">
        <v>351192</v>
      </c>
      <c r="F114562">
        <f t="shared" si="3579"/>
        <v>1</v>
      </c>
      <c r="G114562" s="37" t="str">
        <f t="shared" si="3580"/>
        <v>будни</v>
      </c>
    </row>
    <row r="114563" spans="1:7" x14ac:dyDescent="0.3">
      <c r="A114563">
        <v>81217</v>
      </c>
      <c r="B114563" s="2">
        <v>44333.876401294496</v>
      </c>
      <c r="C114563" s="37">
        <v>0.87640046296296292</v>
      </c>
      <c r="E114563">
        <v>245484</v>
      </c>
      <c r="F114563">
        <f t="shared" ref="F114563:F114626" si="3581">WEEKDAY(B114563,2)</f>
        <v>1</v>
      </c>
      <c r="G114563" s="37" t="str">
        <f t="shared" si="3580"/>
        <v>будни</v>
      </c>
    </row>
    <row r="114564" spans="1:7" x14ac:dyDescent="0.3">
      <c r="A114564">
        <v>81214</v>
      </c>
      <c r="B114564" s="2">
        <v>44333.87599676376</v>
      </c>
      <c r="C114564" s="37">
        <v>0.87599537037037034</v>
      </c>
      <c r="E114564">
        <v>21760</v>
      </c>
      <c r="F114564">
        <f t="shared" si="3581"/>
        <v>1</v>
      </c>
      <c r="G114564" s="37" t="str">
        <f t="shared" si="3580"/>
        <v>будни</v>
      </c>
    </row>
    <row r="114565" spans="1:7" x14ac:dyDescent="0.3">
      <c r="A114565">
        <v>81196</v>
      </c>
      <c r="B114565" s="2">
        <v>44333.874378640779</v>
      </c>
      <c r="C114565" s="37">
        <v>0.87437500000000001</v>
      </c>
      <c r="E114565">
        <v>116382</v>
      </c>
      <c r="F114565">
        <f t="shared" si="3581"/>
        <v>1</v>
      </c>
      <c r="G114565" s="37" t="str">
        <f t="shared" si="3580"/>
        <v>будни</v>
      </c>
    </row>
    <row r="114566" spans="1:7" x14ac:dyDescent="0.3">
      <c r="A114566">
        <v>81198</v>
      </c>
      <c r="B114566" s="2">
        <v>44333.874378640779</v>
      </c>
      <c r="C114566" s="37">
        <v>0.87437500000000001</v>
      </c>
      <c r="E114566">
        <v>438332</v>
      </c>
      <c r="F114566">
        <f t="shared" si="3581"/>
        <v>1</v>
      </c>
      <c r="G114566" s="37" t="str">
        <f t="shared" si="3580"/>
        <v>будни</v>
      </c>
    </row>
    <row r="114567" spans="1:7" x14ac:dyDescent="0.3">
      <c r="A114567">
        <v>81200</v>
      </c>
      <c r="B114567" s="2">
        <v>44333.874378640779</v>
      </c>
      <c r="C114567" s="37">
        <v>0.87437500000000001</v>
      </c>
      <c r="E114567">
        <v>411922</v>
      </c>
      <c r="F114567">
        <f t="shared" si="3581"/>
        <v>1</v>
      </c>
      <c r="G114567" s="37" t="str">
        <f t="shared" si="3580"/>
        <v>будни</v>
      </c>
    </row>
    <row r="114568" spans="1:7" x14ac:dyDescent="0.3">
      <c r="A114568">
        <v>81202</v>
      </c>
      <c r="B114568" s="2">
        <v>44333.874378640779</v>
      </c>
      <c r="C114568" s="37">
        <v>0.87437500000000001</v>
      </c>
      <c r="E114568">
        <v>468614</v>
      </c>
      <c r="F114568">
        <f t="shared" si="3581"/>
        <v>1</v>
      </c>
      <c r="G114568" s="37" t="str">
        <f t="shared" si="3580"/>
        <v>будни</v>
      </c>
    </row>
    <row r="114569" spans="1:7" x14ac:dyDescent="0.3">
      <c r="A114569">
        <v>81206</v>
      </c>
      <c r="B114569" s="2">
        <v>44333.874378640779</v>
      </c>
      <c r="C114569" s="37">
        <v>0.87437500000000001</v>
      </c>
      <c r="E114569">
        <v>258219</v>
      </c>
      <c r="F114569">
        <f t="shared" si="3581"/>
        <v>1</v>
      </c>
      <c r="G114569" s="37" t="str">
        <f t="shared" si="3580"/>
        <v>будни</v>
      </c>
    </row>
    <row r="114570" spans="1:7" x14ac:dyDescent="0.3">
      <c r="A114570">
        <v>81210</v>
      </c>
      <c r="B114570" s="2">
        <v>44333.874378640779</v>
      </c>
      <c r="C114570" s="37">
        <v>0.87437500000000001</v>
      </c>
      <c r="E114570">
        <v>304722</v>
      </c>
      <c r="F114570">
        <f t="shared" si="3581"/>
        <v>1</v>
      </c>
      <c r="G114570" s="37" t="str">
        <f t="shared" si="3580"/>
        <v>будни</v>
      </c>
    </row>
    <row r="114571" spans="1:7" x14ac:dyDescent="0.3">
      <c r="A114571">
        <v>81213</v>
      </c>
      <c r="B114571" s="2">
        <v>44333.874378640779</v>
      </c>
      <c r="C114571" s="37">
        <v>0.87437500000000001</v>
      </c>
      <c r="E114571">
        <v>304722</v>
      </c>
      <c r="F114571">
        <f t="shared" si="3581"/>
        <v>1</v>
      </c>
      <c r="G114571" s="37" t="str">
        <f t="shared" ref="G114571:G114634" si="3582">IF(F114571&gt;=6,"выходные","будни")</f>
        <v>будни</v>
      </c>
    </row>
    <row r="114572" spans="1:7" x14ac:dyDescent="0.3">
      <c r="A114572">
        <v>81192</v>
      </c>
      <c r="B114572" s="2">
        <v>44333.873974110029</v>
      </c>
      <c r="C114572" s="37">
        <v>0.87396990740740732</v>
      </c>
      <c r="E114572">
        <v>180017</v>
      </c>
      <c r="F114572">
        <f t="shared" si="3581"/>
        <v>1</v>
      </c>
      <c r="G114572" s="37" t="str">
        <f t="shared" si="3582"/>
        <v>будни</v>
      </c>
    </row>
    <row r="114573" spans="1:7" x14ac:dyDescent="0.3">
      <c r="A114573">
        <v>81188</v>
      </c>
      <c r="B114573" s="2">
        <v>44333.872760517799</v>
      </c>
      <c r="C114573" s="37">
        <v>0.87276620370370372</v>
      </c>
      <c r="E114573">
        <v>76405</v>
      </c>
      <c r="F114573">
        <f t="shared" si="3581"/>
        <v>1</v>
      </c>
      <c r="G114573" s="37" t="str">
        <f t="shared" si="3582"/>
        <v>будни</v>
      </c>
    </row>
    <row r="114574" spans="1:7" x14ac:dyDescent="0.3">
      <c r="A114574">
        <v>81183</v>
      </c>
      <c r="B114574" s="2">
        <v>44333.872355987056</v>
      </c>
      <c r="C114574" s="37">
        <v>0.87236111111111114</v>
      </c>
      <c r="E114574">
        <v>397390</v>
      </c>
      <c r="F114574">
        <f t="shared" si="3581"/>
        <v>1</v>
      </c>
      <c r="G114574" s="37" t="str">
        <f t="shared" si="3582"/>
        <v>будни</v>
      </c>
    </row>
    <row r="114575" spans="1:7" x14ac:dyDescent="0.3">
      <c r="A114575">
        <v>81179</v>
      </c>
      <c r="B114575" s="2">
        <v>44333.871546925562</v>
      </c>
      <c r="C114575" s="37">
        <v>0.87155092592592587</v>
      </c>
      <c r="E114575">
        <v>33094</v>
      </c>
      <c r="F114575">
        <f t="shared" si="3581"/>
        <v>1</v>
      </c>
      <c r="G114575" s="37" t="str">
        <f t="shared" si="3582"/>
        <v>будни</v>
      </c>
    </row>
    <row r="114576" spans="1:7" x14ac:dyDescent="0.3">
      <c r="A114576">
        <v>81176</v>
      </c>
      <c r="B114576" s="2">
        <v>44333.870333333332</v>
      </c>
      <c r="C114576" s="37">
        <v>0.87033564814814823</v>
      </c>
      <c r="E114576">
        <v>382056</v>
      </c>
      <c r="F114576">
        <f t="shared" si="3581"/>
        <v>1</v>
      </c>
      <c r="G114576" s="37" t="str">
        <f t="shared" si="3582"/>
        <v>будни</v>
      </c>
    </row>
    <row r="114577" spans="1:7" x14ac:dyDescent="0.3">
      <c r="A114577">
        <v>81171</v>
      </c>
      <c r="B114577" s="2">
        <v>44333.87</v>
      </c>
      <c r="C114577" s="37">
        <v>0.87</v>
      </c>
      <c r="E114577">
        <v>182191</v>
      </c>
      <c r="F114577">
        <f t="shared" si="3581"/>
        <v>1</v>
      </c>
      <c r="G114577" s="37" t="str">
        <f t="shared" si="3582"/>
        <v>будни</v>
      </c>
    </row>
    <row r="114578" spans="1:7" x14ac:dyDescent="0.3">
      <c r="A114578">
        <v>81165</v>
      </c>
      <c r="B114578" s="2">
        <v>44333.869524271846</v>
      </c>
      <c r="C114578" s="37">
        <v>0.86952546296296296</v>
      </c>
      <c r="E114578">
        <v>226626</v>
      </c>
      <c r="F114578">
        <f t="shared" si="3581"/>
        <v>1</v>
      </c>
      <c r="G114578" s="37" t="str">
        <f t="shared" si="3582"/>
        <v>будни</v>
      </c>
    </row>
    <row r="114579" spans="1:7" x14ac:dyDescent="0.3">
      <c r="A114579">
        <v>81167</v>
      </c>
      <c r="B114579" s="2">
        <v>44333.869524271846</v>
      </c>
      <c r="C114579" s="37">
        <v>0.86952546296296296</v>
      </c>
      <c r="E114579">
        <v>50803</v>
      </c>
      <c r="F114579">
        <f t="shared" si="3581"/>
        <v>1</v>
      </c>
      <c r="G114579" s="37" t="str">
        <f t="shared" si="3582"/>
        <v>будни</v>
      </c>
    </row>
    <row r="114580" spans="1:7" x14ac:dyDescent="0.3">
      <c r="A114580">
        <v>81161</v>
      </c>
      <c r="B114580" s="2">
        <v>44333.868310679609</v>
      </c>
      <c r="C114580" s="37">
        <v>0.86831018518518521</v>
      </c>
      <c r="E114580">
        <v>411922</v>
      </c>
      <c r="F114580">
        <f t="shared" si="3581"/>
        <v>1</v>
      </c>
      <c r="G114580" s="37" t="str">
        <f t="shared" si="3582"/>
        <v>будни</v>
      </c>
    </row>
    <row r="114581" spans="1:7" x14ac:dyDescent="0.3">
      <c r="A114581">
        <v>81156</v>
      </c>
      <c r="B114581" s="2">
        <v>44333.867906148873</v>
      </c>
      <c r="C114581" s="37">
        <v>0.86790509259259263</v>
      </c>
      <c r="E114581">
        <v>266896</v>
      </c>
      <c r="F114581">
        <f t="shared" si="3581"/>
        <v>1</v>
      </c>
      <c r="G114581" s="37" t="str">
        <f t="shared" si="3582"/>
        <v>будни</v>
      </c>
    </row>
    <row r="114582" spans="1:7" x14ac:dyDescent="0.3">
      <c r="A114582">
        <v>81155</v>
      </c>
      <c r="B114582" s="2">
        <v>44333.864669902912</v>
      </c>
      <c r="C114582" s="37">
        <v>0.86466435185185186</v>
      </c>
      <c r="E114582">
        <v>411922</v>
      </c>
      <c r="F114582">
        <f t="shared" si="3581"/>
        <v>1</v>
      </c>
      <c r="G114582" s="37" t="str">
        <f t="shared" si="3582"/>
        <v>будни</v>
      </c>
    </row>
    <row r="114583" spans="1:7" x14ac:dyDescent="0.3">
      <c r="A114583">
        <v>81154</v>
      </c>
      <c r="B114583" s="2">
        <v>44333.863456310675</v>
      </c>
      <c r="C114583" s="37">
        <v>0.86346064814814805</v>
      </c>
      <c r="E114583">
        <v>21760</v>
      </c>
      <c r="F114583">
        <f t="shared" si="3581"/>
        <v>1</v>
      </c>
      <c r="G114583" s="37" t="str">
        <f t="shared" si="3582"/>
        <v>будни</v>
      </c>
    </row>
    <row r="114584" spans="1:7" x14ac:dyDescent="0.3">
      <c r="A114584">
        <v>81146</v>
      </c>
      <c r="B114584" s="2">
        <v>44333.863051779939</v>
      </c>
      <c r="C114584" s="37">
        <v>0.86305555555555558</v>
      </c>
      <c r="E114584">
        <v>258251</v>
      </c>
      <c r="F114584">
        <f t="shared" si="3581"/>
        <v>1</v>
      </c>
      <c r="G114584" s="37" t="str">
        <f t="shared" si="3582"/>
        <v>будни</v>
      </c>
    </row>
    <row r="114585" spans="1:7" x14ac:dyDescent="0.3">
      <c r="A114585">
        <v>81151</v>
      </c>
      <c r="B114585" s="2">
        <v>44333.863051779939</v>
      </c>
      <c r="C114585" s="37">
        <v>0.86305555555555558</v>
      </c>
      <c r="E114585">
        <v>88895</v>
      </c>
      <c r="F114585">
        <f t="shared" si="3581"/>
        <v>1</v>
      </c>
      <c r="G114585" s="37" t="str">
        <f t="shared" si="3582"/>
        <v>будни</v>
      </c>
    </row>
    <row r="114586" spans="1:7" x14ac:dyDescent="0.3">
      <c r="A114586">
        <v>81144</v>
      </c>
      <c r="B114586" s="2">
        <v>44333.862666666668</v>
      </c>
      <c r="C114586" s="37">
        <v>0.86266203703703714</v>
      </c>
      <c r="E114586">
        <v>112334</v>
      </c>
      <c r="F114586">
        <f t="shared" si="3581"/>
        <v>1</v>
      </c>
      <c r="G114586" s="37" t="str">
        <f t="shared" si="3582"/>
        <v>будни</v>
      </c>
    </row>
    <row r="114587" spans="1:7" x14ac:dyDescent="0.3">
      <c r="A114587">
        <v>81143</v>
      </c>
      <c r="B114587" s="2">
        <v>44333.862647249189</v>
      </c>
      <c r="C114587" s="37">
        <v>0.86265046296296299</v>
      </c>
      <c r="E114587">
        <v>249070</v>
      </c>
      <c r="F114587">
        <f t="shared" si="3581"/>
        <v>1</v>
      </c>
      <c r="G114587" s="37" t="str">
        <f t="shared" si="3582"/>
        <v>будни</v>
      </c>
    </row>
    <row r="114588" spans="1:7" x14ac:dyDescent="0.3">
      <c r="A114588">
        <v>81141</v>
      </c>
      <c r="B114588" s="2">
        <v>44333.862333333338</v>
      </c>
      <c r="C114588" s="37">
        <v>0.86233796296296295</v>
      </c>
      <c r="E114588">
        <v>411922</v>
      </c>
      <c r="F114588">
        <f t="shared" si="3581"/>
        <v>1</v>
      </c>
      <c r="G114588" s="37" t="str">
        <f t="shared" si="3582"/>
        <v>будни</v>
      </c>
    </row>
    <row r="114589" spans="1:7" x14ac:dyDescent="0.3">
      <c r="A114589">
        <v>81134</v>
      </c>
      <c r="B114589" s="2">
        <v>44333.862242718445</v>
      </c>
      <c r="C114589" s="37">
        <v>0.86224537037037041</v>
      </c>
      <c r="E114589">
        <v>250679</v>
      </c>
      <c r="F114589">
        <f t="shared" si="3581"/>
        <v>1</v>
      </c>
      <c r="G114589" s="37" t="str">
        <f t="shared" si="3582"/>
        <v>будни</v>
      </c>
    </row>
    <row r="114590" spans="1:7" x14ac:dyDescent="0.3">
      <c r="A114590">
        <v>81138</v>
      </c>
      <c r="B114590" s="2">
        <v>44333.862242718445</v>
      </c>
      <c r="C114590" s="37">
        <v>0.86224537037037041</v>
      </c>
      <c r="E114590">
        <v>161398</v>
      </c>
      <c r="F114590">
        <f t="shared" si="3581"/>
        <v>1</v>
      </c>
      <c r="G114590" s="37" t="str">
        <f t="shared" si="3582"/>
        <v>будни</v>
      </c>
    </row>
    <row r="114591" spans="1:7" x14ac:dyDescent="0.3">
      <c r="A114591">
        <v>81132</v>
      </c>
      <c r="B114591" s="2">
        <v>44333.861838187702</v>
      </c>
      <c r="C114591" s="37">
        <v>0.86184027777777772</v>
      </c>
      <c r="E114591">
        <v>343712</v>
      </c>
      <c r="F114591">
        <f t="shared" si="3581"/>
        <v>1</v>
      </c>
      <c r="G114591" s="37" t="str">
        <f t="shared" si="3582"/>
        <v>будни</v>
      </c>
    </row>
    <row r="114592" spans="1:7" x14ac:dyDescent="0.3">
      <c r="A114592">
        <v>81127</v>
      </c>
      <c r="B114592" s="2">
        <v>44333.861433656959</v>
      </c>
      <c r="C114592" s="37">
        <v>0.86143518518518514</v>
      </c>
      <c r="E114592">
        <v>439981</v>
      </c>
      <c r="F114592">
        <f t="shared" si="3581"/>
        <v>1</v>
      </c>
      <c r="G114592" s="37" t="str">
        <f t="shared" si="3582"/>
        <v>будни</v>
      </c>
    </row>
    <row r="114593" spans="1:7" x14ac:dyDescent="0.3">
      <c r="A114593">
        <v>81123</v>
      </c>
      <c r="B114593" s="2">
        <v>44333.859815533986</v>
      </c>
      <c r="C114593" s="37">
        <v>0.85981481481481481</v>
      </c>
      <c r="E114593">
        <v>119655</v>
      </c>
      <c r="F114593">
        <f t="shared" si="3581"/>
        <v>1</v>
      </c>
      <c r="G114593" s="37" t="str">
        <f t="shared" si="3582"/>
        <v>будни</v>
      </c>
    </row>
    <row r="114594" spans="1:7" x14ac:dyDescent="0.3">
      <c r="A114594">
        <v>81126</v>
      </c>
      <c r="B114594" s="2">
        <v>44333.859815533986</v>
      </c>
      <c r="C114594" s="37">
        <v>0.85981481481481481</v>
      </c>
      <c r="E114594">
        <v>118549</v>
      </c>
      <c r="F114594">
        <f t="shared" si="3581"/>
        <v>1</v>
      </c>
      <c r="G114594" s="37" t="str">
        <f t="shared" si="3582"/>
        <v>будни</v>
      </c>
    </row>
    <row r="114595" spans="1:7" x14ac:dyDescent="0.3">
      <c r="A114595">
        <v>81120</v>
      </c>
      <c r="B114595" s="2">
        <v>44333.858601941742</v>
      </c>
      <c r="C114595" s="37">
        <v>0.85859953703703706</v>
      </c>
      <c r="E114595">
        <v>192331</v>
      </c>
      <c r="F114595">
        <f t="shared" si="3581"/>
        <v>1</v>
      </c>
      <c r="G114595" s="37" t="str">
        <f t="shared" si="3582"/>
        <v>будни</v>
      </c>
    </row>
    <row r="114596" spans="1:7" x14ac:dyDescent="0.3">
      <c r="A114596">
        <v>81118</v>
      </c>
      <c r="B114596" s="2">
        <v>44333.858197411006</v>
      </c>
      <c r="C114596" s="37">
        <v>0.85819444444444448</v>
      </c>
      <c r="E114596">
        <v>440811</v>
      </c>
      <c r="F114596">
        <f t="shared" si="3581"/>
        <v>1</v>
      </c>
      <c r="G114596" s="37" t="str">
        <f t="shared" si="3582"/>
        <v>будни</v>
      </c>
    </row>
    <row r="114597" spans="1:7" x14ac:dyDescent="0.3">
      <c r="A114597">
        <v>81114</v>
      </c>
      <c r="B114597" s="2">
        <v>44333.856983818769</v>
      </c>
      <c r="C114597" s="37">
        <v>0.85697916666666663</v>
      </c>
      <c r="E114597">
        <v>191238</v>
      </c>
      <c r="F114597">
        <f t="shared" si="3581"/>
        <v>1</v>
      </c>
      <c r="G114597" s="37" t="str">
        <f t="shared" si="3582"/>
        <v>будни</v>
      </c>
    </row>
    <row r="114598" spans="1:7" x14ac:dyDescent="0.3">
      <c r="A114598">
        <v>81110</v>
      </c>
      <c r="B114598" s="2">
        <v>44333.856579288025</v>
      </c>
      <c r="C114598" s="37">
        <v>0.85657407407407404</v>
      </c>
      <c r="E114598">
        <v>347008</v>
      </c>
      <c r="F114598">
        <f t="shared" si="3581"/>
        <v>1</v>
      </c>
      <c r="G114598" s="37" t="str">
        <f t="shared" si="3582"/>
        <v>будни</v>
      </c>
    </row>
    <row r="114599" spans="1:7" x14ac:dyDescent="0.3">
      <c r="A114599">
        <v>81113</v>
      </c>
      <c r="B114599" s="2">
        <v>44333.856579288025</v>
      </c>
      <c r="C114599" s="37">
        <v>0.85657407407407404</v>
      </c>
      <c r="E114599">
        <v>121652</v>
      </c>
      <c r="F114599">
        <f t="shared" si="3581"/>
        <v>1</v>
      </c>
      <c r="G114599" s="37" t="str">
        <f t="shared" si="3582"/>
        <v>будни</v>
      </c>
    </row>
    <row r="114600" spans="1:7" x14ac:dyDescent="0.3">
      <c r="A114600">
        <v>81102</v>
      </c>
      <c r="B114600" s="2">
        <v>44333.856174757282</v>
      </c>
      <c r="C114600" s="37">
        <v>0.85616898148148157</v>
      </c>
      <c r="E114600">
        <v>396860</v>
      </c>
      <c r="F114600">
        <f t="shared" si="3581"/>
        <v>1</v>
      </c>
      <c r="G114600" s="37" t="str">
        <f t="shared" si="3582"/>
        <v>будни</v>
      </c>
    </row>
    <row r="114601" spans="1:7" x14ac:dyDescent="0.3">
      <c r="A114601">
        <v>81106</v>
      </c>
      <c r="B114601" s="2">
        <v>44333.856174757282</v>
      </c>
      <c r="C114601" s="37">
        <v>0.85616898148148157</v>
      </c>
      <c r="E114601">
        <v>21760</v>
      </c>
      <c r="F114601">
        <f t="shared" si="3581"/>
        <v>1</v>
      </c>
      <c r="G114601" s="37" t="str">
        <f t="shared" si="3582"/>
        <v>будни</v>
      </c>
    </row>
    <row r="114602" spans="1:7" x14ac:dyDescent="0.3">
      <c r="A114602">
        <v>81097</v>
      </c>
      <c r="B114602" s="2">
        <v>44333.855365695788</v>
      </c>
      <c r="C114602" s="37">
        <v>0.85537037037037045</v>
      </c>
      <c r="E114602">
        <v>32073</v>
      </c>
      <c r="F114602">
        <f t="shared" si="3581"/>
        <v>1</v>
      </c>
      <c r="G114602" s="37" t="str">
        <f t="shared" si="3582"/>
        <v>будни</v>
      </c>
    </row>
    <row r="114603" spans="1:7" x14ac:dyDescent="0.3">
      <c r="A114603">
        <v>81100</v>
      </c>
      <c r="B114603" s="2">
        <v>44333.855365695788</v>
      </c>
      <c r="C114603" s="37">
        <v>0.85537037037037045</v>
      </c>
      <c r="E114603">
        <v>436459</v>
      </c>
      <c r="F114603">
        <f t="shared" si="3581"/>
        <v>1</v>
      </c>
      <c r="G114603" s="37" t="str">
        <f t="shared" si="3582"/>
        <v>будни</v>
      </c>
    </row>
    <row r="114604" spans="1:7" x14ac:dyDescent="0.3">
      <c r="A114604">
        <v>81095</v>
      </c>
      <c r="B114604" s="2">
        <v>44333.854152103559</v>
      </c>
      <c r="C114604" s="37">
        <v>0.85415509259259259</v>
      </c>
      <c r="E114604">
        <v>118549</v>
      </c>
      <c r="F114604">
        <f t="shared" si="3581"/>
        <v>1</v>
      </c>
      <c r="G114604" s="37" t="str">
        <f t="shared" si="3582"/>
        <v>будни</v>
      </c>
    </row>
    <row r="114605" spans="1:7" x14ac:dyDescent="0.3">
      <c r="A114605">
        <v>81092</v>
      </c>
      <c r="B114605" s="2">
        <v>44333.853747572815</v>
      </c>
      <c r="C114605" s="37">
        <v>0.8537499999999999</v>
      </c>
      <c r="E114605">
        <v>227775</v>
      </c>
      <c r="F114605">
        <f t="shared" si="3581"/>
        <v>1</v>
      </c>
      <c r="G114605" s="37" t="str">
        <f t="shared" si="3582"/>
        <v>будни</v>
      </c>
    </row>
    <row r="114606" spans="1:7" x14ac:dyDescent="0.3">
      <c r="A114606">
        <v>81093</v>
      </c>
      <c r="B114606" s="2">
        <v>44333.853747572815</v>
      </c>
      <c r="C114606" s="37">
        <v>0.8537499999999999</v>
      </c>
      <c r="E114606">
        <v>158978</v>
      </c>
      <c r="F114606">
        <f t="shared" si="3581"/>
        <v>1</v>
      </c>
      <c r="G114606" s="37" t="str">
        <f t="shared" si="3582"/>
        <v>будни</v>
      </c>
    </row>
    <row r="114607" spans="1:7" x14ac:dyDescent="0.3">
      <c r="A114607">
        <v>81089</v>
      </c>
      <c r="B114607" s="2">
        <v>44333.851724919099</v>
      </c>
      <c r="C114607" s="37">
        <v>0.85172453703703699</v>
      </c>
      <c r="E114607">
        <v>158978</v>
      </c>
      <c r="F114607">
        <f t="shared" si="3581"/>
        <v>1</v>
      </c>
      <c r="G114607" s="37" t="str">
        <f t="shared" si="3582"/>
        <v>будни</v>
      </c>
    </row>
    <row r="114608" spans="1:7" x14ac:dyDescent="0.3">
      <c r="A114608">
        <v>81084</v>
      </c>
      <c r="B114608" s="2">
        <v>44333.851320388349</v>
      </c>
      <c r="C114608" s="37">
        <v>0.85131944444444441</v>
      </c>
      <c r="E114608">
        <v>346056</v>
      </c>
      <c r="F114608">
        <f t="shared" si="3581"/>
        <v>1</v>
      </c>
      <c r="G114608" s="37" t="str">
        <f t="shared" si="3582"/>
        <v>будни</v>
      </c>
    </row>
    <row r="114609" spans="1:7" x14ac:dyDescent="0.3">
      <c r="A114609">
        <v>81081</v>
      </c>
      <c r="B114609" s="2">
        <v>44333.851000000002</v>
      </c>
      <c r="C114609" s="37">
        <v>0.85099537037037043</v>
      </c>
      <c r="E114609">
        <v>141259</v>
      </c>
      <c r="F114609">
        <f t="shared" si="3581"/>
        <v>1</v>
      </c>
      <c r="G114609" s="37" t="str">
        <f t="shared" si="3582"/>
        <v>будни</v>
      </c>
    </row>
    <row r="114610" spans="1:7" x14ac:dyDescent="0.3">
      <c r="A114610">
        <v>81077</v>
      </c>
      <c r="B114610" s="2">
        <v>44333.850915857605</v>
      </c>
      <c r="C114610" s="37">
        <v>0.85091435185185194</v>
      </c>
      <c r="E114610">
        <v>411922</v>
      </c>
      <c r="F114610">
        <f t="shared" si="3581"/>
        <v>1</v>
      </c>
      <c r="G114610" s="37" t="str">
        <f t="shared" si="3582"/>
        <v>будни</v>
      </c>
    </row>
    <row r="114611" spans="1:7" x14ac:dyDescent="0.3">
      <c r="A114611">
        <v>81076</v>
      </c>
      <c r="B114611" s="2">
        <v>44333.850511326862</v>
      </c>
      <c r="C114611" s="37">
        <v>0.85050925925925924</v>
      </c>
      <c r="E114611">
        <v>208036</v>
      </c>
      <c r="F114611">
        <f t="shared" si="3581"/>
        <v>1</v>
      </c>
      <c r="G114611" s="37" t="str">
        <f t="shared" si="3582"/>
        <v>будни</v>
      </c>
    </row>
    <row r="114612" spans="1:7" x14ac:dyDescent="0.3">
      <c r="A114612">
        <v>81073</v>
      </c>
      <c r="B114612" s="2">
        <v>44333.850106796119</v>
      </c>
      <c r="C114612" s="37">
        <v>0.85010416666666666</v>
      </c>
      <c r="E114612">
        <v>84465</v>
      </c>
      <c r="F114612">
        <f t="shared" si="3581"/>
        <v>1</v>
      </c>
      <c r="G114612" s="37" t="str">
        <f t="shared" si="3582"/>
        <v>будни</v>
      </c>
    </row>
    <row r="114613" spans="1:7" x14ac:dyDescent="0.3">
      <c r="A114613">
        <v>81074</v>
      </c>
      <c r="B114613" s="2">
        <v>44333.850106796119</v>
      </c>
      <c r="C114613" s="37">
        <v>0.85010416666666666</v>
      </c>
      <c r="E114613">
        <v>132149</v>
      </c>
      <c r="F114613">
        <f t="shared" si="3581"/>
        <v>1</v>
      </c>
      <c r="G114613" s="37" t="str">
        <f t="shared" si="3582"/>
        <v>будни</v>
      </c>
    </row>
    <row r="114614" spans="1:7" x14ac:dyDescent="0.3">
      <c r="A114614">
        <v>81069</v>
      </c>
      <c r="B114614" s="2">
        <v>44333.849297734625</v>
      </c>
      <c r="C114614" s="37">
        <v>0.84929398148148139</v>
      </c>
      <c r="E114614">
        <v>244574</v>
      </c>
      <c r="F114614">
        <f t="shared" si="3581"/>
        <v>1</v>
      </c>
      <c r="G114614" s="37" t="str">
        <f t="shared" si="3582"/>
        <v>будни</v>
      </c>
    </row>
    <row r="114615" spans="1:7" x14ac:dyDescent="0.3">
      <c r="A114615">
        <v>81065</v>
      </c>
      <c r="B114615" s="2">
        <v>44333.848893203882</v>
      </c>
      <c r="C114615" s="37">
        <v>0.84888888888888892</v>
      </c>
      <c r="E114615">
        <v>42035</v>
      </c>
      <c r="F114615">
        <f t="shared" si="3581"/>
        <v>1</v>
      </c>
      <c r="G114615" s="37" t="str">
        <f t="shared" si="3582"/>
        <v>будни</v>
      </c>
    </row>
    <row r="114616" spans="1:7" x14ac:dyDescent="0.3">
      <c r="A114616">
        <v>81063</v>
      </c>
      <c r="B114616" s="2">
        <v>44333.847333333339</v>
      </c>
      <c r="C114616" s="37">
        <v>0.84733796296296304</v>
      </c>
      <c r="E114616">
        <v>440811</v>
      </c>
      <c r="F114616">
        <f t="shared" si="3581"/>
        <v>1</v>
      </c>
      <c r="G114616" s="37" t="str">
        <f t="shared" si="3582"/>
        <v>будни</v>
      </c>
    </row>
    <row r="114617" spans="1:7" x14ac:dyDescent="0.3">
      <c r="A114617">
        <v>81058</v>
      </c>
      <c r="B114617" s="2">
        <v>44333.847275080901</v>
      </c>
      <c r="C114617" s="37">
        <v>0.84728009259259263</v>
      </c>
      <c r="E114617">
        <v>241927</v>
      </c>
      <c r="F114617">
        <f t="shared" si="3581"/>
        <v>1</v>
      </c>
      <c r="G114617" s="37" t="str">
        <f t="shared" si="3582"/>
        <v>будни</v>
      </c>
    </row>
    <row r="114618" spans="1:7" x14ac:dyDescent="0.3">
      <c r="A114618">
        <v>81062</v>
      </c>
      <c r="B114618" s="2">
        <v>44333.847275080901</v>
      </c>
      <c r="C114618" s="37">
        <v>0.84728009259259263</v>
      </c>
      <c r="E114618">
        <v>114057</v>
      </c>
      <c r="F114618">
        <f t="shared" si="3581"/>
        <v>1</v>
      </c>
      <c r="G114618" s="37" t="str">
        <f t="shared" si="3582"/>
        <v>будни</v>
      </c>
    </row>
    <row r="114619" spans="1:7" x14ac:dyDescent="0.3">
      <c r="A114619">
        <v>81054</v>
      </c>
      <c r="B114619" s="2">
        <v>44333.846466019415</v>
      </c>
      <c r="C114619" s="37">
        <v>0.84646990740740735</v>
      </c>
      <c r="E114619">
        <v>411922</v>
      </c>
      <c r="F114619">
        <f t="shared" si="3581"/>
        <v>1</v>
      </c>
      <c r="G114619" s="37" t="str">
        <f t="shared" si="3582"/>
        <v>будни</v>
      </c>
    </row>
    <row r="114620" spans="1:7" x14ac:dyDescent="0.3">
      <c r="A114620">
        <v>81055</v>
      </c>
      <c r="B114620" s="2">
        <v>44333.846466019415</v>
      </c>
      <c r="C114620" s="37">
        <v>0.84646990740740735</v>
      </c>
      <c r="E114620">
        <v>397390</v>
      </c>
      <c r="F114620">
        <f t="shared" si="3581"/>
        <v>1</v>
      </c>
      <c r="G114620" s="37" t="str">
        <f t="shared" si="3582"/>
        <v>будни</v>
      </c>
    </row>
    <row r="114621" spans="1:7" x14ac:dyDescent="0.3">
      <c r="A114621">
        <v>81053</v>
      </c>
      <c r="B114621" s="2">
        <v>44333.845656957928</v>
      </c>
      <c r="C114621" s="37">
        <v>0.8456597222222223</v>
      </c>
      <c r="E114621">
        <v>230507</v>
      </c>
      <c r="F114621">
        <f t="shared" si="3581"/>
        <v>1</v>
      </c>
      <c r="G114621" s="37" t="str">
        <f t="shared" si="3582"/>
        <v>будни</v>
      </c>
    </row>
    <row r="114622" spans="1:7" x14ac:dyDescent="0.3">
      <c r="A114622">
        <v>81045</v>
      </c>
      <c r="B114622" s="2">
        <v>44333.845252427185</v>
      </c>
      <c r="C114622" s="37">
        <v>0.84525462962962961</v>
      </c>
      <c r="E114622">
        <v>347393</v>
      </c>
      <c r="F114622">
        <f t="shared" si="3581"/>
        <v>1</v>
      </c>
      <c r="G114622" s="37" t="str">
        <f t="shared" si="3582"/>
        <v>будни</v>
      </c>
    </row>
    <row r="114623" spans="1:7" x14ac:dyDescent="0.3">
      <c r="A114623">
        <v>81048</v>
      </c>
      <c r="B114623" s="2">
        <v>44333.845252427185</v>
      </c>
      <c r="C114623" s="37">
        <v>0.84525462962962961</v>
      </c>
      <c r="E114623">
        <v>154228</v>
      </c>
      <c r="F114623">
        <f t="shared" si="3581"/>
        <v>1</v>
      </c>
      <c r="G114623" s="37" t="str">
        <f t="shared" si="3582"/>
        <v>будни</v>
      </c>
    </row>
    <row r="114624" spans="1:7" x14ac:dyDescent="0.3">
      <c r="A114624">
        <v>81042</v>
      </c>
      <c r="B114624" s="2">
        <v>44333.844038834948</v>
      </c>
      <c r="C114624" s="37">
        <v>0.84403935185185175</v>
      </c>
      <c r="E114624">
        <v>440811</v>
      </c>
      <c r="F114624">
        <f t="shared" si="3581"/>
        <v>1</v>
      </c>
      <c r="G114624" s="37" t="str">
        <f t="shared" si="3582"/>
        <v>будни</v>
      </c>
    </row>
    <row r="114625" spans="1:7" x14ac:dyDescent="0.3">
      <c r="A114625">
        <v>81037</v>
      </c>
      <c r="B114625" s="2">
        <v>44333.843229773462</v>
      </c>
      <c r="C114625" s="37">
        <v>0.8432291666666667</v>
      </c>
      <c r="E114625">
        <v>154256</v>
      </c>
      <c r="F114625">
        <f t="shared" si="3581"/>
        <v>1</v>
      </c>
      <c r="G114625" s="37" t="str">
        <f t="shared" si="3582"/>
        <v>будни</v>
      </c>
    </row>
    <row r="114626" spans="1:7" x14ac:dyDescent="0.3">
      <c r="A114626">
        <v>81035</v>
      </c>
      <c r="B114626" s="2">
        <v>44333.842420711975</v>
      </c>
      <c r="C114626" s="37">
        <v>0.84241898148148142</v>
      </c>
      <c r="E114626">
        <v>4199</v>
      </c>
      <c r="F114626">
        <f t="shared" si="3581"/>
        <v>1</v>
      </c>
      <c r="G114626" s="37" t="str">
        <f t="shared" si="3582"/>
        <v>будни</v>
      </c>
    </row>
    <row r="114627" spans="1:7" x14ac:dyDescent="0.3">
      <c r="A114627">
        <v>81031</v>
      </c>
      <c r="B114627" s="2">
        <v>44333.841611650489</v>
      </c>
      <c r="C114627" s="37">
        <v>0.84160879629629637</v>
      </c>
      <c r="E114627">
        <v>21760</v>
      </c>
      <c r="F114627">
        <f t="shared" ref="F114627:F114690" si="3583">WEEKDAY(B114627,2)</f>
        <v>1</v>
      </c>
      <c r="G114627" s="37" t="str">
        <f t="shared" si="3582"/>
        <v>будни</v>
      </c>
    </row>
    <row r="114628" spans="1:7" x14ac:dyDescent="0.3">
      <c r="A114628">
        <v>81027</v>
      </c>
      <c r="B114628" s="2">
        <v>44333.840398058252</v>
      </c>
      <c r="C114628" s="37">
        <v>0.84039351851851851</v>
      </c>
      <c r="E114628">
        <v>128523</v>
      </c>
      <c r="F114628">
        <f t="shared" si="3583"/>
        <v>1</v>
      </c>
      <c r="G114628" s="37" t="str">
        <f t="shared" si="3582"/>
        <v>будни</v>
      </c>
    </row>
    <row r="114629" spans="1:7" x14ac:dyDescent="0.3">
      <c r="A114629">
        <v>81017</v>
      </c>
      <c r="B114629" s="2">
        <v>44333.839184466015</v>
      </c>
      <c r="C114629" s="37">
        <v>0.83918981481481481</v>
      </c>
      <c r="E114629">
        <v>153893</v>
      </c>
      <c r="F114629">
        <f t="shared" si="3583"/>
        <v>1</v>
      </c>
      <c r="G114629" s="37" t="str">
        <f t="shared" si="3582"/>
        <v>будни</v>
      </c>
    </row>
    <row r="114630" spans="1:7" x14ac:dyDescent="0.3">
      <c r="A114630">
        <v>81022</v>
      </c>
      <c r="B114630" s="2">
        <v>44333.839184466015</v>
      </c>
      <c r="C114630" s="37">
        <v>0.83918981481481481</v>
      </c>
      <c r="E114630">
        <v>267852</v>
      </c>
      <c r="F114630">
        <f t="shared" si="3583"/>
        <v>1</v>
      </c>
      <c r="G114630" s="37" t="str">
        <f t="shared" si="3582"/>
        <v>будни</v>
      </c>
    </row>
    <row r="114631" spans="1:7" x14ac:dyDescent="0.3">
      <c r="A114631">
        <v>81009</v>
      </c>
      <c r="B114631" s="2">
        <v>44333.838779935279</v>
      </c>
      <c r="C114631" s="37">
        <v>0.83878472222222211</v>
      </c>
      <c r="E114631">
        <v>346056</v>
      </c>
      <c r="F114631">
        <f t="shared" si="3583"/>
        <v>1</v>
      </c>
      <c r="G114631" s="37" t="str">
        <f t="shared" si="3582"/>
        <v>будни</v>
      </c>
    </row>
    <row r="114632" spans="1:7" x14ac:dyDescent="0.3">
      <c r="A114632">
        <v>81012</v>
      </c>
      <c r="B114632" s="2">
        <v>44333.838779935279</v>
      </c>
      <c r="C114632" s="37">
        <v>0.83878472222222211</v>
      </c>
      <c r="E114632">
        <v>324893</v>
      </c>
      <c r="F114632">
        <f t="shared" si="3583"/>
        <v>1</v>
      </c>
      <c r="G114632" s="37" t="str">
        <f t="shared" si="3582"/>
        <v>будни</v>
      </c>
    </row>
    <row r="114633" spans="1:7" x14ac:dyDescent="0.3">
      <c r="A114633">
        <v>81000</v>
      </c>
      <c r="B114633" s="2">
        <v>44333.837161812298</v>
      </c>
      <c r="C114633" s="37">
        <v>0.83716435185185178</v>
      </c>
      <c r="E114633">
        <v>476894</v>
      </c>
      <c r="F114633">
        <f t="shared" si="3583"/>
        <v>1</v>
      </c>
      <c r="G114633" s="37" t="str">
        <f t="shared" si="3582"/>
        <v>будни</v>
      </c>
    </row>
    <row r="114634" spans="1:7" x14ac:dyDescent="0.3">
      <c r="A114634">
        <v>81004</v>
      </c>
      <c r="B114634" s="2">
        <v>44333.837161812298</v>
      </c>
      <c r="C114634" s="37">
        <v>0.83716435185185178</v>
      </c>
      <c r="E114634">
        <v>230507</v>
      </c>
      <c r="F114634">
        <f t="shared" si="3583"/>
        <v>1</v>
      </c>
      <c r="G114634" s="37" t="str">
        <f t="shared" si="3582"/>
        <v>будни</v>
      </c>
    </row>
    <row r="114635" spans="1:7" x14ac:dyDescent="0.3">
      <c r="A114635">
        <v>80998</v>
      </c>
      <c r="B114635" s="2">
        <v>44333.836757281555</v>
      </c>
      <c r="C114635" s="37">
        <v>0.8367592592592592</v>
      </c>
      <c r="E114635">
        <v>230507</v>
      </c>
      <c r="F114635">
        <f t="shared" si="3583"/>
        <v>1</v>
      </c>
      <c r="G114635" s="37" t="str">
        <f t="shared" ref="G114635:G114698" si="3584">IF(F114635&gt;=6,"выходные","будни")</f>
        <v>будни</v>
      </c>
    </row>
    <row r="114636" spans="1:7" x14ac:dyDescent="0.3">
      <c r="A114636">
        <v>80996</v>
      </c>
      <c r="B114636" s="2">
        <v>44333.835139158575</v>
      </c>
      <c r="C114636" s="37">
        <v>0.83513888888888888</v>
      </c>
      <c r="E114636">
        <v>4199</v>
      </c>
      <c r="F114636">
        <f t="shared" si="3583"/>
        <v>1</v>
      </c>
      <c r="G114636" s="37" t="str">
        <f t="shared" si="3584"/>
        <v>будни</v>
      </c>
    </row>
    <row r="114637" spans="1:7" x14ac:dyDescent="0.3">
      <c r="A114637">
        <v>80994</v>
      </c>
      <c r="B114637" s="2">
        <v>44333.833925566345</v>
      </c>
      <c r="C114637" s="37">
        <v>0.83392361111111113</v>
      </c>
      <c r="E114637">
        <v>168327</v>
      </c>
      <c r="F114637">
        <f t="shared" si="3583"/>
        <v>1</v>
      </c>
      <c r="G114637" s="37" t="str">
        <f t="shared" si="3584"/>
        <v>будни</v>
      </c>
    </row>
    <row r="114638" spans="1:7" x14ac:dyDescent="0.3">
      <c r="A114638">
        <v>80990</v>
      </c>
      <c r="B114638" s="2">
        <v>44333.832999999999</v>
      </c>
      <c r="C114638" s="37">
        <v>0.83299768518518524</v>
      </c>
      <c r="E114638">
        <v>351192</v>
      </c>
      <c r="F114638">
        <f t="shared" si="3583"/>
        <v>1</v>
      </c>
      <c r="G114638" s="37" t="str">
        <f t="shared" si="3584"/>
        <v>будни</v>
      </c>
    </row>
    <row r="114639" spans="1:7" x14ac:dyDescent="0.3">
      <c r="A114639">
        <v>80987</v>
      </c>
      <c r="B114639" s="2">
        <v>44333.832307443365</v>
      </c>
      <c r="C114639" s="37">
        <v>0.83230324074074069</v>
      </c>
      <c r="E114639">
        <v>411922</v>
      </c>
      <c r="F114639">
        <f t="shared" si="3583"/>
        <v>1</v>
      </c>
      <c r="G114639" s="37" t="str">
        <f t="shared" si="3584"/>
        <v>будни</v>
      </c>
    </row>
    <row r="114640" spans="1:7" x14ac:dyDescent="0.3">
      <c r="A114640">
        <v>80983</v>
      </c>
      <c r="B114640" s="2">
        <v>44333.830689320392</v>
      </c>
      <c r="C114640" s="37">
        <v>0.83069444444444451</v>
      </c>
      <c r="E114640">
        <v>268879</v>
      </c>
      <c r="F114640">
        <f t="shared" si="3583"/>
        <v>1</v>
      </c>
      <c r="G114640" s="37" t="str">
        <f t="shared" si="3584"/>
        <v>будни</v>
      </c>
    </row>
    <row r="114641" spans="1:7" x14ac:dyDescent="0.3">
      <c r="A114641">
        <v>80976</v>
      </c>
      <c r="B114641" s="2">
        <v>44333.829071197411</v>
      </c>
      <c r="C114641" s="37">
        <v>0.82907407407407396</v>
      </c>
      <c r="E114641">
        <v>387595</v>
      </c>
      <c r="F114641">
        <f t="shared" si="3583"/>
        <v>1</v>
      </c>
      <c r="G114641" s="37" t="str">
        <f t="shared" si="3584"/>
        <v>будни</v>
      </c>
    </row>
    <row r="114642" spans="1:7" x14ac:dyDescent="0.3">
      <c r="A114642">
        <v>80981</v>
      </c>
      <c r="B114642" s="2">
        <v>44333.829071197411</v>
      </c>
      <c r="C114642" s="37">
        <v>0.82907407407407396</v>
      </c>
      <c r="E114642">
        <v>151749</v>
      </c>
      <c r="F114642">
        <f t="shared" si="3583"/>
        <v>1</v>
      </c>
      <c r="G114642" s="37" t="str">
        <f t="shared" si="3584"/>
        <v>будни</v>
      </c>
    </row>
    <row r="114643" spans="1:7" x14ac:dyDescent="0.3">
      <c r="A114643">
        <v>80972</v>
      </c>
      <c r="B114643" s="2">
        <v>44333.828262135925</v>
      </c>
      <c r="C114643" s="37">
        <v>0.82826388888888891</v>
      </c>
      <c r="E114643">
        <v>436070</v>
      </c>
      <c r="F114643">
        <f t="shared" si="3583"/>
        <v>1</v>
      </c>
      <c r="G114643" s="37" t="str">
        <f t="shared" si="3584"/>
        <v>будни</v>
      </c>
    </row>
    <row r="114644" spans="1:7" x14ac:dyDescent="0.3">
      <c r="A114644">
        <v>80964</v>
      </c>
      <c r="B114644" s="2">
        <v>44333.825834951458</v>
      </c>
      <c r="C114644" s="37">
        <v>0.82583333333333331</v>
      </c>
      <c r="E114644">
        <v>311670</v>
      </c>
      <c r="F114644">
        <f t="shared" si="3583"/>
        <v>1</v>
      </c>
      <c r="G114644" s="37" t="str">
        <f t="shared" si="3584"/>
        <v>будни</v>
      </c>
    </row>
    <row r="114645" spans="1:7" x14ac:dyDescent="0.3">
      <c r="A114645">
        <v>80969</v>
      </c>
      <c r="B114645" s="2">
        <v>44333.825834951458</v>
      </c>
      <c r="C114645" s="37">
        <v>0.82583333333333331</v>
      </c>
      <c r="E114645">
        <v>241927</v>
      </c>
      <c r="F114645">
        <f t="shared" si="3583"/>
        <v>1</v>
      </c>
      <c r="G114645" s="37" t="str">
        <f t="shared" si="3584"/>
        <v>будни</v>
      </c>
    </row>
    <row r="114646" spans="1:7" x14ac:dyDescent="0.3">
      <c r="A114646">
        <v>80961</v>
      </c>
      <c r="B114646" s="2">
        <v>44333.825430420715</v>
      </c>
      <c r="C114646" s="37">
        <v>0.82542824074074073</v>
      </c>
      <c r="E114646">
        <v>104958</v>
      </c>
      <c r="F114646">
        <f t="shared" si="3583"/>
        <v>1</v>
      </c>
      <c r="G114646" s="37" t="str">
        <f t="shared" si="3584"/>
        <v>будни</v>
      </c>
    </row>
    <row r="114647" spans="1:7" x14ac:dyDescent="0.3">
      <c r="A114647">
        <v>80960</v>
      </c>
      <c r="B114647" s="2">
        <v>44333.825025889972</v>
      </c>
      <c r="C114647" s="37">
        <v>0.82502314814814814</v>
      </c>
      <c r="E114647">
        <v>455878</v>
      </c>
      <c r="F114647">
        <f t="shared" si="3583"/>
        <v>1</v>
      </c>
      <c r="G114647" s="37" t="str">
        <f t="shared" si="3584"/>
        <v>будни</v>
      </c>
    </row>
    <row r="114648" spans="1:7" x14ac:dyDescent="0.3">
      <c r="A114648">
        <v>80956</v>
      </c>
      <c r="B114648" s="2">
        <v>44333.822666666667</v>
      </c>
      <c r="C114648" s="37">
        <v>0.82266203703703711</v>
      </c>
      <c r="E114648">
        <v>409488</v>
      </c>
      <c r="F114648">
        <f t="shared" si="3583"/>
        <v>1</v>
      </c>
      <c r="G114648" s="37" t="str">
        <f t="shared" si="3584"/>
        <v>будни</v>
      </c>
    </row>
    <row r="114649" spans="1:7" x14ac:dyDescent="0.3">
      <c r="A114649">
        <v>80952</v>
      </c>
      <c r="B114649" s="2">
        <v>44333.820980582524</v>
      </c>
      <c r="C114649" s="37">
        <v>0.82098379629629636</v>
      </c>
      <c r="E114649">
        <v>340447</v>
      </c>
      <c r="F114649">
        <f t="shared" si="3583"/>
        <v>1</v>
      </c>
      <c r="G114649" s="37" t="str">
        <f t="shared" si="3584"/>
        <v>будни</v>
      </c>
    </row>
    <row r="114650" spans="1:7" x14ac:dyDescent="0.3">
      <c r="A114650">
        <v>80949</v>
      </c>
      <c r="B114650" s="2">
        <v>44333.820576051781</v>
      </c>
      <c r="C114650" s="37">
        <v>0.82057870370370367</v>
      </c>
      <c r="E114650">
        <v>230507</v>
      </c>
      <c r="F114650">
        <f t="shared" si="3583"/>
        <v>1</v>
      </c>
      <c r="G114650" s="37" t="str">
        <f t="shared" si="3584"/>
        <v>будни</v>
      </c>
    </row>
    <row r="114651" spans="1:7" x14ac:dyDescent="0.3">
      <c r="A114651">
        <v>80945</v>
      </c>
      <c r="B114651" s="2">
        <v>44333.819362459551</v>
      </c>
      <c r="C114651" s="37">
        <v>0.81936342592592604</v>
      </c>
      <c r="E114651">
        <v>176181</v>
      </c>
      <c r="F114651">
        <f t="shared" si="3583"/>
        <v>1</v>
      </c>
      <c r="G114651" s="37" t="str">
        <f t="shared" si="3584"/>
        <v>будни</v>
      </c>
    </row>
    <row r="114652" spans="1:7" x14ac:dyDescent="0.3">
      <c r="A114652">
        <v>80943</v>
      </c>
      <c r="B114652" s="2">
        <v>44333.818148867314</v>
      </c>
      <c r="C114652" s="37">
        <v>0.81814814814814818</v>
      </c>
      <c r="E114652">
        <v>120139</v>
      </c>
      <c r="F114652">
        <f t="shared" si="3583"/>
        <v>1</v>
      </c>
      <c r="G114652" s="37" t="str">
        <f t="shared" si="3584"/>
        <v>будни</v>
      </c>
    </row>
    <row r="114653" spans="1:7" x14ac:dyDescent="0.3">
      <c r="A114653">
        <v>80942</v>
      </c>
      <c r="B114653" s="2">
        <v>44333.817333333332</v>
      </c>
      <c r="C114653" s="37">
        <v>0.81733796296296291</v>
      </c>
      <c r="E114653">
        <v>242428</v>
      </c>
      <c r="F114653">
        <f t="shared" si="3583"/>
        <v>1</v>
      </c>
      <c r="G114653" s="37" t="str">
        <f t="shared" si="3584"/>
        <v>будни</v>
      </c>
    </row>
    <row r="114654" spans="1:7" x14ac:dyDescent="0.3">
      <c r="A114654">
        <v>80940</v>
      </c>
      <c r="B114654" s="2">
        <v>44333.816530744334</v>
      </c>
      <c r="C114654" s="37">
        <v>0.81652777777777785</v>
      </c>
      <c r="E114654">
        <v>411922</v>
      </c>
      <c r="F114654">
        <f t="shared" si="3583"/>
        <v>1</v>
      </c>
      <c r="G114654" s="37" t="str">
        <f t="shared" si="3584"/>
        <v>будни</v>
      </c>
    </row>
    <row r="114655" spans="1:7" x14ac:dyDescent="0.3">
      <c r="A114655">
        <v>80936</v>
      </c>
      <c r="B114655" s="2">
        <v>44333.816126213598</v>
      </c>
      <c r="C114655" s="37">
        <v>0.81612268518518516</v>
      </c>
      <c r="E114655">
        <v>88863</v>
      </c>
      <c r="F114655">
        <f t="shared" si="3583"/>
        <v>1</v>
      </c>
      <c r="G114655" s="37" t="str">
        <f t="shared" si="3584"/>
        <v>будни</v>
      </c>
    </row>
    <row r="114656" spans="1:7" x14ac:dyDescent="0.3">
      <c r="A114656">
        <v>80928</v>
      </c>
      <c r="B114656" s="2">
        <v>44333.814508090618</v>
      </c>
      <c r="C114656" s="37">
        <v>0.81450231481481483</v>
      </c>
      <c r="E114656">
        <v>16875</v>
      </c>
      <c r="F114656">
        <f t="shared" si="3583"/>
        <v>1</v>
      </c>
      <c r="G114656" s="37" t="str">
        <f t="shared" si="3584"/>
        <v>будни</v>
      </c>
    </row>
    <row r="114657" spans="1:7" x14ac:dyDescent="0.3">
      <c r="A114657">
        <v>80933</v>
      </c>
      <c r="B114657" s="2">
        <v>44333.814508090618</v>
      </c>
      <c r="C114657" s="37">
        <v>0.81450231481481483</v>
      </c>
      <c r="E114657">
        <v>182191</v>
      </c>
      <c r="F114657">
        <f t="shared" si="3583"/>
        <v>1</v>
      </c>
      <c r="G114657" s="37" t="str">
        <f t="shared" si="3584"/>
        <v>будни</v>
      </c>
    </row>
    <row r="114658" spans="1:7" x14ac:dyDescent="0.3">
      <c r="A114658">
        <v>80927</v>
      </c>
      <c r="B114658" s="2">
        <v>44333.814103559867</v>
      </c>
      <c r="C114658" s="37">
        <v>0.8141087962962964</v>
      </c>
      <c r="E114658">
        <v>241927</v>
      </c>
      <c r="F114658">
        <f t="shared" si="3583"/>
        <v>1</v>
      </c>
      <c r="G114658" s="37" t="str">
        <f t="shared" si="3584"/>
        <v>будни</v>
      </c>
    </row>
    <row r="114659" spans="1:7" x14ac:dyDescent="0.3">
      <c r="A114659">
        <v>80922</v>
      </c>
      <c r="B114659" s="2">
        <v>44333.813294498381</v>
      </c>
      <c r="C114659" s="37">
        <v>0.81329861111111112</v>
      </c>
      <c r="E114659">
        <v>56396</v>
      </c>
      <c r="F114659">
        <f t="shared" si="3583"/>
        <v>1</v>
      </c>
      <c r="G114659" s="37" t="str">
        <f t="shared" si="3584"/>
        <v>будни</v>
      </c>
    </row>
    <row r="114660" spans="1:7" x14ac:dyDescent="0.3">
      <c r="A114660">
        <v>80923</v>
      </c>
      <c r="B114660" s="2">
        <v>44333.813294498381</v>
      </c>
      <c r="C114660" s="37">
        <v>0.81329861111111112</v>
      </c>
      <c r="E114660">
        <v>230507</v>
      </c>
      <c r="F114660">
        <f t="shared" si="3583"/>
        <v>1</v>
      </c>
      <c r="G114660" s="37" t="str">
        <f t="shared" si="3584"/>
        <v>будни</v>
      </c>
    </row>
    <row r="114661" spans="1:7" x14ac:dyDescent="0.3">
      <c r="A114661">
        <v>80919</v>
      </c>
      <c r="B114661" s="2">
        <v>44333.812889967638</v>
      </c>
      <c r="C114661" s="37">
        <v>0.81289351851851854</v>
      </c>
      <c r="E114661">
        <v>88863</v>
      </c>
      <c r="F114661">
        <f t="shared" si="3583"/>
        <v>1</v>
      </c>
      <c r="G114661" s="37" t="str">
        <f t="shared" si="3584"/>
        <v>будни</v>
      </c>
    </row>
    <row r="114662" spans="1:7" x14ac:dyDescent="0.3">
      <c r="A114662">
        <v>80914</v>
      </c>
      <c r="B114662" s="2">
        <v>44333.812485436894</v>
      </c>
      <c r="C114662" s="37">
        <v>0.81248842592592585</v>
      </c>
      <c r="E114662">
        <v>56396</v>
      </c>
      <c r="F114662">
        <f t="shared" si="3583"/>
        <v>1</v>
      </c>
      <c r="G114662" s="37" t="str">
        <f t="shared" si="3584"/>
        <v>будни</v>
      </c>
    </row>
    <row r="114663" spans="1:7" x14ac:dyDescent="0.3">
      <c r="A114663">
        <v>80918</v>
      </c>
      <c r="B114663" s="2">
        <v>44333.812485436894</v>
      </c>
      <c r="C114663" s="37">
        <v>0.81248842592592585</v>
      </c>
      <c r="E114663">
        <v>40049</v>
      </c>
      <c r="F114663">
        <f t="shared" si="3583"/>
        <v>1</v>
      </c>
      <c r="G114663" s="37" t="str">
        <f t="shared" si="3584"/>
        <v>будни</v>
      </c>
    </row>
    <row r="114664" spans="1:7" x14ac:dyDescent="0.3">
      <c r="A114664">
        <v>80911</v>
      </c>
      <c r="B114664" s="2">
        <v>44333.812080906144</v>
      </c>
      <c r="C114664" s="37">
        <v>0.81208333333333327</v>
      </c>
      <c r="E114664">
        <v>250679</v>
      </c>
      <c r="F114664">
        <f t="shared" si="3583"/>
        <v>1</v>
      </c>
      <c r="G114664" s="37" t="str">
        <f t="shared" si="3584"/>
        <v>будни</v>
      </c>
    </row>
    <row r="114665" spans="1:7" x14ac:dyDescent="0.3">
      <c r="A114665">
        <v>80907</v>
      </c>
      <c r="B114665" s="2">
        <v>44333.808844660198</v>
      </c>
      <c r="C114665" s="37">
        <v>0.80884259259259261</v>
      </c>
      <c r="E114665">
        <v>158978</v>
      </c>
      <c r="F114665">
        <f t="shared" si="3583"/>
        <v>1</v>
      </c>
      <c r="G114665" s="37" t="str">
        <f t="shared" si="3584"/>
        <v>будни</v>
      </c>
    </row>
    <row r="114666" spans="1:7" x14ac:dyDescent="0.3">
      <c r="A114666">
        <v>80905</v>
      </c>
      <c r="B114666" s="2">
        <v>44333.808440129447</v>
      </c>
      <c r="C114666" s="37">
        <v>0.80843750000000003</v>
      </c>
      <c r="E114666">
        <v>73707</v>
      </c>
      <c r="F114666">
        <f t="shared" si="3583"/>
        <v>1</v>
      </c>
      <c r="G114666" s="37" t="str">
        <f t="shared" si="3584"/>
        <v>будни</v>
      </c>
    </row>
    <row r="114667" spans="1:7" x14ac:dyDescent="0.3">
      <c r="A114667">
        <v>80900</v>
      </c>
      <c r="B114667" s="2">
        <v>44333.807631067961</v>
      </c>
      <c r="C114667" s="37">
        <v>0.80762731481481476</v>
      </c>
      <c r="E114667">
        <v>71977</v>
      </c>
      <c r="F114667">
        <f t="shared" si="3583"/>
        <v>1</v>
      </c>
      <c r="G114667" s="37" t="str">
        <f t="shared" si="3584"/>
        <v>будни</v>
      </c>
    </row>
    <row r="114668" spans="1:7" x14ac:dyDescent="0.3">
      <c r="A114668">
        <v>80899</v>
      </c>
      <c r="B114668" s="2">
        <v>44333.807226537218</v>
      </c>
      <c r="C114668" s="37">
        <v>0.80722222222222229</v>
      </c>
      <c r="E114668">
        <v>258219</v>
      </c>
      <c r="F114668">
        <f t="shared" si="3583"/>
        <v>1</v>
      </c>
      <c r="G114668" s="37" t="str">
        <f t="shared" si="3584"/>
        <v>будни</v>
      </c>
    </row>
    <row r="114669" spans="1:7" x14ac:dyDescent="0.3">
      <c r="A114669">
        <v>80886</v>
      </c>
      <c r="B114669" s="2">
        <v>44333.806417475731</v>
      </c>
      <c r="C114669" s="37">
        <v>0.80641203703703701</v>
      </c>
      <c r="E114669">
        <v>250679</v>
      </c>
      <c r="F114669">
        <f t="shared" si="3583"/>
        <v>1</v>
      </c>
      <c r="G114669" s="37" t="str">
        <f t="shared" si="3584"/>
        <v>будни</v>
      </c>
    </row>
    <row r="114670" spans="1:7" x14ac:dyDescent="0.3">
      <c r="A114670">
        <v>80891</v>
      </c>
      <c r="B114670" s="2">
        <v>44333.806417475731</v>
      </c>
      <c r="C114670" s="37">
        <v>0.80641203703703701</v>
      </c>
      <c r="E114670">
        <v>347393</v>
      </c>
      <c r="F114670">
        <f t="shared" si="3583"/>
        <v>1</v>
      </c>
      <c r="G114670" s="37" t="str">
        <f t="shared" si="3584"/>
        <v>будни</v>
      </c>
    </row>
    <row r="114671" spans="1:7" x14ac:dyDescent="0.3">
      <c r="A114671">
        <v>80894</v>
      </c>
      <c r="B114671" s="2">
        <v>44333.806417475731</v>
      </c>
      <c r="C114671" s="37">
        <v>0.80641203703703701</v>
      </c>
      <c r="E114671">
        <v>145779</v>
      </c>
      <c r="F114671">
        <f t="shared" si="3583"/>
        <v>1</v>
      </c>
      <c r="G114671" s="37" t="str">
        <f t="shared" si="3584"/>
        <v>будни</v>
      </c>
    </row>
    <row r="114672" spans="1:7" x14ac:dyDescent="0.3">
      <c r="A114672">
        <v>80885</v>
      </c>
      <c r="B114672" s="2">
        <v>44333.80601294498</v>
      </c>
      <c r="C114672" s="37">
        <v>0.80601851851851858</v>
      </c>
      <c r="E114672">
        <v>411922</v>
      </c>
      <c r="F114672">
        <f t="shared" si="3583"/>
        <v>1</v>
      </c>
      <c r="G114672" s="37" t="str">
        <f t="shared" si="3584"/>
        <v>будни</v>
      </c>
    </row>
    <row r="114673" spans="1:7" x14ac:dyDescent="0.3">
      <c r="A114673">
        <v>80882</v>
      </c>
      <c r="B114673" s="2">
        <v>44333.805203883494</v>
      </c>
      <c r="C114673" s="37">
        <v>0.8052083333333333</v>
      </c>
      <c r="E114673">
        <v>18620</v>
      </c>
      <c r="F114673">
        <f t="shared" si="3583"/>
        <v>1</v>
      </c>
      <c r="G114673" s="37" t="str">
        <f t="shared" si="3584"/>
        <v>будни</v>
      </c>
    </row>
    <row r="114674" spans="1:7" x14ac:dyDescent="0.3">
      <c r="A114674">
        <v>80879</v>
      </c>
      <c r="B114674" s="2">
        <v>44333.804799352751</v>
      </c>
      <c r="C114674" s="37">
        <v>0.80480324074074072</v>
      </c>
      <c r="E114674">
        <v>135157</v>
      </c>
      <c r="F114674">
        <f t="shared" si="3583"/>
        <v>1</v>
      </c>
      <c r="G114674" s="37" t="str">
        <f t="shared" si="3584"/>
        <v>будни</v>
      </c>
    </row>
    <row r="114675" spans="1:7" x14ac:dyDescent="0.3">
      <c r="A114675">
        <v>80869</v>
      </c>
      <c r="B114675" s="2">
        <v>44333.803990291264</v>
      </c>
      <c r="C114675" s="37">
        <v>0.80399305555555556</v>
      </c>
      <c r="E114675">
        <v>250679</v>
      </c>
      <c r="F114675">
        <f t="shared" si="3583"/>
        <v>1</v>
      </c>
      <c r="G114675" s="37" t="str">
        <f t="shared" si="3584"/>
        <v>будни</v>
      </c>
    </row>
    <row r="114676" spans="1:7" x14ac:dyDescent="0.3">
      <c r="A114676">
        <v>80874</v>
      </c>
      <c r="B114676" s="2">
        <v>44333.803990291264</v>
      </c>
      <c r="C114676" s="37">
        <v>0.80399305555555556</v>
      </c>
      <c r="E114676">
        <v>118549</v>
      </c>
      <c r="F114676">
        <f t="shared" si="3583"/>
        <v>1</v>
      </c>
      <c r="G114676" s="37" t="str">
        <f t="shared" si="3584"/>
        <v>будни</v>
      </c>
    </row>
    <row r="114677" spans="1:7" x14ac:dyDescent="0.3">
      <c r="A114677">
        <v>80865</v>
      </c>
      <c r="B114677" s="2">
        <v>44333.801563106797</v>
      </c>
      <c r="C114677" s="37">
        <v>0.80156250000000007</v>
      </c>
      <c r="E114677">
        <v>19824</v>
      </c>
      <c r="F114677">
        <f t="shared" si="3583"/>
        <v>1</v>
      </c>
      <c r="G114677" s="37" t="str">
        <f t="shared" si="3584"/>
        <v>будни</v>
      </c>
    </row>
    <row r="114678" spans="1:7" x14ac:dyDescent="0.3">
      <c r="A114678">
        <v>80856</v>
      </c>
      <c r="B114678" s="2">
        <v>44333.80034951456</v>
      </c>
      <c r="C114678" s="37">
        <v>0.80034722222222221</v>
      </c>
      <c r="E114678">
        <v>21760</v>
      </c>
      <c r="F114678">
        <f t="shared" si="3583"/>
        <v>1</v>
      </c>
      <c r="G114678" s="37" t="str">
        <f t="shared" si="3584"/>
        <v>будни</v>
      </c>
    </row>
    <row r="114679" spans="1:7" x14ac:dyDescent="0.3">
      <c r="A114679">
        <v>80861</v>
      </c>
      <c r="B114679" s="2">
        <v>44333.80034951456</v>
      </c>
      <c r="C114679" s="37">
        <v>0.80034722222222221</v>
      </c>
      <c r="E114679">
        <v>304722</v>
      </c>
      <c r="F114679">
        <f t="shared" si="3583"/>
        <v>1</v>
      </c>
      <c r="G114679" s="37" t="str">
        <f t="shared" si="3584"/>
        <v>будни</v>
      </c>
    </row>
    <row r="114680" spans="1:7" x14ac:dyDescent="0.3">
      <c r="A114680">
        <v>80843</v>
      </c>
      <c r="B114680" s="2">
        <v>44333.799944983824</v>
      </c>
      <c r="C114680" s="37">
        <v>0.79994212962962974</v>
      </c>
      <c r="E114680">
        <v>208036</v>
      </c>
      <c r="F114680">
        <f t="shared" si="3583"/>
        <v>1</v>
      </c>
      <c r="G114680" s="37" t="str">
        <f t="shared" si="3584"/>
        <v>будни</v>
      </c>
    </row>
    <row r="114681" spans="1:7" x14ac:dyDescent="0.3">
      <c r="A114681">
        <v>80847</v>
      </c>
      <c r="B114681" s="2">
        <v>44333.799944983824</v>
      </c>
      <c r="C114681" s="37">
        <v>0.79994212962962974</v>
      </c>
      <c r="E114681">
        <v>411922</v>
      </c>
      <c r="F114681">
        <f t="shared" si="3583"/>
        <v>1</v>
      </c>
      <c r="G114681" s="37" t="str">
        <f t="shared" si="3584"/>
        <v>будни</v>
      </c>
    </row>
    <row r="114682" spans="1:7" x14ac:dyDescent="0.3">
      <c r="A114682">
        <v>80852</v>
      </c>
      <c r="B114682" s="2">
        <v>44333.799944983824</v>
      </c>
      <c r="C114682" s="37">
        <v>0.79994212962962974</v>
      </c>
      <c r="E114682">
        <v>411922</v>
      </c>
      <c r="F114682">
        <f t="shared" si="3583"/>
        <v>1</v>
      </c>
      <c r="G114682" s="37" t="str">
        <f t="shared" si="3584"/>
        <v>будни</v>
      </c>
    </row>
    <row r="114683" spans="1:7" x14ac:dyDescent="0.3">
      <c r="A114683">
        <v>80841</v>
      </c>
      <c r="B114683" s="2">
        <v>44333.798326860844</v>
      </c>
      <c r="C114683" s="37">
        <v>0.79832175925925919</v>
      </c>
      <c r="E114683">
        <v>358602</v>
      </c>
      <c r="F114683">
        <f t="shared" si="3583"/>
        <v>1</v>
      </c>
      <c r="G114683" s="37" t="str">
        <f t="shared" si="3584"/>
        <v>будни</v>
      </c>
    </row>
    <row r="114684" spans="1:7" x14ac:dyDescent="0.3">
      <c r="A114684">
        <v>80836</v>
      </c>
      <c r="B114684" s="2">
        <v>44333.797922330094</v>
      </c>
      <c r="C114684" s="37">
        <v>0.79791666666666661</v>
      </c>
      <c r="E114684">
        <v>258219</v>
      </c>
      <c r="F114684">
        <f t="shared" si="3583"/>
        <v>1</v>
      </c>
      <c r="G114684" s="37" t="str">
        <f t="shared" si="3584"/>
        <v>будни</v>
      </c>
    </row>
    <row r="114685" spans="1:7" x14ac:dyDescent="0.3">
      <c r="A114685">
        <v>80832</v>
      </c>
      <c r="B114685" s="2">
        <v>44333.797113268607</v>
      </c>
      <c r="C114685" s="37">
        <v>0.79711805555555548</v>
      </c>
      <c r="E114685">
        <v>411922</v>
      </c>
      <c r="F114685">
        <f t="shared" si="3583"/>
        <v>1</v>
      </c>
      <c r="G114685" s="37" t="str">
        <f t="shared" si="3584"/>
        <v>будни</v>
      </c>
    </row>
    <row r="114686" spans="1:7" x14ac:dyDescent="0.3">
      <c r="A114686">
        <v>80824</v>
      </c>
      <c r="B114686" s="2">
        <v>44333.796708737864</v>
      </c>
      <c r="C114686" s="37">
        <v>0.79671296296296301</v>
      </c>
      <c r="E114686">
        <v>140717</v>
      </c>
      <c r="F114686">
        <f t="shared" si="3583"/>
        <v>1</v>
      </c>
      <c r="G114686" s="37" t="str">
        <f t="shared" si="3584"/>
        <v>будни</v>
      </c>
    </row>
    <row r="114687" spans="1:7" x14ac:dyDescent="0.3">
      <c r="A114687">
        <v>80827</v>
      </c>
      <c r="B114687" s="2">
        <v>44333.796708737864</v>
      </c>
      <c r="C114687" s="37">
        <v>0.79671296296296301</v>
      </c>
      <c r="E114687">
        <v>453695</v>
      </c>
      <c r="F114687">
        <f t="shared" si="3583"/>
        <v>1</v>
      </c>
      <c r="G114687" s="37" t="str">
        <f t="shared" si="3584"/>
        <v>будни</v>
      </c>
    </row>
    <row r="114688" spans="1:7" x14ac:dyDescent="0.3">
      <c r="A114688">
        <v>80821</v>
      </c>
      <c r="B114688" s="2">
        <v>44333.795899676377</v>
      </c>
      <c r="C114688" s="37">
        <v>0.79590277777777774</v>
      </c>
      <c r="E114688">
        <v>230507</v>
      </c>
      <c r="F114688">
        <f t="shared" si="3583"/>
        <v>1</v>
      </c>
      <c r="G114688" s="37" t="str">
        <f t="shared" si="3584"/>
        <v>будни</v>
      </c>
    </row>
    <row r="114689" spans="1:7" x14ac:dyDescent="0.3">
      <c r="A114689">
        <v>80818</v>
      </c>
      <c r="B114689" s="2">
        <v>44333.795090614891</v>
      </c>
      <c r="C114689" s="37">
        <v>0.79509259259259257</v>
      </c>
      <c r="E114689">
        <v>470762</v>
      </c>
      <c r="F114689">
        <f t="shared" si="3583"/>
        <v>1</v>
      </c>
      <c r="G114689" s="37" t="str">
        <f t="shared" si="3584"/>
        <v>будни</v>
      </c>
    </row>
    <row r="114690" spans="1:7" x14ac:dyDescent="0.3">
      <c r="A114690">
        <v>80814</v>
      </c>
      <c r="B114690" s="2">
        <v>44333.793877022654</v>
      </c>
      <c r="C114690" s="37">
        <v>0.79387731481481483</v>
      </c>
      <c r="E114690">
        <v>411922</v>
      </c>
      <c r="F114690">
        <f t="shared" si="3583"/>
        <v>1</v>
      </c>
      <c r="G114690" s="37" t="str">
        <f t="shared" si="3584"/>
        <v>будни</v>
      </c>
    </row>
    <row r="114691" spans="1:7" x14ac:dyDescent="0.3">
      <c r="A114691">
        <v>80817</v>
      </c>
      <c r="B114691" s="2">
        <v>44333.793877022654</v>
      </c>
      <c r="C114691" s="37">
        <v>0.79387731481481483</v>
      </c>
      <c r="E114691">
        <v>470762</v>
      </c>
      <c r="F114691">
        <f t="shared" ref="F114691:F114754" si="3585">WEEKDAY(B114691,2)</f>
        <v>1</v>
      </c>
      <c r="G114691" s="37" t="str">
        <f t="shared" si="3584"/>
        <v>будни</v>
      </c>
    </row>
    <row r="114692" spans="1:7" x14ac:dyDescent="0.3">
      <c r="A114692">
        <v>80811</v>
      </c>
      <c r="B114692" s="2">
        <v>44333.793333333335</v>
      </c>
      <c r="C114692" s="37">
        <v>0.79333333333333333</v>
      </c>
      <c r="E114692">
        <v>172536</v>
      </c>
      <c r="F114692">
        <f t="shared" si="3585"/>
        <v>1</v>
      </c>
      <c r="G114692" s="37" t="str">
        <f t="shared" si="3584"/>
        <v>будни</v>
      </c>
    </row>
    <row r="114693" spans="1:7" x14ac:dyDescent="0.3">
      <c r="A114693">
        <v>80807</v>
      </c>
      <c r="B114693" s="2">
        <v>44333.792258899673</v>
      </c>
      <c r="C114693" s="37">
        <v>0.7922569444444445</v>
      </c>
      <c r="E114693">
        <v>153893</v>
      </c>
      <c r="F114693">
        <f t="shared" si="3585"/>
        <v>1</v>
      </c>
      <c r="G114693" s="37" t="str">
        <f t="shared" si="3584"/>
        <v>будни</v>
      </c>
    </row>
    <row r="114694" spans="1:7" x14ac:dyDescent="0.3">
      <c r="A114694">
        <v>80804</v>
      </c>
      <c r="B114694" s="2">
        <v>44333.791854368937</v>
      </c>
      <c r="C114694" s="37">
        <v>0.79185185185185192</v>
      </c>
      <c r="E114694">
        <v>111368</v>
      </c>
      <c r="F114694">
        <f t="shared" si="3585"/>
        <v>1</v>
      </c>
      <c r="G114694" s="37" t="str">
        <f t="shared" si="3584"/>
        <v>будни</v>
      </c>
    </row>
    <row r="114695" spans="1:7" x14ac:dyDescent="0.3">
      <c r="A114695">
        <v>80802</v>
      </c>
      <c r="B114695" s="2">
        <v>44333.790236245957</v>
      </c>
      <c r="C114695" s="37">
        <v>0.79023148148148137</v>
      </c>
      <c r="E114695">
        <v>254043</v>
      </c>
      <c r="F114695">
        <f t="shared" si="3585"/>
        <v>1</v>
      </c>
      <c r="G114695" s="37" t="str">
        <f t="shared" si="3584"/>
        <v>будни</v>
      </c>
    </row>
    <row r="114696" spans="1:7" x14ac:dyDescent="0.3">
      <c r="A114696">
        <v>80800</v>
      </c>
      <c r="B114696" s="2">
        <v>44333.79</v>
      </c>
      <c r="C114696" s="37">
        <v>0.79</v>
      </c>
      <c r="E114696">
        <v>390668</v>
      </c>
      <c r="F114696">
        <f t="shared" si="3585"/>
        <v>1</v>
      </c>
      <c r="G114696" s="37" t="str">
        <f t="shared" si="3584"/>
        <v>будни</v>
      </c>
    </row>
    <row r="114697" spans="1:7" x14ac:dyDescent="0.3">
      <c r="A114697">
        <v>80798</v>
      </c>
      <c r="B114697" s="2">
        <v>44333.789427184463</v>
      </c>
      <c r="C114697" s="37">
        <v>0.78943287037037047</v>
      </c>
      <c r="E114697">
        <v>473323</v>
      </c>
      <c r="F114697">
        <f t="shared" si="3585"/>
        <v>1</v>
      </c>
      <c r="G114697" s="37" t="str">
        <f t="shared" si="3584"/>
        <v>будни</v>
      </c>
    </row>
    <row r="114698" spans="1:7" x14ac:dyDescent="0.3">
      <c r="A114698">
        <v>80793</v>
      </c>
      <c r="B114698" s="2">
        <v>44333.788618122977</v>
      </c>
      <c r="C114698" s="37">
        <v>0.78862268518518519</v>
      </c>
      <c r="E114698">
        <v>73039</v>
      </c>
      <c r="F114698">
        <f t="shared" si="3585"/>
        <v>1</v>
      </c>
      <c r="G114698" s="37" t="str">
        <f t="shared" si="3584"/>
        <v>будни</v>
      </c>
    </row>
    <row r="114699" spans="1:7" x14ac:dyDescent="0.3">
      <c r="A114699">
        <v>80784</v>
      </c>
      <c r="B114699" s="2">
        <v>44333.785786407767</v>
      </c>
      <c r="C114699" s="37">
        <v>0.78578703703703701</v>
      </c>
      <c r="E114699">
        <v>347008</v>
      </c>
      <c r="F114699">
        <f t="shared" si="3585"/>
        <v>1</v>
      </c>
      <c r="G114699" s="37" t="str">
        <f t="shared" ref="G114699:G114762" si="3586">IF(F114699&gt;=6,"выходные","будни")</f>
        <v>будни</v>
      </c>
    </row>
    <row r="114700" spans="1:7" x14ac:dyDescent="0.3">
      <c r="A114700">
        <v>80789</v>
      </c>
      <c r="B114700" s="2">
        <v>44333.785786407767</v>
      </c>
      <c r="C114700" s="37">
        <v>0.78578703703703701</v>
      </c>
      <c r="E114700">
        <v>80850</v>
      </c>
      <c r="F114700">
        <f t="shared" si="3585"/>
        <v>1</v>
      </c>
      <c r="G114700" s="37" t="str">
        <f t="shared" si="3586"/>
        <v>будни</v>
      </c>
    </row>
    <row r="114701" spans="1:7" x14ac:dyDescent="0.3">
      <c r="A114701">
        <v>80776</v>
      </c>
      <c r="B114701" s="2">
        <v>44333.78497734628</v>
      </c>
      <c r="C114701" s="37">
        <v>0.78497685185185195</v>
      </c>
      <c r="E114701">
        <v>100414</v>
      </c>
      <c r="F114701">
        <f t="shared" si="3585"/>
        <v>1</v>
      </c>
      <c r="G114701" s="37" t="str">
        <f t="shared" si="3586"/>
        <v>будни</v>
      </c>
    </row>
    <row r="114702" spans="1:7" x14ac:dyDescent="0.3">
      <c r="A114702">
        <v>80779</v>
      </c>
      <c r="B114702" s="2">
        <v>44333.78497734628</v>
      </c>
      <c r="C114702" s="37">
        <v>0.78497685185185195</v>
      </c>
      <c r="E114702">
        <v>241134</v>
      </c>
      <c r="F114702">
        <f t="shared" si="3585"/>
        <v>1</v>
      </c>
      <c r="G114702" s="37" t="str">
        <f t="shared" si="3586"/>
        <v>будни</v>
      </c>
    </row>
    <row r="114703" spans="1:7" x14ac:dyDescent="0.3">
      <c r="A114703">
        <v>80774</v>
      </c>
      <c r="B114703" s="2">
        <v>44333.783763754051</v>
      </c>
      <c r="C114703" s="37">
        <v>0.7837615740740741</v>
      </c>
      <c r="E114703">
        <v>122902</v>
      </c>
      <c r="F114703">
        <f t="shared" si="3585"/>
        <v>1</v>
      </c>
      <c r="G114703" s="37" t="str">
        <f t="shared" si="3586"/>
        <v>будни</v>
      </c>
    </row>
    <row r="114704" spans="1:7" x14ac:dyDescent="0.3">
      <c r="A114704">
        <v>80773</v>
      </c>
      <c r="B114704" s="2">
        <v>44333.782954692557</v>
      </c>
      <c r="C114704" s="37">
        <v>0.78295138888888882</v>
      </c>
      <c r="E114704">
        <v>347393</v>
      </c>
      <c r="F114704">
        <f t="shared" si="3585"/>
        <v>1</v>
      </c>
      <c r="G114704" s="37" t="str">
        <f t="shared" si="3586"/>
        <v>будни</v>
      </c>
    </row>
    <row r="114705" spans="1:7" x14ac:dyDescent="0.3">
      <c r="A114705">
        <v>80768</v>
      </c>
      <c r="B114705" s="2">
        <v>44333.782550161806</v>
      </c>
      <c r="C114705" s="37">
        <v>0.78254629629629635</v>
      </c>
      <c r="E114705">
        <v>350525</v>
      </c>
      <c r="F114705">
        <f t="shared" si="3585"/>
        <v>1</v>
      </c>
      <c r="G114705" s="37" t="str">
        <f t="shared" si="3586"/>
        <v>будни</v>
      </c>
    </row>
    <row r="114706" spans="1:7" x14ac:dyDescent="0.3">
      <c r="A114706">
        <v>80767</v>
      </c>
      <c r="B114706" s="2">
        <v>44333.78214563107</v>
      </c>
      <c r="C114706" s="37">
        <v>0.78214120370370377</v>
      </c>
      <c r="E114706">
        <v>301772</v>
      </c>
      <c r="F114706">
        <f t="shared" si="3585"/>
        <v>1</v>
      </c>
      <c r="G114706" s="37" t="str">
        <f t="shared" si="3586"/>
        <v>будни</v>
      </c>
    </row>
    <row r="114707" spans="1:7" x14ac:dyDescent="0.3">
      <c r="A114707">
        <v>80764</v>
      </c>
      <c r="B114707" s="2">
        <v>44333.781741100327</v>
      </c>
      <c r="C114707" s="37">
        <v>0.78173611111111108</v>
      </c>
      <c r="E114707">
        <v>304722</v>
      </c>
      <c r="F114707">
        <f t="shared" si="3585"/>
        <v>1</v>
      </c>
      <c r="G114707" s="37" t="str">
        <f t="shared" si="3586"/>
        <v>будни</v>
      </c>
    </row>
    <row r="114708" spans="1:7" x14ac:dyDescent="0.3">
      <c r="A114708">
        <v>80757</v>
      </c>
      <c r="B114708" s="2">
        <v>44333.78052750809</v>
      </c>
      <c r="C114708" s="37">
        <v>0.78053240740740737</v>
      </c>
      <c r="E114708">
        <v>351192</v>
      </c>
      <c r="F114708">
        <f t="shared" si="3585"/>
        <v>1</v>
      </c>
      <c r="G114708" s="37" t="str">
        <f t="shared" si="3586"/>
        <v>будни</v>
      </c>
    </row>
    <row r="114709" spans="1:7" x14ac:dyDescent="0.3">
      <c r="A114709">
        <v>80760</v>
      </c>
      <c r="B114709" s="2">
        <v>44333.78052750809</v>
      </c>
      <c r="C114709" s="37">
        <v>0.78053240740740737</v>
      </c>
      <c r="E114709">
        <v>189009</v>
      </c>
      <c r="F114709">
        <f t="shared" si="3585"/>
        <v>1</v>
      </c>
      <c r="G114709" s="37" t="str">
        <f t="shared" si="3586"/>
        <v>будни</v>
      </c>
    </row>
    <row r="114710" spans="1:7" x14ac:dyDescent="0.3">
      <c r="A114710">
        <v>80752</v>
      </c>
      <c r="B114710" s="2">
        <v>44333.780122977347</v>
      </c>
      <c r="C114710" s="37">
        <v>0.78012731481481479</v>
      </c>
      <c r="E114710">
        <v>280557</v>
      </c>
      <c r="F114710">
        <f t="shared" si="3585"/>
        <v>1</v>
      </c>
      <c r="G114710" s="37" t="str">
        <f t="shared" si="3586"/>
        <v>будни</v>
      </c>
    </row>
    <row r="114711" spans="1:7" x14ac:dyDescent="0.3">
      <c r="A114711">
        <v>80747</v>
      </c>
      <c r="B114711" s="2">
        <v>44333.778909385117</v>
      </c>
      <c r="C114711" s="37">
        <v>0.77891203703703704</v>
      </c>
      <c r="E114711">
        <v>21208</v>
      </c>
      <c r="F114711">
        <f t="shared" si="3585"/>
        <v>1</v>
      </c>
      <c r="G114711" s="37" t="str">
        <f t="shared" si="3586"/>
        <v>будни</v>
      </c>
    </row>
    <row r="114712" spans="1:7" x14ac:dyDescent="0.3">
      <c r="A114712">
        <v>80744</v>
      </c>
      <c r="B114712" s="2">
        <v>44333.778504854366</v>
      </c>
      <c r="C114712" s="37">
        <v>0.77850694444444446</v>
      </c>
      <c r="E114712">
        <v>170007</v>
      </c>
      <c r="F114712">
        <f t="shared" si="3585"/>
        <v>1</v>
      </c>
      <c r="G114712" s="37" t="str">
        <f t="shared" si="3586"/>
        <v>будни</v>
      </c>
    </row>
    <row r="114713" spans="1:7" x14ac:dyDescent="0.3">
      <c r="A114713">
        <v>80739</v>
      </c>
      <c r="B114713" s="2">
        <v>44333.778100323623</v>
      </c>
      <c r="C114713" s="37">
        <v>0.77810185185185177</v>
      </c>
      <c r="E114713">
        <v>343491</v>
      </c>
      <c r="F114713">
        <f t="shared" si="3585"/>
        <v>1</v>
      </c>
      <c r="G114713" s="37" t="str">
        <f t="shared" si="3586"/>
        <v>будни</v>
      </c>
    </row>
    <row r="114714" spans="1:7" x14ac:dyDescent="0.3">
      <c r="A114714">
        <v>80741</v>
      </c>
      <c r="B114714" s="2">
        <v>44333.778100323623</v>
      </c>
      <c r="C114714" s="37">
        <v>0.77810185185185177</v>
      </c>
      <c r="E114714">
        <v>36375</v>
      </c>
      <c r="F114714">
        <f t="shared" si="3585"/>
        <v>1</v>
      </c>
      <c r="G114714" s="37" t="str">
        <f t="shared" si="3586"/>
        <v>будни</v>
      </c>
    </row>
    <row r="114715" spans="1:7" x14ac:dyDescent="0.3">
      <c r="A114715">
        <v>80737</v>
      </c>
      <c r="B114715" s="2">
        <v>44333.777291262137</v>
      </c>
      <c r="C114715" s="37">
        <v>0.77729166666666671</v>
      </c>
      <c r="E114715">
        <v>54917</v>
      </c>
      <c r="F114715">
        <f t="shared" si="3585"/>
        <v>1</v>
      </c>
      <c r="G114715" s="37" t="str">
        <f t="shared" si="3586"/>
        <v>будни</v>
      </c>
    </row>
    <row r="114716" spans="1:7" x14ac:dyDescent="0.3">
      <c r="A114716">
        <v>80731</v>
      </c>
      <c r="B114716" s="2">
        <v>44333.77648220065</v>
      </c>
      <c r="C114716" s="37">
        <v>0.77648148148148144</v>
      </c>
      <c r="E114716">
        <v>153893</v>
      </c>
      <c r="F114716">
        <f t="shared" si="3585"/>
        <v>1</v>
      </c>
      <c r="G114716" s="37" t="str">
        <f t="shared" si="3586"/>
        <v>будни</v>
      </c>
    </row>
    <row r="114717" spans="1:7" x14ac:dyDescent="0.3">
      <c r="A114717">
        <v>80733</v>
      </c>
      <c r="B114717" s="2">
        <v>44333.77648220065</v>
      </c>
      <c r="C114717" s="37">
        <v>0.77648148148148144</v>
      </c>
      <c r="E114717">
        <v>154256</v>
      </c>
      <c r="F114717">
        <f t="shared" si="3585"/>
        <v>1</v>
      </c>
      <c r="G114717" s="37" t="str">
        <f t="shared" si="3586"/>
        <v>будни</v>
      </c>
    </row>
    <row r="114718" spans="1:7" x14ac:dyDescent="0.3">
      <c r="A114718">
        <v>80735</v>
      </c>
      <c r="B114718" s="2">
        <v>44333.77648220065</v>
      </c>
      <c r="C114718" s="37">
        <v>0.77648148148148144</v>
      </c>
      <c r="E114718">
        <v>182421</v>
      </c>
      <c r="F114718">
        <f t="shared" si="3585"/>
        <v>1</v>
      </c>
      <c r="G114718" s="37" t="str">
        <f t="shared" si="3586"/>
        <v>будни</v>
      </c>
    </row>
    <row r="114719" spans="1:7" x14ac:dyDescent="0.3">
      <c r="A114719">
        <v>80729</v>
      </c>
      <c r="B114719" s="2">
        <v>44333.7760776699</v>
      </c>
      <c r="C114719" s="37">
        <v>0.77607638888888886</v>
      </c>
      <c r="E114719">
        <v>250679</v>
      </c>
      <c r="F114719">
        <f t="shared" si="3585"/>
        <v>1</v>
      </c>
      <c r="G114719" s="37" t="str">
        <f t="shared" si="3586"/>
        <v>будни</v>
      </c>
    </row>
    <row r="114720" spans="1:7" x14ac:dyDescent="0.3">
      <c r="A114720">
        <v>80725</v>
      </c>
      <c r="B114720" s="2">
        <v>44333.775999999998</v>
      </c>
      <c r="C114720" s="37">
        <v>0.77599537037037036</v>
      </c>
      <c r="E114720">
        <v>118549</v>
      </c>
      <c r="F114720">
        <f t="shared" si="3585"/>
        <v>1</v>
      </c>
      <c r="G114720" s="37" t="str">
        <f t="shared" si="3586"/>
        <v>будни</v>
      </c>
    </row>
    <row r="114721" spans="1:7" x14ac:dyDescent="0.3">
      <c r="A114721">
        <v>80722</v>
      </c>
      <c r="B114721" s="2">
        <v>44333.775673139164</v>
      </c>
      <c r="C114721" s="37">
        <v>0.77567129629629628</v>
      </c>
      <c r="E114721">
        <v>158978</v>
      </c>
      <c r="F114721">
        <f t="shared" si="3585"/>
        <v>1</v>
      </c>
      <c r="G114721" s="37" t="str">
        <f t="shared" si="3586"/>
        <v>будни</v>
      </c>
    </row>
    <row r="114722" spans="1:7" x14ac:dyDescent="0.3">
      <c r="A114722">
        <v>80715</v>
      </c>
      <c r="B114722" s="2">
        <v>44333.77486407767</v>
      </c>
      <c r="C114722" s="37">
        <v>0.77486111111111111</v>
      </c>
      <c r="E114722">
        <v>385215</v>
      </c>
      <c r="F114722">
        <f t="shared" si="3585"/>
        <v>1</v>
      </c>
      <c r="G114722" s="37" t="str">
        <f t="shared" si="3586"/>
        <v>будни</v>
      </c>
    </row>
    <row r="114723" spans="1:7" x14ac:dyDescent="0.3">
      <c r="A114723">
        <v>80720</v>
      </c>
      <c r="B114723" s="2">
        <v>44333.77486407767</v>
      </c>
      <c r="C114723" s="37">
        <v>0.77486111111111111</v>
      </c>
      <c r="E114723">
        <v>16360</v>
      </c>
      <c r="F114723">
        <f t="shared" si="3585"/>
        <v>1</v>
      </c>
      <c r="G114723" s="37" t="str">
        <f t="shared" si="3586"/>
        <v>будни</v>
      </c>
    </row>
    <row r="114724" spans="1:7" x14ac:dyDescent="0.3">
      <c r="A114724">
        <v>80721</v>
      </c>
      <c r="B114724" s="2">
        <v>44333.77486407767</v>
      </c>
      <c r="C114724" s="37">
        <v>0.77486111111111111</v>
      </c>
      <c r="E114724">
        <v>250679</v>
      </c>
      <c r="F114724">
        <f t="shared" si="3585"/>
        <v>1</v>
      </c>
      <c r="G114724" s="37" t="str">
        <f t="shared" si="3586"/>
        <v>будни</v>
      </c>
    </row>
    <row r="114725" spans="1:7" x14ac:dyDescent="0.3">
      <c r="A114725">
        <v>80711</v>
      </c>
      <c r="B114725" s="2">
        <v>44333.774459546927</v>
      </c>
      <c r="C114725" s="37">
        <v>0.77445601851851853</v>
      </c>
      <c r="E114725">
        <v>343491</v>
      </c>
      <c r="F114725">
        <f t="shared" si="3585"/>
        <v>1</v>
      </c>
      <c r="G114725" s="37" t="str">
        <f t="shared" si="3586"/>
        <v>будни</v>
      </c>
    </row>
    <row r="114726" spans="1:7" x14ac:dyDescent="0.3">
      <c r="A114726">
        <v>80713</v>
      </c>
      <c r="B114726" s="2">
        <v>44333.774459546927</v>
      </c>
      <c r="C114726" s="37">
        <v>0.77445601851851853</v>
      </c>
      <c r="E114726">
        <v>347008</v>
      </c>
      <c r="F114726">
        <f t="shared" si="3585"/>
        <v>1</v>
      </c>
      <c r="G114726" s="37" t="str">
        <f t="shared" si="3586"/>
        <v>будни</v>
      </c>
    </row>
    <row r="114727" spans="1:7" x14ac:dyDescent="0.3">
      <c r="A114727">
        <v>80701</v>
      </c>
      <c r="B114727" s="2">
        <v>44333.774055016183</v>
      </c>
      <c r="C114727" s="37">
        <v>0.77405092592592595</v>
      </c>
      <c r="E114727">
        <v>474018</v>
      </c>
      <c r="F114727">
        <f t="shared" si="3585"/>
        <v>1</v>
      </c>
      <c r="G114727" s="37" t="str">
        <f t="shared" si="3586"/>
        <v>будни</v>
      </c>
    </row>
    <row r="114728" spans="1:7" x14ac:dyDescent="0.3">
      <c r="A114728">
        <v>80706</v>
      </c>
      <c r="B114728" s="2">
        <v>44333.774055016183</v>
      </c>
      <c r="C114728" s="37">
        <v>0.77405092592592595</v>
      </c>
      <c r="E114728">
        <v>387595</v>
      </c>
      <c r="F114728">
        <f t="shared" si="3585"/>
        <v>1</v>
      </c>
      <c r="G114728" s="37" t="str">
        <f t="shared" si="3586"/>
        <v>будни</v>
      </c>
    </row>
    <row r="114729" spans="1:7" x14ac:dyDescent="0.3">
      <c r="A114729">
        <v>80709</v>
      </c>
      <c r="B114729" s="2">
        <v>44333.774055016183</v>
      </c>
      <c r="C114729" s="37">
        <v>0.77405092592592595</v>
      </c>
      <c r="E114729">
        <v>158978</v>
      </c>
      <c r="F114729">
        <f t="shared" si="3585"/>
        <v>1</v>
      </c>
      <c r="G114729" s="37" t="str">
        <f t="shared" si="3586"/>
        <v>будни</v>
      </c>
    </row>
    <row r="114730" spans="1:7" x14ac:dyDescent="0.3">
      <c r="A114730">
        <v>80699</v>
      </c>
      <c r="B114730" s="2">
        <v>44333.772841423946</v>
      </c>
      <c r="C114730" s="37">
        <v>0.7728356481481482</v>
      </c>
      <c r="E114730">
        <v>327968</v>
      </c>
      <c r="F114730">
        <f t="shared" si="3585"/>
        <v>1</v>
      </c>
      <c r="G114730" s="37" t="str">
        <f t="shared" si="3586"/>
        <v>будни</v>
      </c>
    </row>
    <row r="114731" spans="1:7" x14ac:dyDescent="0.3">
      <c r="A114731">
        <v>80698</v>
      </c>
      <c r="B114731" s="2">
        <v>44333.772436893203</v>
      </c>
      <c r="C114731" s="37">
        <v>0.77244212962962966</v>
      </c>
      <c r="E114731">
        <v>294433</v>
      </c>
      <c r="F114731">
        <f t="shared" si="3585"/>
        <v>1</v>
      </c>
      <c r="G114731" s="37" t="str">
        <f t="shared" si="3586"/>
        <v>будни</v>
      </c>
    </row>
    <row r="114732" spans="1:7" x14ac:dyDescent="0.3">
      <c r="A114732">
        <v>80693</v>
      </c>
      <c r="B114732" s="2">
        <v>44333.77203236246</v>
      </c>
      <c r="C114732" s="37">
        <v>0.77203703703703708</v>
      </c>
      <c r="E114732">
        <v>37644</v>
      </c>
      <c r="F114732">
        <f t="shared" si="3585"/>
        <v>1</v>
      </c>
      <c r="G114732" s="37" t="str">
        <f t="shared" si="3586"/>
        <v>будни</v>
      </c>
    </row>
    <row r="114733" spans="1:7" x14ac:dyDescent="0.3">
      <c r="A114733">
        <v>80690</v>
      </c>
      <c r="B114733" s="2">
        <v>44333.771000000001</v>
      </c>
      <c r="C114733" s="37">
        <v>0.77099537037037036</v>
      </c>
      <c r="E114733">
        <v>473327</v>
      </c>
      <c r="F114733">
        <f t="shared" si="3585"/>
        <v>1</v>
      </c>
      <c r="G114733" s="37" t="str">
        <f t="shared" si="3586"/>
        <v>будни</v>
      </c>
    </row>
    <row r="114734" spans="1:7" x14ac:dyDescent="0.3">
      <c r="A114734">
        <v>80686</v>
      </c>
      <c r="B114734" s="2">
        <v>44333.77081877023</v>
      </c>
      <c r="C114734" s="37">
        <v>0.77082175925925922</v>
      </c>
      <c r="E114734">
        <v>412251</v>
      </c>
      <c r="F114734">
        <f t="shared" si="3585"/>
        <v>1</v>
      </c>
      <c r="G114734" s="37" t="str">
        <f t="shared" si="3586"/>
        <v>будни</v>
      </c>
    </row>
    <row r="114735" spans="1:7" x14ac:dyDescent="0.3">
      <c r="A114735">
        <v>80684</v>
      </c>
      <c r="B114735" s="2">
        <v>44333.77041423948</v>
      </c>
      <c r="C114735" s="37">
        <v>0.77041666666666664</v>
      </c>
      <c r="E114735">
        <v>405774</v>
      </c>
      <c r="F114735">
        <f t="shared" si="3585"/>
        <v>1</v>
      </c>
      <c r="G114735" s="37" t="str">
        <f t="shared" si="3586"/>
        <v>будни</v>
      </c>
    </row>
    <row r="114736" spans="1:7" x14ac:dyDescent="0.3">
      <c r="A114736">
        <v>80683</v>
      </c>
      <c r="B114736" s="2">
        <v>44333.770009708744</v>
      </c>
      <c r="C114736" s="37">
        <v>0.77001157407407417</v>
      </c>
      <c r="E114736">
        <v>123413</v>
      </c>
      <c r="F114736">
        <f t="shared" si="3585"/>
        <v>1</v>
      </c>
      <c r="G114736" s="37" t="str">
        <f t="shared" si="3586"/>
        <v>будни</v>
      </c>
    </row>
    <row r="114737" spans="1:7" x14ac:dyDescent="0.3">
      <c r="A114737">
        <v>80679</v>
      </c>
      <c r="B114737" s="2">
        <v>44333.769605177993</v>
      </c>
      <c r="C114737" s="37">
        <v>0.76960648148148147</v>
      </c>
      <c r="E114737">
        <v>371515</v>
      </c>
      <c r="F114737">
        <f t="shared" si="3585"/>
        <v>1</v>
      </c>
      <c r="G114737" s="37" t="str">
        <f t="shared" si="3586"/>
        <v>будни</v>
      </c>
    </row>
    <row r="114738" spans="1:7" x14ac:dyDescent="0.3">
      <c r="A114738">
        <v>80677</v>
      </c>
      <c r="B114738" s="2">
        <v>44333.765964401297</v>
      </c>
      <c r="C114738" s="37">
        <v>0.76596064814814813</v>
      </c>
      <c r="E114738">
        <v>411922</v>
      </c>
      <c r="F114738">
        <f t="shared" si="3585"/>
        <v>1</v>
      </c>
      <c r="G114738" s="37" t="str">
        <f t="shared" si="3586"/>
        <v>будни</v>
      </c>
    </row>
    <row r="114739" spans="1:7" x14ac:dyDescent="0.3">
      <c r="A114739">
        <v>80674</v>
      </c>
      <c r="B114739" s="2">
        <v>44333.765559870553</v>
      </c>
      <c r="C114739" s="37">
        <v>0.76555555555555566</v>
      </c>
      <c r="E114739">
        <v>182191</v>
      </c>
      <c r="F114739">
        <f t="shared" si="3585"/>
        <v>1</v>
      </c>
      <c r="G114739" s="37" t="str">
        <f t="shared" si="3586"/>
        <v>будни</v>
      </c>
    </row>
    <row r="114740" spans="1:7" x14ac:dyDescent="0.3">
      <c r="A114740">
        <v>80673</v>
      </c>
      <c r="B114740" s="2">
        <v>44333.763132686079</v>
      </c>
      <c r="C114740" s="37">
        <v>0.76313657407407398</v>
      </c>
      <c r="E114740">
        <v>154256</v>
      </c>
      <c r="F114740">
        <f t="shared" si="3585"/>
        <v>1</v>
      </c>
      <c r="G114740" s="37" t="str">
        <f t="shared" si="3586"/>
        <v>будни</v>
      </c>
    </row>
    <row r="114741" spans="1:7" x14ac:dyDescent="0.3">
      <c r="A114741">
        <v>80663</v>
      </c>
      <c r="B114741" s="2">
        <v>44333.761110032363</v>
      </c>
      <c r="C114741" s="37">
        <v>0.76111111111111107</v>
      </c>
      <c r="E114741">
        <v>230507</v>
      </c>
      <c r="F114741">
        <f t="shared" si="3585"/>
        <v>1</v>
      </c>
      <c r="G114741" s="37" t="str">
        <f t="shared" si="3586"/>
        <v>будни</v>
      </c>
    </row>
    <row r="114742" spans="1:7" x14ac:dyDescent="0.3">
      <c r="A114742">
        <v>80668</v>
      </c>
      <c r="B114742" s="2">
        <v>44333.761110032363</v>
      </c>
      <c r="C114742" s="37">
        <v>0.76111111111111107</v>
      </c>
      <c r="E114742">
        <v>242428</v>
      </c>
      <c r="F114742">
        <f t="shared" si="3585"/>
        <v>1</v>
      </c>
      <c r="G114742" s="37" t="str">
        <f t="shared" si="3586"/>
        <v>будни</v>
      </c>
    </row>
    <row r="114743" spans="1:7" x14ac:dyDescent="0.3">
      <c r="A114743">
        <v>80659</v>
      </c>
      <c r="B114743" s="2">
        <v>44333.760999999999</v>
      </c>
      <c r="C114743" s="37">
        <v>0.76099537037037035</v>
      </c>
      <c r="E114743">
        <v>158978</v>
      </c>
      <c r="F114743">
        <f t="shared" si="3585"/>
        <v>1</v>
      </c>
      <c r="G114743" s="37" t="str">
        <f t="shared" si="3586"/>
        <v>будни</v>
      </c>
    </row>
    <row r="114744" spans="1:7" x14ac:dyDescent="0.3">
      <c r="A114744">
        <v>80654</v>
      </c>
      <c r="B114744" s="2">
        <v>44333.76070550162</v>
      </c>
      <c r="C114744" s="37">
        <v>0.76070601851851849</v>
      </c>
      <c r="E114744">
        <v>304128</v>
      </c>
      <c r="F114744">
        <f t="shared" si="3585"/>
        <v>1</v>
      </c>
      <c r="G114744" s="37" t="str">
        <f t="shared" si="3586"/>
        <v>будни</v>
      </c>
    </row>
    <row r="114745" spans="1:7" x14ac:dyDescent="0.3">
      <c r="A114745">
        <v>80650</v>
      </c>
      <c r="B114745" s="2">
        <v>44333.759896440126</v>
      </c>
      <c r="C114745" s="37">
        <v>0.75989583333333333</v>
      </c>
      <c r="E114745">
        <v>478233</v>
      </c>
      <c r="F114745">
        <f t="shared" si="3585"/>
        <v>1</v>
      </c>
      <c r="G114745" s="37" t="str">
        <f t="shared" si="3586"/>
        <v>будни</v>
      </c>
    </row>
    <row r="114746" spans="1:7" x14ac:dyDescent="0.3">
      <c r="A114746">
        <v>80653</v>
      </c>
      <c r="B114746" s="2">
        <v>44333.759896440126</v>
      </c>
      <c r="C114746" s="37">
        <v>0.75989583333333333</v>
      </c>
      <c r="E114746">
        <v>254309</v>
      </c>
      <c r="F114746">
        <f t="shared" si="3585"/>
        <v>1</v>
      </c>
      <c r="G114746" s="37" t="str">
        <f t="shared" si="3586"/>
        <v>будни</v>
      </c>
    </row>
    <row r="114747" spans="1:7" x14ac:dyDescent="0.3">
      <c r="A114747">
        <v>80644</v>
      </c>
      <c r="B114747" s="2">
        <v>44333.75949190939</v>
      </c>
      <c r="C114747" s="37">
        <v>0.75949074074074074</v>
      </c>
      <c r="E114747">
        <v>114057</v>
      </c>
      <c r="F114747">
        <f t="shared" si="3585"/>
        <v>1</v>
      </c>
      <c r="G114747" s="37" t="str">
        <f t="shared" si="3586"/>
        <v>будни</v>
      </c>
    </row>
    <row r="114748" spans="1:7" x14ac:dyDescent="0.3">
      <c r="A114748">
        <v>80648</v>
      </c>
      <c r="B114748" s="2">
        <v>44333.75949190939</v>
      </c>
      <c r="C114748" s="37">
        <v>0.75949074074074074</v>
      </c>
      <c r="E114748">
        <v>411922</v>
      </c>
      <c r="F114748">
        <f t="shared" si="3585"/>
        <v>1</v>
      </c>
      <c r="G114748" s="37" t="str">
        <f t="shared" si="3586"/>
        <v>будни</v>
      </c>
    </row>
    <row r="114749" spans="1:7" x14ac:dyDescent="0.3">
      <c r="A114749">
        <v>80641</v>
      </c>
      <c r="B114749" s="2">
        <v>44333.758278317153</v>
      </c>
      <c r="C114749" s="37">
        <v>0.758275462962963</v>
      </c>
      <c r="E114749">
        <v>11963</v>
      </c>
      <c r="F114749">
        <f t="shared" si="3585"/>
        <v>1</v>
      </c>
      <c r="G114749" s="37" t="str">
        <f t="shared" si="3586"/>
        <v>будни</v>
      </c>
    </row>
    <row r="114750" spans="1:7" x14ac:dyDescent="0.3">
      <c r="A114750">
        <v>80626</v>
      </c>
      <c r="B114750" s="2">
        <v>44333.757469255666</v>
      </c>
      <c r="C114750" s="37">
        <v>0.75746527777777783</v>
      </c>
      <c r="E114750">
        <v>158978</v>
      </c>
      <c r="F114750">
        <f t="shared" si="3585"/>
        <v>1</v>
      </c>
      <c r="G114750" s="37" t="str">
        <f t="shared" si="3586"/>
        <v>будни</v>
      </c>
    </row>
    <row r="114751" spans="1:7" x14ac:dyDescent="0.3">
      <c r="A114751">
        <v>80631</v>
      </c>
      <c r="B114751" s="2">
        <v>44333.757469255666</v>
      </c>
      <c r="C114751" s="37">
        <v>0.75746527777777783</v>
      </c>
      <c r="E114751">
        <v>189009</v>
      </c>
      <c r="F114751">
        <f t="shared" si="3585"/>
        <v>1</v>
      </c>
      <c r="G114751" s="37" t="str">
        <f t="shared" si="3586"/>
        <v>будни</v>
      </c>
    </row>
    <row r="114752" spans="1:7" x14ac:dyDescent="0.3">
      <c r="A114752">
        <v>80636</v>
      </c>
      <c r="B114752" s="2">
        <v>44333.757469255666</v>
      </c>
      <c r="C114752" s="37">
        <v>0.75746527777777783</v>
      </c>
      <c r="E114752">
        <v>3876</v>
      </c>
      <c r="F114752">
        <f t="shared" si="3585"/>
        <v>1</v>
      </c>
      <c r="G114752" s="37" t="str">
        <f t="shared" si="3586"/>
        <v>будни</v>
      </c>
    </row>
    <row r="114753" spans="1:7" x14ac:dyDescent="0.3">
      <c r="A114753">
        <v>80623</v>
      </c>
      <c r="B114753" s="2">
        <v>44333.755851132686</v>
      </c>
      <c r="C114753" s="37">
        <v>0.75585648148148143</v>
      </c>
      <c r="E114753">
        <v>281056</v>
      </c>
      <c r="F114753">
        <f t="shared" si="3585"/>
        <v>1</v>
      </c>
      <c r="G114753" s="37" t="str">
        <f t="shared" si="3586"/>
        <v>будни</v>
      </c>
    </row>
    <row r="114754" spans="1:7" x14ac:dyDescent="0.3">
      <c r="A114754">
        <v>80619</v>
      </c>
      <c r="B114754" s="2">
        <v>44333.753828478963</v>
      </c>
      <c r="C114754" s="37">
        <v>0.75383101851851853</v>
      </c>
      <c r="E114754">
        <v>267896</v>
      </c>
      <c r="F114754">
        <f t="shared" si="3585"/>
        <v>1</v>
      </c>
      <c r="G114754" s="37" t="str">
        <f t="shared" si="3586"/>
        <v>будни</v>
      </c>
    </row>
    <row r="114755" spans="1:7" x14ac:dyDescent="0.3">
      <c r="A114755">
        <v>80611</v>
      </c>
      <c r="B114755" s="2">
        <v>44333.753423948219</v>
      </c>
      <c r="C114755" s="37">
        <v>0.75342592592592583</v>
      </c>
      <c r="E114755">
        <v>21760</v>
      </c>
      <c r="F114755">
        <f t="shared" ref="F114755:F114818" si="3587">WEEKDAY(B114755,2)</f>
        <v>1</v>
      </c>
      <c r="G114755" s="37" t="str">
        <f t="shared" si="3586"/>
        <v>будни</v>
      </c>
    </row>
    <row r="114756" spans="1:7" x14ac:dyDescent="0.3">
      <c r="A114756">
        <v>80616</v>
      </c>
      <c r="B114756" s="2">
        <v>44333.753423948219</v>
      </c>
      <c r="C114756" s="37">
        <v>0.75342592592592583</v>
      </c>
      <c r="E114756">
        <v>397</v>
      </c>
      <c r="F114756">
        <f t="shared" si="3587"/>
        <v>1</v>
      </c>
      <c r="G114756" s="37" t="str">
        <f t="shared" si="3586"/>
        <v>будни</v>
      </c>
    </row>
    <row r="114757" spans="1:7" x14ac:dyDescent="0.3">
      <c r="A114757">
        <v>80610</v>
      </c>
      <c r="B114757" s="2">
        <v>44333.753019417476</v>
      </c>
      <c r="C114757" s="37">
        <v>0.75302083333333336</v>
      </c>
      <c r="E114757">
        <v>230507</v>
      </c>
      <c r="F114757">
        <f t="shared" si="3587"/>
        <v>1</v>
      </c>
      <c r="G114757" s="37" t="str">
        <f t="shared" si="3586"/>
        <v>будни</v>
      </c>
    </row>
    <row r="114758" spans="1:7" x14ac:dyDescent="0.3">
      <c r="A114758">
        <v>80607</v>
      </c>
      <c r="B114758" s="2">
        <v>44333.751805825239</v>
      </c>
      <c r="C114758" s="37">
        <v>0.7518055555555555</v>
      </c>
      <c r="E114758">
        <v>306524</v>
      </c>
      <c r="F114758">
        <f t="shared" si="3587"/>
        <v>1</v>
      </c>
      <c r="G114758" s="37" t="str">
        <f t="shared" si="3586"/>
        <v>будни</v>
      </c>
    </row>
    <row r="114759" spans="1:7" x14ac:dyDescent="0.3">
      <c r="A114759">
        <v>80605</v>
      </c>
      <c r="B114759" s="2">
        <v>44333.751401294503</v>
      </c>
      <c r="C114759" s="37">
        <v>0.75140046296296292</v>
      </c>
      <c r="E114759">
        <v>396575</v>
      </c>
      <c r="F114759">
        <f t="shared" si="3587"/>
        <v>1</v>
      </c>
      <c r="G114759" s="37" t="str">
        <f t="shared" si="3586"/>
        <v>будни</v>
      </c>
    </row>
    <row r="114760" spans="1:7" x14ac:dyDescent="0.3">
      <c r="A114760">
        <v>80601</v>
      </c>
      <c r="B114760" s="2">
        <v>44333.750187702266</v>
      </c>
      <c r="C114760" s="37">
        <v>0.75018518518518518</v>
      </c>
      <c r="E114760">
        <v>227775</v>
      </c>
      <c r="F114760">
        <f t="shared" si="3587"/>
        <v>1</v>
      </c>
      <c r="G114760" s="37" t="str">
        <f t="shared" si="3586"/>
        <v>будни</v>
      </c>
    </row>
    <row r="114761" spans="1:7" x14ac:dyDescent="0.3">
      <c r="A114761">
        <v>80591</v>
      </c>
      <c r="B114761" s="2">
        <v>44333.749783171523</v>
      </c>
      <c r="C114761" s="37">
        <v>0.7497800925925926</v>
      </c>
      <c r="E114761">
        <v>230507</v>
      </c>
      <c r="F114761">
        <f t="shared" si="3587"/>
        <v>1</v>
      </c>
      <c r="G114761" s="37" t="str">
        <f t="shared" si="3586"/>
        <v>будни</v>
      </c>
    </row>
    <row r="114762" spans="1:7" x14ac:dyDescent="0.3">
      <c r="A114762">
        <v>80596</v>
      </c>
      <c r="B114762" s="2">
        <v>44333.749783171523</v>
      </c>
      <c r="C114762" s="37">
        <v>0.7497800925925926</v>
      </c>
      <c r="E114762">
        <v>76405</v>
      </c>
      <c r="F114762">
        <f t="shared" si="3587"/>
        <v>1</v>
      </c>
      <c r="G114762" s="37" t="str">
        <f t="shared" si="3586"/>
        <v>будни</v>
      </c>
    </row>
    <row r="114763" spans="1:7" x14ac:dyDescent="0.3">
      <c r="A114763">
        <v>80587</v>
      </c>
      <c r="B114763" s="2">
        <v>44333.748333333337</v>
      </c>
      <c r="C114763" s="37">
        <v>0.74833333333333341</v>
      </c>
      <c r="E114763">
        <v>102086</v>
      </c>
      <c r="F114763">
        <f t="shared" si="3587"/>
        <v>1</v>
      </c>
      <c r="G114763" s="37" t="str">
        <f t="shared" ref="G114763:G114826" si="3588">IF(F114763&gt;=6,"выходные","будни")</f>
        <v>будни</v>
      </c>
    </row>
    <row r="114764" spans="1:7" x14ac:dyDescent="0.3">
      <c r="A114764">
        <v>80580</v>
      </c>
      <c r="B114764" s="2">
        <v>44333.74816504855</v>
      </c>
      <c r="C114764" s="37">
        <v>0.74815972222222227</v>
      </c>
      <c r="E114764">
        <v>418105</v>
      </c>
      <c r="F114764">
        <f t="shared" si="3587"/>
        <v>1</v>
      </c>
      <c r="G114764" s="37" t="str">
        <f t="shared" si="3588"/>
        <v>будни</v>
      </c>
    </row>
    <row r="114765" spans="1:7" x14ac:dyDescent="0.3">
      <c r="A114765">
        <v>80583</v>
      </c>
      <c r="B114765" s="2">
        <v>44333.74816504855</v>
      </c>
      <c r="C114765" s="37">
        <v>0.74815972222222227</v>
      </c>
      <c r="E114765">
        <v>20822</v>
      </c>
      <c r="F114765">
        <f t="shared" si="3587"/>
        <v>1</v>
      </c>
      <c r="G114765" s="37" t="str">
        <f t="shared" si="3588"/>
        <v>будни</v>
      </c>
    </row>
    <row r="114766" spans="1:7" x14ac:dyDescent="0.3">
      <c r="A114766">
        <v>80573</v>
      </c>
      <c r="B114766" s="2">
        <v>44333.747760517799</v>
      </c>
      <c r="C114766" s="37">
        <v>0.74776620370370372</v>
      </c>
      <c r="E114766">
        <v>140573</v>
      </c>
      <c r="F114766">
        <f t="shared" si="3587"/>
        <v>1</v>
      </c>
      <c r="G114766" s="37" t="str">
        <f t="shared" si="3588"/>
        <v>будни</v>
      </c>
    </row>
    <row r="114767" spans="1:7" x14ac:dyDescent="0.3">
      <c r="A114767">
        <v>80574</v>
      </c>
      <c r="B114767" s="2">
        <v>44333.747760517799</v>
      </c>
      <c r="C114767" s="37">
        <v>0.74776620370370372</v>
      </c>
      <c r="E114767">
        <v>105089</v>
      </c>
      <c r="F114767">
        <f t="shared" si="3587"/>
        <v>1</v>
      </c>
      <c r="G114767" s="37" t="str">
        <f t="shared" si="3588"/>
        <v>будни</v>
      </c>
    </row>
    <row r="114768" spans="1:7" x14ac:dyDescent="0.3">
      <c r="A114768">
        <v>80577</v>
      </c>
      <c r="B114768" s="2">
        <v>44333.747760517799</v>
      </c>
      <c r="C114768" s="37">
        <v>0.74776620370370372</v>
      </c>
      <c r="E114768">
        <v>305103</v>
      </c>
      <c r="F114768">
        <f t="shared" si="3587"/>
        <v>1</v>
      </c>
      <c r="G114768" s="37" t="str">
        <f t="shared" si="3588"/>
        <v>будни</v>
      </c>
    </row>
    <row r="114769" spans="1:7" x14ac:dyDescent="0.3">
      <c r="A114769">
        <v>80572</v>
      </c>
      <c r="B114769" s="2">
        <v>44333.746951456305</v>
      </c>
      <c r="C114769" s="37">
        <v>0.74695601851851856</v>
      </c>
      <c r="E114769">
        <v>17150</v>
      </c>
      <c r="F114769">
        <f t="shared" si="3587"/>
        <v>1</v>
      </c>
      <c r="G114769" s="37" t="str">
        <f t="shared" si="3588"/>
        <v>будни</v>
      </c>
    </row>
    <row r="114770" spans="1:7" x14ac:dyDescent="0.3">
      <c r="A114770">
        <v>80571</v>
      </c>
      <c r="B114770" s="2">
        <v>44333.746546925569</v>
      </c>
      <c r="C114770" s="37">
        <v>0.74655092592592587</v>
      </c>
      <c r="E114770">
        <v>473323</v>
      </c>
      <c r="F114770">
        <f t="shared" si="3587"/>
        <v>1</v>
      </c>
      <c r="G114770" s="37" t="str">
        <f t="shared" si="3588"/>
        <v>будни</v>
      </c>
    </row>
    <row r="114771" spans="1:7" x14ac:dyDescent="0.3">
      <c r="A114771">
        <v>80568</v>
      </c>
      <c r="B114771" s="2">
        <v>44333.743715210352</v>
      </c>
      <c r="C114771" s="37">
        <v>0.74371527777777768</v>
      </c>
      <c r="E114771">
        <v>148570</v>
      </c>
      <c r="F114771">
        <f t="shared" si="3587"/>
        <v>1</v>
      </c>
      <c r="G114771" s="37" t="str">
        <f t="shared" si="3588"/>
        <v>будни</v>
      </c>
    </row>
    <row r="114772" spans="1:7" x14ac:dyDescent="0.3">
      <c r="A114772">
        <v>80567</v>
      </c>
      <c r="B114772" s="2">
        <v>44333.743310679616</v>
      </c>
      <c r="C114772" s="37">
        <v>0.74331018518518521</v>
      </c>
      <c r="E114772">
        <v>250679</v>
      </c>
      <c r="F114772">
        <f t="shared" si="3587"/>
        <v>1</v>
      </c>
      <c r="G114772" s="37" t="str">
        <f t="shared" si="3588"/>
        <v>будни</v>
      </c>
    </row>
    <row r="114773" spans="1:7" x14ac:dyDescent="0.3">
      <c r="A114773">
        <v>80565</v>
      </c>
      <c r="B114773" s="2">
        <v>44333.742501618122</v>
      </c>
      <c r="C114773" s="37">
        <v>0.74250000000000005</v>
      </c>
      <c r="E114773">
        <v>82901</v>
      </c>
      <c r="F114773">
        <f t="shared" si="3587"/>
        <v>1</v>
      </c>
      <c r="G114773" s="37" t="str">
        <f t="shared" si="3588"/>
        <v>будни</v>
      </c>
    </row>
    <row r="114774" spans="1:7" x14ac:dyDescent="0.3">
      <c r="A114774">
        <v>80561</v>
      </c>
      <c r="B114774" s="2">
        <v>44333.742097087379</v>
      </c>
      <c r="C114774" s="37">
        <v>0.74209490740740736</v>
      </c>
      <c r="E114774">
        <v>325852</v>
      </c>
      <c r="F114774">
        <f t="shared" si="3587"/>
        <v>1</v>
      </c>
      <c r="G114774" s="37" t="str">
        <f t="shared" si="3588"/>
        <v>будни</v>
      </c>
    </row>
    <row r="114775" spans="1:7" x14ac:dyDescent="0.3">
      <c r="A114775">
        <v>80559</v>
      </c>
      <c r="B114775" s="2">
        <v>44333.741692556636</v>
      </c>
      <c r="C114775" s="37">
        <v>0.74168981481481477</v>
      </c>
      <c r="E114775">
        <v>453249</v>
      </c>
      <c r="F114775">
        <f t="shared" si="3587"/>
        <v>1</v>
      </c>
      <c r="G114775" s="37" t="str">
        <f t="shared" si="3588"/>
        <v>будни</v>
      </c>
    </row>
    <row r="114776" spans="1:7" x14ac:dyDescent="0.3">
      <c r="A114776">
        <v>80557</v>
      </c>
      <c r="B114776" s="2">
        <v>44333.741288025893</v>
      </c>
      <c r="C114776" s="37">
        <v>0.74128472222222219</v>
      </c>
      <c r="E114776">
        <v>470762</v>
      </c>
      <c r="F114776">
        <f t="shared" si="3587"/>
        <v>1</v>
      </c>
      <c r="G114776" s="37" t="str">
        <f t="shared" si="3588"/>
        <v>будни</v>
      </c>
    </row>
    <row r="114777" spans="1:7" x14ac:dyDescent="0.3">
      <c r="A114777">
        <v>80556</v>
      </c>
      <c r="B114777" s="2">
        <v>44333.740074433663</v>
      </c>
      <c r="C114777" s="37">
        <v>0.74006944444444445</v>
      </c>
      <c r="E114777">
        <v>12149</v>
      </c>
      <c r="F114777">
        <f t="shared" si="3587"/>
        <v>1</v>
      </c>
      <c r="G114777" s="37" t="str">
        <f t="shared" si="3588"/>
        <v>будни</v>
      </c>
    </row>
    <row r="114778" spans="1:7" x14ac:dyDescent="0.3">
      <c r="A114778">
        <v>80545</v>
      </c>
      <c r="B114778" s="2">
        <v>44333.739669902912</v>
      </c>
      <c r="C114778" s="37">
        <v>0.73966435185185186</v>
      </c>
      <c r="E114778">
        <v>86587</v>
      </c>
      <c r="F114778">
        <f t="shared" si="3587"/>
        <v>1</v>
      </c>
      <c r="G114778" s="37" t="str">
        <f t="shared" si="3588"/>
        <v>будни</v>
      </c>
    </row>
    <row r="114779" spans="1:7" x14ac:dyDescent="0.3">
      <c r="A114779">
        <v>80549</v>
      </c>
      <c r="B114779" s="2">
        <v>44333.739669902912</v>
      </c>
      <c r="C114779" s="37">
        <v>0.73966435185185186</v>
      </c>
      <c r="E114779">
        <v>276231</v>
      </c>
      <c r="F114779">
        <f t="shared" si="3587"/>
        <v>1</v>
      </c>
      <c r="G114779" s="37" t="str">
        <f t="shared" si="3588"/>
        <v>будни</v>
      </c>
    </row>
    <row r="114780" spans="1:7" x14ac:dyDescent="0.3">
      <c r="A114780">
        <v>80553</v>
      </c>
      <c r="B114780" s="2">
        <v>44333.739669902912</v>
      </c>
      <c r="C114780" s="37">
        <v>0.73966435185185186</v>
      </c>
      <c r="E114780">
        <v>454525</v>
      </c>
      <c r="F114780">
        <f t="shared" si="3587"/>
        <v>1</v>
      </c>
      <c r="G114780" s="37" t="str">
        <f t="shared" si="3588"/>
        <v>будни</v>
      </c>
    </row>
    <row r="114781" spans="1:7" x14ac:dyDescent="0.3">
      <c r="A114781">
        <v>80544</v>
      </c>
      <c r="B114781" s="2">
        <v>44333.738051779932</v>
      </c>
      <c r="C114781" s="37">
        <v>0.73805555555555558</v>
      </c>
      <c r="E114781">
        <v>241927</v>
      </c>
      <c r="F114781">
        <f t="shared" si="3587"/>
        <v>1</v>
      </c>
      <c r="G114781" s="37" t="str">
        <f t="shared" si="3588"/>
        <v>будни</v>
      </c>
    </row>
    <row r="114782" spans="1:7" x14ac:dyDescent="0.3">
      <c r="A114782">
        <v>80537</v>
      </c>
      <c r="B114782" s="2">
        <v>44333.737647249189</v>
      </c>
      <c r="C114782" s="37">
        <v>0.73765046296296299</v>
      </c>
      <c r="E114782">
        <v>412429</v>
      </c>
      <c r="F114782">
        <f t="shared" si="3587"/>
        <v>1</v>
      </c>
      <c r="G114782" s="37" t="str">
        <f t="shared" si="3588"/>
        <v>будни</v>
      </c>
    </row>
    <row r="114783" spans="1:7" x14ac:dyDescent="0.3">
      <c r="A114783">
        <v>80541</v>
      </c>
      <c r="B114783" s="2">
        <v>44333.737647249189</v>
      </c>
      <c r="C114783" s="37">
        <v>0.73765046296296299</v>
      </c>
      <c r="E114783">
        <v>117086</v>
      </c>
      <c r="F114783">
        <f t="shared" si="3587"/>
        <v>1</v>
      </c>
      <c r="G114783" s="37" t="str">
        <f t="shared" si="3588"/>
        <v>будни</v>
      </c>
    </row>
    <row r="114784" spans="1:7" x14ac:dyDescent="0.3">
      <c r="A114784">
        <v>80542</v>
      </c>
      <c r="B114784" s="2">
        <v>44333.737647249189</v>
      </c>
      <c r="C114784" s="37">
        <v>0.73765046296296299</v>
      </c>
      <c r="E114784">
        <v>184941</v>
      </c>
      <c r="F114784">
        <f t="shared" si="3587"/>
        <v>1</v>
      </c>
      <c r="G114784" s="37" t="str">
        <f t="shared" si="3588"/>
        <v>будни</v>
      </c>
    </row>
    <row r="114785" spans="1:7" x14ac:dyDescent="0.3">
      <c r="A114785">
        <v>80535</v>
      </c>
      <c r="B114785" s="2">
        <v>44333.737242718445</v>
      </c>
      <c r="C114785" s="37">
        <v>0.73724537037037041</v>
      </c>
      <c r="E114785">
        <v>250679</v>
      </c>
      <c r="F114785">
        <f t="shared" si="3587"/>
        <v>1</v>
      </c>
      <c r="G114785" s="37" t="str">
        <f t="shared" si="3588"/>
        <v>будни</v>
      </c>
    </row>
    <row r="114786" spans="1:7" x14ac:dyDescent="0.3">
      <c r="A114786">
        <v>80533</v>
      </c>
      <c r="B114786" s="2">
        <v>44333.736666666664</v>
      </c>
      <c r="C114786" s="37">
        <v>0.73666666666666669</v>
      </c>
      <c r="E114786">
        <v>466497</v>
      </c>
      <c r="F114786">
        <f t="shared" si="3587"/>
        <v>1</v>
      </c>
      <c r="G114786" s="37" t="str">
        <f t="shared" si="3588"/>
        <v>будни</v>
      </c>
    </row>
    <row r="114787" spans="1:7" x14ac:dyDescent="0.3">
      <c r="A114787">
        <v>80528</v>
      </c>
      <c r="B114787" s="2">
        <v>44333.735220064729</v>
      </c>
      <c r="C114787" s="37">
        <v>0.73521990740740739</v>
      </c>
      <c r="E114787">
        <v>112334</v>
      </c>
      <c r="F114787">
        <f t="shared" si="3587"/>
        <v>1</v>
      </c>
      <c r="G114787" s="37" t="str">
        <f t="shared" si="3588"/>
        <v>будни</v>
      </c>
    </row>
    <row r="114788" spans="1:7" x14ac:dyDescent="0.3">
      <c r="A114788">
        <v>80525</v>
      </c>
      <c r="B114788" s="2">
        <v>44333.735220064722</v>
      </c>
      <c r="C114788" s="37">
        <v>0.73521990740740739</v>
      </c>
      <c r="E114788">
        <v>347008</v>
      </c>
      <c r="F114788">
        <f t="shared" si="3587"/>
        <v>1</v>
      </c>
      <c r="G114788" s="37" t="str">
        <f t="shared" si="3588"/>
        <v>будни</v>
      </c>
    </row>
    <row r="114789" spans="1:7" x14ac:dyDescent="0.3">
      <c r="A114789">
        <v>80523</v>
      </c>
      <c r="B114789" s="2">
        <v>44333.734411003235</v>
      </c>
      <c r="C114789" s="37">
        <v>0.73440972222222223</v>
      </c>
      <c r="E114789">
        <v>439981</v>
      </c>
      <c r="F114789">
        <f t="shared" si="3587"/>
        <v>1</v>
      </c>
      <c r="G114789" s="37" t="str">
        <f t="shared" si="3588"/>
        <v>будни</v>
      </c>
    </row>
    <row r="114790" spans="1:7" x14ac:dyDescent="0.3">
      <c r="A114790">
        <v>80521</v>
      </c>
      <c r="B114790" s="2">
        <v>44333.733197411006</v>
      </c>
      <c r="C114790" s="37">
        <v>0.73319444444444448</v>
      </c>
      <c r="E114790">
        <v>56919</v>
      </c>
      <c r="F114790">
        <f t="shared" si="3587"/>
        <v>1</v>
      </c>
      <c r="G114790" s="37" t="str">
        <f t="shared" si="3588"/>
        <v>будни</v>
      </c>
    </row>
    <row r="114791" spans="1:7" x14ac:dyDescent="0.3">
      <c r="A114791">
        <v>80517</v>
      </c>
      <c r="B114791" s="2">
        <v>44333.731983818776</v>
      </c>
      <c r="C114791" s="37">
        <v>0.73197916666666663</v>
      </c>
      <c r="E114791">
        <v>137435</v>
      </c>
      <c r="F114791">
        <f t="shared" si="3587"/>
        <v>1</v>
      </c>
      <c r="G114791" s="37" t="str">
        <f t="shared" si="3588"/>
        <v>будни</v>
      </c>
    </row>
    <row r="114792" spans="1:7" x14ac:dyDescent="0.3">
      <c r="A114792">
        <v>80515</v>
      </c>
      <c r="B114792" s="2">
        <v>44333.731579288025</v>
      </c>
      <c r="C114792" s="37">
        <v>0.73157407407407404</v>
      </c>
      <c r="E114792">
        <v>410809</v>
      </c>
      <c r="F114792">
        <f t="shared" si="3587"/>
        <v>1</v>
      </c>
      <c r="G114792" s="37" t="str">
        <f t="shared" si="3588"/>
        <v>будни</v>
      </c>
    </row>
    <row r="114793" spans="1:7" x14ac:dyDescent="0.3">
      <c r="A114793">
        <v>80510</v>
      </c>
      <c r="B114793" s="2">
        <v>44333.730770226539</v>
      </c>
      <c r="C114793" s="37">
        <v>0.73077546296296303</v>
      </c>
      <c r="E114793">
        <v>440811</v>
      </c>
      <c r="F114793">
        <f t="shared" si="3587"/>
        <v>1</v>
      </c>
      <c r="G114793" s="37" t="str">
        <f t="shared" si="3588"/>
        <v>будни</v>
      </c>
    </row>
    <row r="114794" spans="1:7" x14ac:dyDescent="0.3">
      <c r="A114794">
        <v>80505</v>
      </c>
      <c r="B114794" s="2">
        <v>44333.730770226532</v>
      </c>
      <c r="C114794" s="37">
        <v>0.73077546296296303</v>
      </c>
      <c r="E114794">
        <v>472712</v>
      </c>
      <c r="F114794">
        <f t="shared" si="3587"/>
        <v>1</v>
      </c>
      <c r="G114794" s="37" t="str">
        <f t="shared" si="3588"/>
        <v>будни</v>
      </c>
    </row>
    <row r="114795" spans="1:7" x14ac:dyDescent="0.3">
      <c r="A114795">
        <v>80499</v>
      </c>
      <c r="B114795" s="2">
        <v>44333.729556634302</v>
      </c>
      <c r="C114795" s="37">
        <v>0.72956018518518517</v>
      </c>
      <c r="E114795">
        <v>217673</v>
      </c>
      <c r="F114795">
        <f t="shared" si="3587"/>
        <v>1</v>
      </c>
      <c r="G114795" s="37" t="str">
        <f t="shared" si="3588"/>
        <v>будни</v>
      </c>
    </row>
    <row r="114796" spans="1:7" x14ac:dyDescent="0.3">
      <c r="A114796">
        <v>80504</v>
      </c>
      <c r="B114796" s="2">
        <v>44333.729556634302</v>
      </c>
      <c r="C114796" s="37">
        <v>0.72956018518518517</v>
      </c>
      <c r="E114796">
        <v>351192</v>
      </c>
      <c r="F114796">
        <f t="shared" si="3587"/>
        <v>1</v>
      </c>
      <c r="G114796" s="37" t="str">
        <f t="shared" si="3588"/>
        <v>будни</v>
      </c>
    </row>
    <row r="114797" spans="1:7" x14ac:dyDescent="0.3">
      <c r="A114797">
        <v>80495</v>
      </c>
      <c r="B114797" s="2">
        <v>44333.729152103559</v>
      </c>
      <c r="C114797" s="37">
        <v>0.72915509259259259</v>
      </c>
      <c r="E114797">
        <v>88863</v>
      </c>
      <c r="F114797">
        <f t="shared" si="3587"/>
        <v>1</v>
      </c>
      <c r="G114797" s="37" t="str">
        <f t="shared" si="3588"/>
        <v>будни</v>
      </c>
    </row>
    <row r="114798" spans="1:7" x14ac:dyDescent="0.3">
      <c r="A114798">
        <v>80494</v>
      </c>
      <c r="B114798" s="2">
        <v>44333.728747572815</v>
      </c>
      <c r="C114798" s="37">
        <v>0.7287499999999999</v>
      </c>
      <c r="E114798">
        <v>82901</v>
      </c>
      <c r="F114798">
        <f t="shared" si="3587"/>
        <v>1</v>
      </c>
      <c r="G114798" s="37" t="str">
        <f t="shared" si="3588"/>
        <v>будни</v>
      </c>
    </row>
    <row r="114799" spans="1:7" x14ac:dyDescent="0.3">
      <c r="A114799">
        <v>80489</v>
      </c>
      <c r="B114799" s="2">
        <v>44333.728343042072</v>
      </c>
      <c r="C114799" s="37">
        <v>0.72834490740740743</v>
      </c>
      <c r="E114799">
        <v>258219</v>
      </c>
      <c r="F114799">
        <f t="shared" si="3587"/>
        <v>1</v>
      </c>
      <c r="G114799" s="37" t="str">
        <f t="shared" si="3588"/>
        <v>будни</v>
      </c>
    </row>
    <row r="114800" spans="1:7" x14ac:dyDescent="0.3">
      <c r="A114800">
        <v>80487</v>
      </c>
      <c r="B114800" s="2">
        <v>44333.727938511329</v>
      </c>
      <c r="C114800" s="37">
        <v>0.72793981481481485</v>
      </c>
      <c r="E114800">
        <v>411922</v>
      </c>
      <c r="F114800">
        <f t="shared" si="3587"/>
        <v>1</v>
      </c>
      <c r="G114800" s="37" t="str">
        <f t="shared" si="3588"/>
        <v>будни</v>
      </c>
    </row>
    <row r="114801" spans="1:7" x14ac:dyDescent="0.3">
      <c r="A114801">
        <v>80486</v>
      </c>
      <c r="B114801" s="2">
        <v>44333.727129449842</v>
      </c>
      <c r="C114801" s="37">
        <v>0.72712962962962957</v>
      </c>
      <c r="E114801">
        <v>19124</v>
      </c>
      <c r="F114801">
        <f t="shared" si="3587"/>
        <v>1</v>
      </c>
      <c r="G114801" s="37" t="str">
        <f t="shared" si="3588"/>
        <v>будни</v>
      </c>
    </row>
    <row r="114802" spans="1:7" x14ac:dyDescent="0.3">
      <c r="A114802">
        <v>80484</v>
      </c>
      <c r="B114802" s="2">
        <v>44333.726320388349</v>
      </c>
      <c r="C114802" s="37">
        <v>0.72631944444444441</v>
      </c>
      <c r="E114802">
        <v>212312</v>
      </c>
      <c r="F114802">
        <f t="shared" si="3587"/>
        <v>1</v>
      </c>
      <c r="G114802" s="37" t="str">
        <f t="shared" si="3588"/>
        <v>будни</v>
      </c>
    </row>
    <row r="114803" spans="1:7" x14ac:dyDescent="0.3">
      <c r="A114803">
        <v>80481</v>
      </c>
      <c r="B114803" s="2">
        <v>44333.726000000002</v>
      </c>
      <c r="C114803" s="37">
        <v>0.72599537037037043</v>
      </c>
      <c r="E114803">
        <v>118549</v>
      </c>
      <c r="F114803">
        <f t="shared" si="3587"/>
        <v>1</v>
      </c>
      <c r="G114803" s="37" t="str">
        <f t="shared" si="3588"/>
        <v>будни</v>
      </c>
    </row>
    <row r="114804" spans="1:7" x14ac:dyDescent="0.3">
      <c r="A114804">
        <v>80480</v>
      </c>
      <c r="B114804" s="2">
        <v>44333.725915857605</v>
      </c>
      <c r="C114804" s="37">
        <v>0.72591435185185194</v>
      </c>
      <c r="E114804">
        <v>154228</v>
      </c>
      <c r="F114804">
        <f t="shared" si="3587"/>
        <v>1</v>
      </c>
      <c r="G114804" s="37" t="str">
        <f t="shared" si="3588"/>
        <v>будни</v>
      </c>
    </row>
    <row r="114805" spans="1:7" x14ac:dyDescent="0.3">
      <c r="A114805">
        <v>80477</v>
      </c>
      <c r="B114805" s="2">
        <v>44333.725511326862</v>
      </c>
      <c r="C114805" s="37">
        <v>0.72550925925925924</v>
      </c>
      <c r="E114805">
        <v>291304</v>
      </c>
      <c r="F114805">
        <f t="shared" si="3587"/>
        <v>1</v>
      </c>
      <c r="G114805" s="37" t="str">
        <f t="shared" si="3588"/>
        <v>будни</v>
      </c>
    </row>
    <row r="114806" spans="1:7" x14ac:dyDescent="0.3">
      <c r="A114806">
        <v>80476</v>
      </c>
      <c r="B114806" s="2">
        <v>44333.725106796119</v>
      </c>
      <c r="C114806" s="37">
        <v>0.72510416666666666</v>
      </c>
      <c r="E114806">
        <v>153893</v>
      </c>
      <c r="F114806">
        <f t="shared" si="3587"/>
        <v>1</v>
      </c>
      <c r="G114806" s="37" t="str">
        <f t="shared" si="3588"/>
        <v>будни</v>
      </c>
    </row>
    <row r="114807" spans="1:7" x14ac:dyDescent="0.3">
      <c r="A114807">
        <v>80475</v>
      </c>
      <c r="B114807" s="2">
        <v>44333.724702265376</v>
      </c>
      <c r="C114807" s="37">
        <v>0.72469907407407408</v>
      </c>
      <c r="E114807">
        <v>389689</v>
      </c>
      <c r="F114807">
        <f t="shared" si="3587"/>
        <v>1</v>
      </c>
      <c r="G114807" s="37" t="str">
        <f t="shared" si="3588"/>
        <v>будни</v>
      </c>
    </row>
    <row r="114808" spans="1:7" x14ac:dyDescent="0.3">
      <c r="A114808">
        <v>80474</v>
      </c>
      <c r="B114808" s="2">
        <v>44333.723084142395</v>
      </c>
      <c r="C114808" s="37">
        <v>0.72307870370370375</v>
      </c>
      <c r="E114808">
        <v>240809</v>
      </c>
      <c r="F114808">
        <f t="shared" si="3587"/>
        <v>1</v>
      </c>
      <c r="G114808" s="37" t="str">
        <f t="shared" si="3588"/>
        <v>будни</v>
      </c>
    </row>
    <row r="114809" spans="1:7" x14ac:dyDescent="0.3">
      <c r="A114809">
        <v>80469</v>
      </c>
      <c r="B114809" s="2">
        <v>44333.722275080909</v>
      </c>
      <c r="C114809" s="37">
        <v>0.72228009259259263</v>
      </c>
      <c r="E114809">
        <v>158978</v>
      </c>
      <c r="F114809">
        <f t="shared" si="3587"/>
        <v>1</v>
      </c>
      <c r="G114809" s="37" t="str">
        <f t="shared" si="3588"/>
        <v>будни</v>
      </c>
    </row>
    <row r="114810" spans="1:7" x14ac:dyDescent="0.3">
      <c r="A114810">
        <v>80466</v>
      </c>
      <c r="B114810" s="2">
        <v>44333.721870550158</v>
      </c>
      <c r="C114810" s="37">
        <v>0.72187499999999993</v>
      </c>
      <c r="E114810">
        <v>183565</v>
      </c>
      <c r="F114810">
        <f t="shared" si="3587"/>
        <v>1</v>
      </c>
      <c r="G114810" s="37" t="str">
        <f t="shared" si="3588"/>
        <v>будни</v>
      </c>
    </row>
    <row r="114811" spans="1:7" x14ac:dyDescent="0.3">
      <c r="A114811">
        <v>80462</v>
      </c>
      <c r="B114811" s="2">
        <v>44333.720656957928</v>
      </c>
      <c r="C114811" s="37">
        <v>0.7206597222222223</v>
      </c>
      <c r="E114811">
        <v>401945</v>
      </c>
      <c r="F114811">
        <f t="shared" si="3587"/>
        <v>1</v>
      </c>
      <c r="G114811" s="37" t="str">
        <f t="shared" si="3588"/>
        <v>будни</v>
      </c>
    </row>
    <row r="114812" spans="1:7" x14ac:dyDescent="0.3">
      <c r="A114812">
        <v>80456</v>
      </c>
      <c r="B114812" s="2">
        <v>44333.720252427185</v>
      </c>
      <c r="C114812" s="37">
        <v>0.72025462962962961</v>
      </c>
      <c r="E114812">
        <v>397613</v>
      </c>
      <c r="F114812">
        <f t="shared" si="3587"/>
        <v>1</v>
      </c>
      <c r="G114812" s="37" t="str">
        <f t="shared" si="3588"/>
        <v>будни</v>
      </c>
    </row>
    <row r="114813" spans="1:7" x14ac:dyDescent="0.3">
      <c r="A114813">
        <v>80457</v>
      </c>
      <c r="B114813" s="2">
        <v>44333.720252427185</v>
      </c>
      <c r="C114813" s="37">
        <v>0.72025462962962961</v>
      </c>
      <c r="E114813">
        <v>21760</v>
      </c>
      <c r="F114813">
        <f t="shared" si="3587"/>
        <v>1</v>
      </c>
      <c r="G114813" s="37" t="str">
        <f t="shared" si="3588"/>
        <v>будни</v>
      </c>
    </row>
    <row r="114814" spans="1:7" x14ac:dyDescent="0.3">
      <c r="A114814">
        <v>80459</v>
      </c>
      <c r="B114814" s="2">
        <v>44333.720252427185</v>
      </c>
      <c r="C114814" s="37">
        <v>0.72025462962962961</v>
      </c>
      <c r="E114814">
        <v>133628</v>
      </c>
      <c r="F114814">
        <f t="shared" si="3587"/>
        <v>1</v>
      </c>
      <c r="G114814" s="37" t="str">
        <f t="shared" si="3588"/>
        <v>будни</v>
      </c>
    </row>
    <row r="114815" spans="1:7" x14ac:dyDescent="0.3">
      <c r="A114815">
        <v>80454</v>
      </c>
      <c r="B114815" s="2">
        <v>44333.719443365691</v>
      </c>
      <c r="C114815" s="37">
        <v>0.71944444444444444</v>
      </c>
      <c r="E114815">
        <v>227775</v>
      </c>
      <c r="F114815">
        <f t="shared" si="3587"/>
        <v>1</v>
      </c>
      <c r="G114815" s="37" t="str">
        <f t="shared" si="3588"/>
        <v>будни</v>
      </c>
    </row>
    <row r="114816" spans="1:7" x14ac:dyDescent="0.3">
      <c r="A114816">
        <v>80452</v>
      </c>
      <c r="B114816" s="2">
        <v>44333.719038834955</v>
      </c>
      <c r="C114816" s="37">
        <v>0.71903935185185175</v>
      </c>
      <c r="E114816">
        <v>37644</v>
      </c>
      <c r="F114816">
        <f t="shared" si="3587"/>
        <v>1</v>
      </c>
      <c r="G114816" s="37" t="str">
        <f t="shared" si="3588"/>
        <v>будни</v>
      </c>
    </row>
    <row r="114817" spans="1:7" x14ac:dyDescent="0.3">
      <c r="A114817">
        <v>80448</v>
      </c>
      <c r="B114817" s="2">
        <v>44333.718999999997</v>
      </c>
      <c r="C114817" s="37">
        <v>0.71900462962962963</v>
      </c>
      <c r="E114817">
        <v>250679</v>
      </c>
      <c r="F114817">
        <f t="shared" si="3587"/>
        <v>1</v>
      </c>
      <c r="G114817" s="37" t="str">
        <f t="shared" si="3588"/>
        <v>будни</v>
      </c>
    </row>
    <row r="114818" spans="1:7" x14ac:dyDescent="0.3">
      <c r="A114818">
        <v>80447</v>
      </c>
      <c r="B114818" s="2">
        <v>44333.717420711975</v>
      </c>
      <c r="C114818" s="37">
        <v>0.71741898148148142</v>
      </c>
      <c r="E114818">
        <v>180863</v>
      </c>
      <c r="F114818">
        <f t="shared" si="3587"/>
        <v>1</v>
      </c>
      <c r="G114818" s="37" t="str">
        <f t="shared" si="3588"/>
        <v>будни</v>
      </c>
    </row>
    <row r="114819" spans="1:7" x14ac:dyDescent="0.3">
      <c r="A114819">
        <v>80443</v>
      </c>
      <c r="B114819" s="2">
        <v>44333.716207119738</v>
      </c>
      <c r="C114819" s="37">
        <v>0.71620370370370379</v>
      </c>
      <c r="E114819">
        <v>250679</v>
      </c>
      <c r="F114819">
        <f t="shared" ref="F114819:F114882" si="3589">WEEKDAY(B114819,2)</f>
        <v>1</v>
      </c>
      <c r="G114819" s="37" t="str">
        <f t="shared" si="3588"/>
        <v>будни</v>
      </c>
    </row>
    <row r="114820" spans="1:7" x14ac:dyDescent="0.3">
      <c r="A114820">
        <v>80441</v>
      </c>
      <c r="B114820" s="2">
        <v>44333.715802589002</v>
      </c>
      <c r="C114820" s="37">
        <v>0.71579861111111109</v>
      </c>
      <c r="E114820">
        <v>336040</v>
      </c>
      <c r="F114820">
        <f t="shared" si="3589"/>
        <v>1</v>
      </c>
      <c r="G114820" s="37" t="str">
        <f t="shared" si="3588"/>
        <v>будни</v>
      </c>
    </row>
    <row r="114821" spans="1:7" x14ac:dyDescent="0.3">
      <c r="A114821">
        <v>80439</v>
      </c>
      <c r="B114821" s="2">
        <v>44333.658763754043</v>
      </c>
      <c r="C114821" s="37">
        <v>0.6587615740740741</v>
      </c>
      <c r="E114821">
        <v>367342</v>
      </c>
      <c r="F114821">
        <f t="shared" si="3589"/>
        <v>1</v>
      </c>
      <c r="G114821" s="37" t="str">
        <f t="shared" si="3588"/>
        <v>будни</v>
      </c>
    </row>
    <row r="114822" spans="1:7" x14ac:dyDescent="0.3">
      <c r="A114822">
        <v>80437</v>
      </c>
      <c r="B114822" s="2">
        <v>44333.657954692557</v>
      </c>
      <c r="C114822" s="37">
        <v>0.65795138888888893</v>
      </c>
      <c r="E114822">
        <v>117703</v>
      </c>
      <c r="F114822">
        <f t="shared" si="3589"/>
        <v>1</v>
      </c>
      <c r="G114822" s="37" t="str">
        <f t="shared" si="3588"/>
        <v>будни</v>
      </c>
    </row>
    <row r="114823" spans="1:7" x14ac:dyDescent="0.3">
      <c r="A114823">
        <v>80433</v>
      </c>
      <c r="B114823" s="2">
        <v>44333.656741100327</v>
      </c>
      <c r="C114823" s="37">
        <v>0.65673611111111108</v>
      </c>
      <c r="E114823">
        <v>21760</v>
      </c>
      <c r="F114823">
        <f t="shared" si="3589"/>
        <v>1</v>
      </c>
      <c r="G114823" s="37" t="str">
        <f t="shared" si="3588"/>
        <v>будни</v>
      </c>
    </row>
    <row r="114824" spans="1:7" x14ac:dyDescent="0.3">
      <c r="A114824">
        <v>80424</v>
      </c>
      <c r="B114824" s="2">
        <v>44333.655122977347</v>
      </c>
      <c r="C114824" s="37">
        <v>0.65512731481481479</v>
      </c>
      <c r="E114824">
        <v>470762</v>
      </c>
      <c r="F114824">
        <f t="shared" si="3589"/>
        <v>1</v>
      </c>
      <c r="G114824" s="37" t="str">
        <f t="shared" si="3588"/>
        <v>будни</v>
      </c>
    </row>
    <row r="114825" spans="1:7" x14ac:dyDescent="0.3">
      <c r="A114825">
        <v>80428</v>
      </c>
      <c r="B114825" s="2">
        <v>44333.655122977347</v>
      </c>
      <c r="C114825" s="37">
        <v>0.65512731481481479</v>
      </c>
      <c r="E114825">
        <v>241927</v>
      </c>
      <c r="F114825">
        <f t="shared" si="3589"/>
        <v>1</v>
      </c>
      <c r="G114825" s="37" t="str">
        <f t="shared" si="3588"/>
        <v>будни</v>
      </c>
    </row>
    <row r="114826" spans="1:7" x14ac:dyDescent="0.3">
      <c r="A114826">
        <v>80421</v>
      </c>
      <c r="B114826" s="2">
        <v>44333.654718446596</v>
      </c>
      <c r="C114826" s="37">
        <v>0.65472222222222221</v>
      </c>
      <c r="E114826">
        <v>118549</v>
      </c>
      <c r="F114826">
        <f t="shared" si="3589"/>
        <v>1</v>
      </c>
      <c r="G114826" s="37" t="str">
        <f t="shared" si="3588"/>
        <v>будни</v>
      </c>
    </row>
    <row r="114827" spans="1:7" x14ac:dyDescent="0.3">
      <c r="A114827">
        <v>80416</v>
      </c>
      <c r="B114827" s="2">
        <v>44333.653100323623</v>
      </c>
      <c r="C114827" s="37">
        <v>0.65310185185185188</v>
      </c>
      <c r="E114827">
        <v>472712</v>
      </c>
      <c r="F114827">
        <f t="shared" si="3589"/>
        <v>1</v>
      </c>
      <c r="G114827" s="37" t="str">
        <f t="shared" ref="G114827:G114890" si="3590">IF(F114827&gt;=6,"выходные","будни")</f>
        <v>будни</v>
      </c>
    </row>
    <row r="114828" spans="1:7" x14ac:dyDescent="0.3">
      <c r="A114828">
        <v>80417</v>
      </c>
      <c r="B114828" s="2">
        <v>44333.653100323623</v>
      </c>
      <c r="C114828" s="37">
        <v>0.65310185185185188</v>
      </c>
      <c r="E114828">
        <v>250679</v>
      </c>
      <c r="F114828">
        <f t="shared" si="3589"/>
        <v>1</v>
      </c>
      <c r="G114828" s="37" t="str">
        <f t="shared" si="3590"/>
        <v>будни</v>
      </c>
    </row>
    <row r="114829" spans="1:7" x14ac:dyDescent="0.3">
      <c r="A114829">
        <v>80412</v>
      </c>
      <c r="B114829" s="2">
        <v>44333.652291262137</v>
      </c>
      <c r="C114829" s="37">
        <v>0.6522916666666666</v>
      </c>
      <c r="E114829">
        <v>183290</v>
      </c>
      <c r="F114829">
        <f t="shared" si="3589"/>
        <v>1</v>
      </c>
      <c r="G114829" s="37" t="str">
        <f t="shared" si="3590"/>
        <v>будни</v>
      </c>
    </row>
    <row r="114830" spans="1:7" x14ac:dyDescent="0.3">
      <c r="A114830">
        <v>80411</v>
      </c>
      <c r="B114830" s="2">
        <v>44333.651077669907</v>
      </c>
      <c r="C114830" s="37">
        <v>0.65107638888888886</v>
      </c>
      <c r="E114830">
        <v>439981</v>
      </c>
      <c r="F114830">
        <f t="shared" si="3589"/>
        <v>1</v>
      </c>
      <c r="G114830" s="37" t="str">
        <f t="shared" si="3590"/>
        <v>будни</v>
      </c>
    </row>
    <row r="114831" spans="1:7" x14ac:dyDescent="0.3">
      <c r="A114831">
        <v>80409</v>
      </c>
      <c r="B114831" s="2">
        <v>44333.650673139164</v>
      </c>
      <c r="C114831" s="37">
        <v>0.65067129629629628</v>
      </c>
      <c r="E114831">
        <v>250679</v>
      </c>
      <c r="F114831">
        <f t="shared" si="3589"/>
        <v>1</v>
      </c>
      <c r="G114831" s="37" t="str">
        <f t="shared" si="3590"/>
        <v>будни</v>
      </c>
    </row>
    <row r="114832" spans="1:7" x14ac:dyDescent="0.3">
      <c r="A114832">
        <v>80405</v>
      </c>
      <c r="B114832" s="2">
        <v>44333.650666666661</v>
      </c>
      <c r="C114832" s="37">
        <v>0.65067129629629628</v>
      </c>
      <c r="E114832">
        <v>470762</v>
      </c>
      <c r="F114832">
        <f t="shared" si="3589"/>
        <v>1</v>
      </c>
      <c r="G114832" s="37" t="str">
        <f t="shared" si="3590"/>
        <v>будни</v>
      </c>
    </row>
    <row r="114833" spans="1:7" x14ac:dyDescent="0.3">
      <c r="A114833">
        <v>80401</v>
      </c>
      <c r="B114833" s="2">
        <v>44333.649459546927</v>
      </c>
      <c r="C114833" s="37">
        <v>0.64945601851851853</v>
      </c>
      <c r="E114833">
        <v>158978</v>
      </c>
      <c r="F114833">
        <f t="shared" si="3589"/>
        <v>1</v>
      </c>
      <c r="G114833" s="37" t="str">
        <f t="shared" si="3590"/>
        <v>будни</v>
      </c>
    </row>
    <row r="114834" spans="1:7" x14ac:dyDescent="0.3">
      <c r="A114834">
        <v>80397</v>
      </c>
      <c r="B114834" s="2">
        <v>44333.64824595469</v>
      </c>
      <c r="C114834" s="37">
        <v>0.64824074074074078</v>
      </c>
      <c r="E114834">
        <v>21842</v>
      </c>
      <c r="F114834">
        <f t="shared" si="3589"/>
        <v>1</v>
      </c>
      <c r="G114834" s="37" t="str">
        <f t="shared" si="3590"/>
        <v>будни</v>
      </c>
    </row>
    <row r="114835" spans="1:7" x14ac:dyDescent="0.3">
      <c r="A114835">
        <v>80394</v>
      </c>
      <c r="B114835" s="2">
        <v>44333.646666666667</v>
      </c>
      <c r="C114835" s="37">
        <v>0.64666666666666661</v>
      </c>
      <c r="E114835">
        <v>21407</v>
      </c>
      <c r="F114835">
        <f t="shared" si="3589"/>
        <v>1</v>
      </c>
      <c r="G114835" s="37" t="str">
        <f t="shared" si="3590"/>
        <v>будни</v>
      </c>
    </row>
    <row r="114836" spans="1:7" x14ac:dyDescent="0.3">
      <c r="A114836">
        <v>80392</v>
      </c>
      <c r="B114836" s="2">
        <v>44333.646223300973</v>
      </c>
      <c r="C114836" s="37">
        <v>0.6462268518518518</v>
      </c>
      <c r="E114836">
        <v>204394</v>
      </c>
      <c r="F114836">
        <f t="shared" si="3589"/>
        <v>1</v>
      </c>
      <c r="G114836" s="37" t="str">
        <f t="shared" si="3590"/>
        <v>будни</v>
      </c>
    </row>
    <row r="114837" spans="1:7" x14ac:dyDescent="0.3">
      <c r="A114837">
        <v>80387</v>
      </c>
      <c r="B114837" s="2">
        <v>44333.645009708736</v>
      </c>
      <c r="C114837" s="37">
        <v>0.64501157407407406</v>
      </c>
      <c r="E114837">
        <v>285813</v>
      </c>
      <c r="F114837">
        <f t="shared" si="3589"/>
        <v>1</v>
      </c>
      <c r="G114837" s="37" t="str">
        <f t="shared" si="3590"/>
        <v>будни</v>
      </c>
    </row>
    <row r="114838" spans="1:7" x14ac:dyDescent="0.3">
      <c r="A114838">
        <v>80385</v>
      </c>
      <c r="B114838" s="2">
        <v>44333.643796116507</v>
      </c>
      <c r="C114838" s="37">
        <v>0.64379629629629631</v>
      </c>
      <c r="E114838">
        <v>182191</v>
      </c>
      <c r="F114838">
        <f t="shared" si="3589"/>
        <v>1</v>
      </c>
      <c r="G114838" s="37" t="str">
        <f t="shared" si="3590"/>
        <v>будни</v>
      </c>
    </row>
    <row r="114839" spans="1:7" x14ac:dyDescent="0.3">
      <c r="A114839">
        <v>80382</v>
      </c>
      <c r="B114839" s="2">
        <v>44333.643391585756</v>
      </c>
      <c r="C114839" s="37">
        <v>0.64339120370370373</v>
      </c>
      <c r="E114839">
        <v>179296</v>
      </c>
      <c r="F114839">
        <f t="shared" si="3589"/>
        <v>1</v>
      </c>
      <c r="G114839" s="37" t="str">
        <f t="shared" si="3590"/>
        <v>будни</v>
      </c>
    </row>
    <row r="114840" spans="1:7" x14ac:dyDescent="0.3">
      <c r="A114840">
        <v>80379</v>
      </c>
      <c r="B114840" s="2">
        <v>44333.64258252427</v>
      </c>
      <c r="C114840" s="37">
        <v>0.64258101851851845</v>
      </c>
      <c r="E114840">
        <v>4199</v>
      </c>
      <c r="F114840">
        <f t="shared" si="3589"/>
        <v>1</v>
      </c>
      <c r="G114840" s="37" t="str">
        <f t="shared" si="3590"/>
        <v>будни</v>
      </c>
    </row>
    <row r="114841" spans="1:7" x14ac:dyDescent="0.3">
      <c r="A114841">
        <v>80374</v>
      </c>
      <c r="B114841" s="2">
        <v>44333.641773462783</v>
      </c>
      <c r="C114841" s="37">
        <v>0.64177083333333329</v>
      </c>
      <c r="E114841">
        <v>5151</v>
      </c>
      <c r="F114841">
        <f t="shared" si="3589"/>
        <v>1</v>
      </c>
      <c r="G114841" s="37" t="str">
        <f t="shared" si="3590"/>
        <v>будни</v>
      </c>
    </row>
    <row r="114842" spans="1:7" x14ac:dyDescent="0.3">
      <c r="A114842">
        <v>80367</v>
      </c>
      <c r="B114842" s="2">
        <v>44333.64136893204</v>
      </c>
      <c r="C114842" s="37">
        <v>0.64136574074074071</v>
      </c>
      <c r="E114842">
        <v>304128</v>
      </c>
      <c r="F114842">
        <f t="shared" si="3589"/>
        <v>1</v>
      </c>
      <c r="G114842" s="37" t="str">
        <f t="shared" si="3590"/>
        <v>будни</v>
      </c>
    </row>
    <row r="114843" spans="1:7" x14ac:dyDescent="0.3">
      <c r="A114843">
        <v>80370</v>
      </c>
      <c r="B114843" s="2">
        <v>44333.64136893204</v>
      </c>
      <c r="C114843" s="37">
        <v>0.64136574074074071</v>
      </c>
      <c r="E114843">
        <v>313862</v>
      </c>
      <c r="F114843">
        <f t="shared" si="3589"/>
        <v>1</v>
      </c>
      <c r="G114843" s="37" t="str">
        <f t="shared" si="3590"/>
        <v>будни</v>
      </c>
    </row>
    <row r="114844" spans="1:7" x14ac:dyDescent="0.3">
      <c r="A114844">
        <v>80363</v>
      </c>
      <c r="B114844" s="2">
        <v>44333.640964401297</v>
      </c>
      <c r="C114844" s="37">
        <v>0.64096064814814813</v>
      </c>
      <c r="E114844">
        <v>230507</v>
      </c>
      <c r="F114844">
        <f t="shared" si="3589"/>
        <v>1</v>
      </c>
      <c r="G114844" s="37" t="str">
        <f t="shared" si="3590"/>
        <v>будни</v>
      </c>
    </row>
    <row r="114845" spans="1:7" x14ac:dyDescent="0.3">
      <c r="A114845">
        <v>80360</v>
      </c>
      <c r="B114845" s="2">
        <v>44333.640155339803</v>
      </c>
      <c r="C114845" s="37">
        <v>0.64015046296296296</v>
      </c>
      <c r="E114845">
        <v>218973</v>
      </c>
      <c r="F114845">
        <f t="shared" si="3589"/>
        <v>1</v>
      </c>
      <c r="G114845" s="37" t="str">
        <f t="shared" si="3590"/>
        <v>будни</v>
      </c>
    </row>
    <row r="114846" spans="1:7" x14ac:dyDescent="0.3">
      <c r="A114846">
        <v>80358</v>
      </c>
      <c r="B114846" s="2">
        <v>44333.639750809067</v>
      </c>
      <c r="C114846" s="37">
        <v>0.63974537037037038</v>
      </c>
      <c r="E114846">
        <v>360778</v>
      </c>
      <c r="F114846">
        <f t="shared" si="3589"/>
        <v>1</v>
      </c>
      <c r="G114846" s="37" t="str">
        <f t="shared" si="3590"/>
        <v>будни</v>
      </c>
    </row>
    <row r="114847" spans="1:7" x14ac:dyDescent="0.3">
      <c r="A114847">
        <v>80355</v>
      </c>
      <c r="B114847" s="2">
        <v>44333.638941747573</v>
      </c>
      <c r="C114847" s="37">
        <v>0.63894675925925926</v>
      </c>
      <c r="E114847">
        <v>349014</v>
      </c>
      <c r="F114847">
        <f t="shared" si="3589"/>
        <v>1</v>
      </c>
      <c r="G114847" s="37" t="str">
        <f t="shared" si="3590"/>
        <v>будни</v>
      </c>
    </row>
    <row r="114848" spans="1:7" x14ac:dyDescent="0.3">
      <c r="A114848">
        <v>80347</v>
      </c>
      <c r="B114848" s="2">
        <v>44333.636110032363</v>
      </c>
      <c r="C114848" s="37">
        <v>0.63611111111111118</v>
      </c>
      <c r="E114848">
        <v>351192</v>
      </c>
      <c r="F114848">
        <f t="shared" si="3589"/>
        <v>1</v>
      </c>
      <c r="G114848" s="37" t="str">
        <f t="shared" si="3590"/>
        <v>будни</v>
      </c>
    </row>
    <row r="114849" spans="1:7" x14ac:dyDescent="0.3">
      <c r="A114849">
        <v>80351</v>
      </c>
      <c r="B114849" s="2">
        <v>44333.636110032363</v>
      </c>
      <c r="C114849" s="37">
        <v>0.63611111111111118</v>
      </c>
      <c r="E114849">
        <v>466283</v>
      </c>
      <c r="F114849">
        <f t="shared" si="3589"/>
        <v>1</v>
      </c>
      <c r="G114849" s="37" t="str">
        <f t="shared" si="3590"/>
        <v>будни</v>
      </c>
    </row>
    <row r="114850" spans="1:7" x14ac:dyDescent="0.3">
      <c r="A114850">
        <v>80342</v>
      </c>
      <c r="B114850" s="2">
        <v>44333.635666666662</v>
      </c>
      <c r="C114850" s="37">
        <v>0.63567129629629626</v>
      </c>
      <c r="E114850">
        <v>165114</v>
      </c>
      <c r="F114850">
        <f t="shared" si="3589"/>
        <v>1</v>
      </c>
      <c r="G114850" s="37" t="str">
        <f t="shared" si="3590"/>
        <v>будни</v>
      </c>
    </row>
    <row r="114851" spans="1:7" x14ac:dyDescent="0.3">
      <c r="A114851">
        <v>80338</v>
      </c>
      <c r="B114851" s="2">
        <v>44333.635300970869</v>
      </c>
      <c r="C114851" s="37">
        <v>0.63530092592592591</v>
      </c>
      <c r="E114851">
        <v>381626</v>
      </c>
      <c r="F114851">
        <f t="shared" si="3589"/>
        <v>1</v>
      </c>
      <c r="G114851" s="37" t="str">
        <f t="shared" si="3590"/>
        <v>будни</v>
      </c>
    </row>
    <row r="114852" spans="1:7" x14ac:dyDescent="0.3">
      <c r="A114852">
        <v>80333</v>
      </c>
      <c r="B114852" s="2">
        <v>44333.634896440133</v>
      </c>
      <c r="C114852" s="37">
        <v>0.63489583333333333</v>
      </c>
      <c r="E114852">
        <v>411922</v>
      </c>
      <c r="F114852">
        <f t="shared" si="3589"/>
        <v>1</v>
      </c>
      <c r="G114852" s="37" t="str">
        <f t="shared" si="3590"/>
        <v>будни</v>
      </c>
    </row>
    <row r="114853" spans="1:7" x14ac:dyDescent="0.3">
      <c r="A114853">
        <v>80329</v>
      </c>
      <c r="B114853" s="2">
        <v>44333.634087378639</v>
      </c>
      <c r="C114853" s="37">
        <v>0.63408564814814816</v>
      </c>
      <c r="E114853">
        <v>243445</v>
      </c>
      <c r="F114853">
        <f t="shared" si="3589"/>
        <v>1</v>
      </c>
      <c r="G114853" s="37" t="str">
        <f t="shared" si="3590"/>
        <v>будни</v>
      </c>
    </row>
    <row r="114854" spans="1:7" x14ac:dyDescent="0.3">
      <c r="A114854">
        <v>80332</v>
      </c>
      <c r="B114854" s="2">
        <v>44333.634087378639</v>
      </c>
      <c r="C114854" s="37">
        <v>0.63408564814814816</v>
      </c>
      <c r="E114854">
        <v>37644</v>
      </c>
      <c r="F114854">
        <f t="shared" si="3589"/>
        <v>1</v>
      </c>
      <c r="G114854" s="37" t="str">
        <f t="shared" si="3590"/>
        <v>будни</v>
      </c>
    </row>
    <row r="114855" spans="1:7" x14ac:dyDescent="0.3">
      <c r="A114855">
        <v>80325</v>
      </c>
      <c r="B114855" s="2">
        <v>44333.633682847896</v>
      </c>
      <c r="C114855" s="37">
        <v>0.63368055555555558</v>
      </c>
      <c r="E114855">
        <v>258219</v>
      </c>
      <c r="F114855">
        <f t="shared" si="3589"/>
        <v>1</v>
      </c>
      <c r="G114855" s="37" t="str">
        <f t="shared" si="3590"/>
        <v>будни</v>
      </c>
    </row>
    <row r="114856" spans="1:7" x14ac:dyDescent="0.3">
      <c r="A114856">
        <v>80327</v>
      </c>
      <c r="B114856" s="2">
        <v>44333.633682847896</v>
      </c>
      <c r="C114856" s="37">
        <v>0.63368055555555558</v>
      </c>
      <c r="E114856">
        <v>133933</v>
      </c>
      <c r="F114856">
        <f t="shared" si="3589"/>
        <v>1</v>
      </c>
      <c r="G114856" s="37" t="str">
        <f t="shared" si="3590"/>
        <v>будни</v>
      </c>
    </row>
    <row r="114857" spans="1:7" x14ac:dyDescent="0.3">
      <c r="A114857">
        <v>80323</v>
      </c>
      <c r="B114857" s="2">
        <v>44333.633278317153</v>
      </c>
      <c r="C114857" s="37">
        <v>0.633275462962963</v>
      </c>
      <c r="E114857">
        <v>153893</v>
      </c>
      <c r="F114857">
        <f t="shared" si="3589"/>
        <v>1</v>
      </c>
      <c r="G114857" s="37" t="str">
        <f t="shared" si="3590"/>
        <v>будни</v>
      </c>
    </row>
    <row r="114858" spans="1:7" x14ac:dyDescent="0.3">
      <c r="A114858">
        <v>80318</v>
      </c>
      <c r="B114858" s="2">
        <v>44333.63287378641</v>
      </c>
      <c r="C114858" s="37">
        <v>0.63287037037037031</v>
      </c>
      <c r="E114858">
        <v>327633</v>
      </c>
      <c r="F114858">
        <f t="shared" si="3589"/>
        <v>1</v>
      </c>
      <c r="G114858" s="37" t="str">
        <f t="shared" si="3590"/>
        <v>будни</v>
      </c>
    </row>
    <row r="114859" spans="1:7" x14ac:dyDescent="0.3">
      <c r="A114859">
        <v>80321</v>
      </c>
      <c r="B114859" s="2">
        <v>44333.63287378641</v>
      </c>
      <c r="C114859" s="37">
        <v>0.63287037037037031</v>
      </c>
      <c r="E114859">
        <v>455413</v>
      </c>
      <c r="F114859">
        <f t="shared" si="3589"/>
        <v>1</v>
      </c>
      <c r="G114859" s="37" t="str">
        <f t="shared" si="3590"/>
        <v>будни</v>
      </c>
    </row>
    <row r="114860" spans="1:7" x14ac:dyDescent="0.3">
      <c r="A114860">
        <v>80316</v>
      </c>
      <c r="B114860" s="2">
        <v>44333.630446601943</v>
      </c>
      <c r="C114860" s="37">
        <v>0.63045138888888885</v>
      </c>
      <c r="E114860">
        <v>155428</v>
      </c>
      <c r="F114860">
        <f t="shared" si="3589"/>
        <v>1</v>
      </c>
      <c r="G114860" s="37" t="str">
        <f t="shared" si="3590"/>
        <v>будни</v>
      </c>
    </row>
    <row r="114861" spans="1:7" x14ac:dyDescent="0.3">
      <c r="A114861">
        <v>80308</v>
      </c>
      <c r="B114861" s="2">
        <v>44333.6300420712</v>
      </c>
      <c r="C114861" s="37">
        <v>0.63004629629629627</v>
      </c>
      <c r="E114861">
        <v>392434</v>
      </c>
      <c r="F114861">
        <f t="shared" si="3589"/>
        <v>1</v>
      </c>
      <c r="G114861" s="37" t="str">
        <f t="shared" si="3590"/>
        <v>будни</v>
      </c>
    </row>
    <row r="114862" spans="1:7" x14ac:dyDescent="0.3">
      <c r="A114862">
        <v>80311</v>
      </c>
      <c r="B114862" s="2">
        <v>44333.6300420712</v>
      </c>
      <c r="C114862" s="37">
        <v>0.63004629629629627</v>
      </c>
      <c r="E114862">
        <v>473323</v>
      </c>
      <c r="F114862">
        <f t="shared" si="3589"/>
        <v>1</v>
      </c>
      <c r="G114862" s="37" t="str">
        <f t="shared" si="3590"/>
        <v>будни</v>
      </c>
    </row>
    <row r="114863" spans="1:7" x14ac:dyDescent="0.3">
      <c r="A114863">
        <v>80315</v>
      </c>
      <c r="B114863" s="2">
        <v>44333.6300420712</v>
      </c>
      <c r="C114863" s="37">
        <v>0.63004629629629627</v>
      </c>
      <c r="E114863">
        <v>470762</v>
      </c>
      <c r="F114863">
        <f t="shared" si="3589"/>
        <v>1</v>
      </c>
      <c r="G114863" s="37" t="str">
        <f t="shared" si="3590"/>
        <v>будни</v>
      </c>
    </row>
    <row r="114864" spans="1:7" x14ac:dyDescent="0.3">
      <c r="A114864">
        <v>80305</v>
      </c>
      <c r="B114864" s="2">
        <v>44333.629233009706</v>
      </c>
      <c r="C114864" s="37">
        <v>0.62923611111111111</v>
      </c>
      <c r="E114864">
        <v>313862</v>
      </c>
      <c r="F114864">
        <f t="shared" si="3589"/>
        <v>1</v>
      </c>
      <c r="G114864" s="37" t="str">
        <f t="shared" si="3590"/>
        <v>будни</v>
      </c>
    </row>
    <row r="114865" spans="1:7" x14ac:dyDescent="0.3">
      <c r="A114865">
        <v>80302</v>
      </c>
      <c r="B114865" s="2">
        <v>44333.628423948219</v>
      </c>
      <c r="C114865" s="37">
        <v>0.62842592592592594</v>
      </c>
      <c r="E114865">
        <v>31749</v>
      </c>
      <c r="F114865">
        <f t="shared" si="3589"/>
        <v>1</v>
      </c>
      <c r="G114865" s="37" t="str">
        <f t="shared" si="3590"/>
        <v>будни</v>
      </c>
    </row>
    <row r="114866" spans="1:7" x14ac:dyDescent="0.3">
      <c r="A114866">
        <v>80300</v>
      </c>
      <c r="B114866" s="2">
        <v>44333.627333333337</v>
      </c>
      <c r="C114866" s="37">
        <v>0.62733796296296296</v>
      </c>
      <c r="E114866">
        <v>466283</v>
      </c>
      <c r="F114866">
        <f t="shared" si="3589"/>
        <v>1</v>
      </c>
      <c r="G114866" s="37" t="str">
        <f t="shared" si="3590"/>
        <v>будни</v>
      </c>
    </row>
    <row r="114867" spans="1:7" x14ac:dyDescent="0.3">
      <c r="A114867">
        <v>80294</v>
      </c>
      <c r="B114867" s="2">
        <v>44333.627210355982</v>
      </c>
      <c r="C114867" s="37">
        <v>0.6272106481481482</v>
      </c>
      <c r="E114867">
        <v>304722</v>
      </c>
      <c r="F114867">
        <f t="shared" si="3589"/>
        <v>1</v>
      </c>
      <c r="G114867" s="37" t="str">
        <f t="shared" si="3590"/>
        <v>будни</v>
      </c>
    </row>
    <row r="114868" spans="1:7" x14ac:dyDescent="0.3">
      <c r="A114868">
        <v>80296</v>
      </c>
      <c r="B114868" s="2">
        <v>44333.627210355982</v>
      </c>
      <c r="C114868" s="37">
        <v>0.6272106481481482</v>
      </c>
      <c r="E114868">
        <v>397390</v>
      </c>
      <c r="F114868">
        <f t="shared" si="3589"/>
        <v>1</v>
      </c>
      <c r="G114868" s="37" t="str">
        <f t="shared" si="3590"/>
        <v>будни</v>
      </c>
    </row>
    <row r="114869" spans="1:7" x14ac:dyDescent="0.3">
      <c r="A114869">
        <v>80293</v>
      </c>
      <c r="B114869" s="2">
        <v>44333.626401294503</v>
      </c>
      <c r="C114869" s="37">
        <v>0.62640046296296303</v>
      </c>
      <c r="E114869">
        <v>241927</v>
      </c>
      <c r="F114869">
        <f t="shared" si="3589"/>
        <v>1</v>
      </c>
      <c r="G114869" s="37" t="str">
        <f t="shared" si="3590"/>
        <v>будни</v>
      </c>
    </row>
    <row r="114870" spans="1:7" x14ac:dyDescent="0.3">
      <c r="A114870">
        <v>80291</v>
      </c>
      <c r="B114870" s="2">
        <v>44333.624783171523</v>
      </c>
      <c r="C114870" s="37">
        <v>0.6247800925925926</v>
      </c>
      <c r="E114870">
        <v>303699</v>
      </c>
      <c r="F114870">
        <f t="shared" si="3589"/>
        <v>1</v>
      </c>
      <c r="G114870" s="37" t="str">
        <f t="shared" si="3590"/>
        <v>будни</v>
      </c>
    </row>
    <row r="114871" spans="1:7" x14ac:dyDescent="0.3">
      <c r="A114871">
        <v>80290</v>
      </c>
      <c r="B114871" s="2">
        <v>44333.624378640779</v>
      </c>
      <c r="C114871" s="37">
        <v>0.62437500000000001</v>
      </c>
      <c r="E114871">
        <v>273920</v>
      </c>
      <c r="F114871">
        <f t="shared" si="3589"/>
        <v>1</v>
      </c>
      <c r="G114871" s="37" t="str">
        <f t="shared" si="3590"/>
        <v>будни</v>
      </c>
    </row>
    <row r="114872" spans="1:7" x14ac:dyDescent="0.3">
      <c r="A114872">
        <v>80287</v>
      </c>
      <c r="B114872" s="2">
        <v>44333.623974110029</v>
      </c>
      <c r="C114872" s="37">
        <v>0.62396990740740743</v>
      </c>
      <c r="E114872">
        <v>182627</v>
      </c>
      <c r="F114872">
        <f t="shared" si="3589"/>
        <v>1</v>
      </c>
      <c r="G114872" s="37" t="str">
        <f t="shared" si="3590"/>
        <v>будни</v>
      </c>
    </row>
    <row r="114873" spans="1:7" x14ac:dyDescent="0.3">
      <c r="A114873">
        <v>80282</v>
      </c>
      <c r="B114873" s="2">
        <v>44333.623569579293</v>
      </c>
      <c r="C114873" s="37">
        <v>0.62356481481481485</v>
      </c>
      <c r="E114873">
        <v>325630</v>
      </c>
      <c r="F114873">
        <f t="shared" si="3589"/>
        <v>1</v>
      </c>
      <c r="G114873" s="37" t="str">
        <f t="shared" si="3590"/>
        <v>будни</v>
      </c>
    </row>
    <row r="114874" spans="1:7" x14ac:dyDescent="0.3">
      <c r="A114874">
        <v>80277</v>
      </c>
      <c r="B114874" s="2">
        <v>44333.620333333332</v>
      </c>
      <c r="C114874" s="37">
        <v>0.62033564814814812</v>
      </c>
      <c r="E114874">
        <v>389702</v>
      </c>
      <c r="F114874">
        <f t="shared" si="3589"/>
        <v>1</v>
      </c>
      <c r="G114874" s="37" t="str">
        <f t="shared" si="3590"/>
        <v>будни</v>
      </c>
    </row>
    <row r="114875" spans="1:7" x14ac:dyDescent="0.3">
      <c r="A114875">
        <v>80279</v>
      </c>
      <c r="B114875" s="2">
        <v>44333.620333333332</v>
      </c>
      <c r="C114875" s="37">
        <v>0.62033564814814812</v>
      </c>
      <c r="E114875">
        <v>325630</v>
      </c>
      <c r="F114875">
        <f t="shared" si="3589"/>
        <v>1</v>
      </c>
      <c r="G114875" s="37" t="str">
        <f t="shared" si="3590"/>
        <v>будни</v>
      </c>
    </row>
    <row r="114876" spans="1:7" x14ac:dyDescent="0.3">
      <c r="A114876">
        <v>80272</v>
      </c>
      <c r="B114876" s="2">
        <v>44333.619119741095</v>
      </c>
      <c r="C114876" s="37">
        <v>0.61912037037037038</v>
      </c>
      <c r="E114876">
        <v>230507</v>
      </c>
      <c r="F114876">
        <f t="shared" si="3589"/>
        <v>1</v>
      </c>
      <c r="G114876" s="37" t="str">
        <f t="shared" si="3590"/>
        <v>будни</v>
      </c>
    </row>
    <row r="114877" spans="1:7" x14ac:dyDescent="0.3">
      <c r="A114877">
        <v>80269</v>
      </c>
      <c r="B114877" s="2">
        <v>44333.618000000002</v>
      </c>
      <c r="C114877" s="37">
        <v>0.61799768518518516</v>
      </c>
      <c r="E114877">
        <v>153893</v>
      </c>
      <c r="F114877">
        <f t="shared" si="3589"/>
        <v>1</v>
      </c>
      <c r="G114877" s="37" t="str">
        <f t="shared" si="3590"/>
        <v>будни</v>
      </c>
    </row>
    <row r="114878" spans="1:7" x14ac:dyDescent="0.3">
      <c r="A114878">
        <v>80264</v>
      </c>
      <c r="B114878" s="2">
        <v>44333.616288025893</v>
      </c>
      <c r="C114878" s="37">
        <v>0.61628472222222219</v>
      </c>
      <c r="E114878">
        <v>351192</v>
      </c>
      <c r="F114878">
        <f t="shared" si="3589"/>
        <v>1</v>
      </c>
      <c r="G114878" s="37" t="str">
        <f t="shared" si="3590"/>
        <v>будни</v>
      </c>
    </row>
    <row r="114879" spans="1:7" x14ac:dyDescent="0.3">
      <c r="A114879">
        <v>80258</v>
      </c>
      <c r="B114879" s="2">
        <v>44333.615478964406</v>
      </c>
      <c r="C114879" s="37">
        <v>0.61547453703703703</v>
      </c>
      <c r="E114879">
        <v>328061</v>
      </c>
      <c r="F114879">
        <f t="shared" si="3589"/>
        <v>1</v>
      </c>
      <c r="G114879" s="37" t="str">
        <f t="shared" si="3590"/>
        <v>будни</v>
      </c>
    </row>
    <row r="114880" spans="1:7" x14ac:dyDescent="0.3">
      <c r="A114880">
        <v>80262</v>
      </c>
      <c r="B114880" s="2">
        <v>44333.615478964406</v>
      </c>
      <c r="C114880" s="37">
        <v>0.61547453703703703</v>
      </c>
      <c r="E114880">
        <v>394819</v>
      </c>
      <c r="F114880">
        <f t="shared" si="3589"/>
        <v>1</v>
      </c>
      <c r="G114880" s="37" t="str">
        <f t="shared" si="3590"/>
        <v>будни</v>
      </c>
    </row>
    <row r="114881" spans="1:7" x14ac:dyDescent="0.3">
      <c r="A114881">
        <v>80252</v>
      </c>
      <c r="B114881" s="2">
        <v>44333.614669902912</v>
      </c>
      <c r="C114881" s="37">
        <v>0.61466435185185186</v>
      </c>
      <c r="E114881">
        <v>204218</v>
      </c>
      <c r="F114881">
        <f t="shared" si="3589"/>
        <v>1</v>
      </c>
      <c r="G114881" s="37" t="str">
        <f t="shared" si="3590"/>
        <v>будни</v>
      </c>
    </row>
    <row r="114882" spans="1:7" x14ac:dyDescent="0.3">
      <c r="A114882">
        <v>80254</v>
      </c>
      <c r="B114882" s="2">
        <v>44333.614669902912</v>
      </c>
      <c r="C114882" s="37">
        <v>0.61466435185185186</v>
      </c>
      <c r="E114882">
        <v>158978</v>
      </c>
      <c r="F114882">
        <f t="shared" si="3589"/>
        <v>1</v>
      </c>
      <c r="G114882" s="37" t="str">
        <f t="shared" si="3590"/>
        <v>будни</v>
      </c>
    </row>
    <row r="114883" spans="1:7" x14ac:dyDescent="0.3">
      <c r="A114883">
        <v>80244</v>
      </c>
      <c r="B114883" s="2">
        <v>44333.614265372169</v>
      </c>
      <c r="C114883" s="37">
        <v>0.61427083333333332</v>
      </c>
      <c r="E114883">
        <v>158978</v>
      </c>
      <c r="F114883">
        <f t="shared" ref="F114883:F114946" si="3591">WEEKDAY(B114883,2)</f>
        <v>1</v>
      </c>
      <c r="G114883" s="37" t="str">
        <f t="shared" si="3590"/>
        <v>будни</v>
      </c>
    </row>
    <row r="114884" spans="1:7" x14ac:dyDescent="0.3">
      <c r="A114884">
        <v>80247</v>
      </c>
      <c r="B114884" s="2">
        <v>44333.614265372169</v>
      </c>
      <c r="C114884" s="37">
        <v>0.61427083333333332</v>
      </c>
      <c r="E114884">
        <v>254150</v>
      </c>
      <c r="F114884">
        <f t="shared" si="3591"/>
        <v>1</v>
      </c>
      <c r="G114884" s="37" t="str">
        <f t="shared" si="3590"/>
        <v>будни</v>
      </c>
    </row>
    <row r="114885" spans="1:7" x14ac:dyDescent="0.3">
      <c r="A114885">
        <v>80242</v>
      </c>
      <c r="B114885" s="2">
        <v>44333.610624595472</v>
      </c>
      <c r="C114885" s="37">
        <v>0.61062499999999997</v>
      </c>
      <c r="E114885">
        <v>357547</v>
      </c>
      <c r="F114885">
        <f t="shared" si="3591"/>
        <v>1</v>
      </c>
      <c r="G114885" s="37" t="str">
        <f t="shared" si="3590"/>
        <v>будни</v>
      </c>
    </row>
    <row r="114886" spans="1:7" x14ac:dyDescent="0.3">
      <c r="A114886">
        <v>80243</v>
      </c>
      <c r="B114886" s="2">
        <v>44333.610624595472</v>
      </c>
      <c r="C114886" s="37">
        <v>0.61062499999999997</v>
      </c>
      <c r="E114886">
        <v>250679</v>
      </c>
      <c r="F114886">
        <f t="shared" si="3591"/>
        <v>1</v>
      </c>
      <c r="G114886" s="37" t="str">
        <f t="shared" si="3590"/>
        <v>будни</v>
      </c>
    </row>
    <row r="114887" spans="1:7" x14ac:dyDescent="0.3">
      <c r="A114887">
        <v>80239</v>
      </c>
      <c r="B114887" s="2">
        <v>44333.609815533986</v>
      </c>
      <c r="C114887" s="37">
        <v>0.60981481481481481</v>
      </c>
      <c r="E114887">
        <v>388328</v>
      </c>
      <c r="F114887">
        <f t="shared" si="3591"/>
        <v>1</v>
      </c>
      <c r="G114887" s="37" t="str">
        <f t="shared" si="3590"/>
        <v>будни</v>
      </c>
    </row>
    <row r="114888" spans="1:7" x14ac:dyDescent="0.3">
      <c r="A114888">
        <v>80235</v>
      </c>
      <c r="B114888" s="2">
        <v>44333.609815533979</v>
      </c>
      <c r="C114888" s="37">
        <v>0.60981481481481481</v>
      </c>
      <c r="E114888">
        <v>458081</v>
      </c>
      <c r="F114888">
        <f t="shared" si="3591"/>
        <v>1</v>
      </c>
      <c r="G114888" s="37" t="str">
        <f t="shared" si="3590"/>
        <v>будни</v>
      </c>
    </row>
    <row r="114889" spans="1:7" x14ac:dyDescent="0.3">
      <c r="A114889">
        <v>80232</v>
      </c>
      <c r="B114889" s="2">
        <v>44333.609411003235</v>
      </c>
      <c r="C114889" s="37">
        <v>0.60940972222222223</v>
      </c>
      <c r="E114889">
        <v>118549</v>
      </c>
      <c r="F114889">
        <f t="shared" si="3591"/>
        <v>1</v>
      </c>
      <c r="G114889" s="37" t="str">
        <f t="shared" si="3590"/>
        <v>будни</v>
      </c>
    </row>
    <row r="114890" spans="1:7" x14ac:dyDescent="0.3">
      <c r="A114890">
        <v>80234</v>
      </c>
      <c r="B114890" s="2">
        <v>44333.609411003235</v>
      </c>
      <c r="C114890" s="37">
        <v>0.60940972222222223</v>
      </c>
      <c r="E114890">
        <v>351192</v>
      </c>
      <c r="F114890">
        <f t="shared" si="3591"/>
        <v>1</v>
      </c>
      <c r="G114890" s="37" t="str">
        <f t="shared" si="3590"/>
        <v>будни</v>
      </c>
    </row>
    <row r="114891" spans="1:7" x14ac:dyDescent="0.3">
      <c r="A114891">
        <v>80227</v>
      </c>
      <c r="B114891" s="2">
        <v>44333.608601941749</v>
      </c>
      <c r="C114891" s="37">
        <v>0.60859953703703706</v>
      </c>
      <c r="E114891">
        <v>63043</v>
      </c>
      <c r="F114891">
        <f t="shared" si="3591"/>
        <v>1</v>
      </c>
      <c r="G114891" s="37" t="str">
        <f t="shared" ref="G114891:G114954" si="3592">IF(F114891&gt;=6,"выходные","будни")</f>
        <v>будни</v>
      </c>
    </row>
    <row r="114892" spans="1:7" x14ac:dyDescent="0.3">
      <c r="A114892">
        <v>80224</v>
      </c>
      <c r="B114892" s="2">
        <v>44333.606579288025</v>
      </c>
      <c r="C114892" s="37">
        <v>0.60657407407407404</v>
      </c>
      <c r="E114892">
        <v>105116</v>
      </c>
      <c r="F114892">
        <f t="shared" si="3591"/>
        <v>1</v>
      </c>
      <c r="G114892" s="37" t="str">
        <f t="shared" si="3592"/>
        <v>будни</v>
      </c>
    </row>
    <row r="114893" spans="1:7" x14ac:dyDescent="0.3">
      <c r="A114893">
        <v>80219</v>
      </c>
      <c r="B114893" s="2">
        <v>44333.604556634302</v>
      </c>
      <c r="C114893" s="37">
        <v>0.60456018518518517</v>
      </c>
      <c r="E114893">
        <v>108086</v>
      </c>
      <c r="F114893">
        <f t="shared" si="3591"/>
        <v>1</v>
      </c>
      <c r="G114893" s="37" t="str">
        <f t="shared" si="3592"/>
        <v>будни</v>
      </c>
    </row>
    <row r="114894" spans="1:7" x14ac:dyDescent="0.3">
      <c r="A114894">
        <v>80216</v>
      </c>
      <c r="B114894" s="2">
        <v>44333.603343042072</v>
      </c>
      <c r="C114894" s="37">
        <v>0.60334490740740743</v>
      </c>
      <c r="E114894">
        <v>278178</v>
      </c>
      <c r="F114894">
        <f t="shared" si="3591"/>
        <v>1</v>
      </c>
      <c r="G114894" s="37" t="str">
        <f t="shared" si="3592"/>
        <v>будни</v>
      </c>
    </row>
    <row r="114895" spans="1:7" x14ac:dyDescent="0.3">
      <c r="A114895">
        <v>80211</v>
      </c>
      <c r="B114895" s="2">
        <v>44333.602129449835</v>
      </c>
      <c r="C114895" s="37">
        <v>0.60212962962962957</v>
      </c>
      <c r="E114895">
        <v>439981</v>
      </c>
      <c r="F114895">
        <f t="shared" si="3591"/>
        <v>1</v>
      </c>
      <c r="G114895" s="37" t="str">
        <f t="shared" si="3592"/>
        <v>будни</v>
      </c>
    </row>
    <row r="114896" spans="1:7" x14ac:dyDescent="0.3">
      <c r="A114896">
        <v>80206</v>
      </c>
      <c r="B114896" s="2">
        <v>44333.601724919092</v>
      </c>
      <c r="C114896" s="37">
        <v>0.6017245370370371</v>
      </c>
      <c r="E114896">
        <v>470762</v>
      </c>
      <c r="F114896">
        <f t="shared" si="3591"/>
        <v>1</v>
      </c>
      <c r="G114896" s="37" t="str">
        <f t="shared" si="3592"/>
        <v>будни</v>
      </c>
    </row>
    <row r="114897" spans="1:7" x14ac:dyDescent="0.3">
      <c r="A114897">
        <v>80200</v>
      </c>
      <c r="B114897" s="2">
        <v>44333.601320388349</v>
      </c>
      <c r="C114897" s="37">
        <v>0.60131944444444441</v>
      </c>
      <c r="E114897">
        <v>72780</v>
      </c>
      <c r="F114897">
        <f t="shared" si="3591"/>
        <v>1</v>
      </c>
      <c r="G114897" s="37" t="str">
        <f t="shared" si="3592"/>
        <v>будни</v>
      </c>
    </row>
    <row r="114898" spans="1:7" x14ac:dyDescent="0.3">
      <c r="A114898">
        <v>80202</v>
      </c>
      <c r="B114898" s="2">
        <v>44333.601320388349</v>
      </c>
      <c r="C114898" s="37">
        <v>0.60131944444444441</v>
      </c>
      <c r="E114898">
        <v>351192</v>
      </c>
      <c r="F114898">
        <f t="shared" si="3591"/>
        <v>1</v>
      </c>
      <c r="G114898" s="37" t="str">
        <f t="shared" si="3592"/>
        <v>будни</v>
      </c>
    </row>
    <row r="114899" spans="1:7" x14ac:dyDescent="0.3">
      <c r="A114899">
        <v>80191</v>
      </c>
      <c r="B114899" s="2">
        <v>44333.600915857605</v>
      </c>
      <c r="C114899" s="37">
        <v>0.60091435185185182</v>
      </c>
      <c r="E114899">
        <v>4199</v>
      </c>
      <c r="F114899">
        <f t="shared" si="3591"/>
        <v>1</v>
      </c>
      <c r="G114899" s="37" t="str">
        <f t="shared" si="3592"/>
        <v>будни</v>
      </c>
    </row>
    <row r="114900" spans="1:7" x14ac:dyDescent="0.3">
      <c r="A114900">
        <v>80196</v>
      </c>
      <c r="B114900" s="2">
        <v>44333.600915857605</v>
      </c>
      <c r="C114900" s="37">
        <v>0.60091435185185182</v>
      </c>
      <c r="E114900">
        <v>250679</v>
      </c>
      <c r="F114900">
        <f t="shared" si="3591"/>
        <v>1</v>
      </c>
      <c r="G114900" s="37" t="str">
        <f t="shared" si="3592"/>
        <v>будни</v>
      </c>
    </row>
    <row r="114901" spans="1:7" x14ac:dyDescent="0.3">
      <c r="A114901">
        <v>80188</v>
      </c>
      <c r="B114901" s="2">
        <v>44333.598893203882</v>
      </c>
      <c r="C114901" s="37">
        <v>0.59888888888888892</v>
      </c>
      <c r="E114901">
        <v>158978</v>
      </c>
      <c r="F114901">
        <f t="shared" si="3591"/>
        <v>1</v>
      </c>
      <c r="G114901" s="37" t="str">
        <f t="shared" si="3592"/>
        <v>будни</v>
      </c>
    </row>
    <row r="114902" spans="1:7" x14ac:dyDescent="0.3">
      <c r="A114902">
        <v>80187</v>
      </c>
      <c r="B114902" s="2">
        <v>44333.597679611652</v>
      </c>
      <c r="C114902" s="37">
        <v>0.59768518518518521</v>
      </c>
      <c r="E114902">
        <v>16360</v>
      </c>
      <c r="F114902">
        <f t="shared" si="3591"/>
        <v>1</v>
      </c>
      <c r="G114902" s="37" t="str">
        <f t="shared" si="3592"/>
        <v>будни</v>
      </c>
    </row>
    <row r="114903" spans="1:7" x14ac:dyDescent="0.3">
      <c r="A114903">
        <v>80180</v>
      </c>
      <c r="B114903" s="2">
        <v>44333.594443365699</v>
      </c>
      <c r="C114903" s="37">
        <v>0.59444444444444444</v>
      </c>
      <c r="E114903">
        <v>470762</v>
      </c>
      <c r="F114903">
        <f t="shared" si="3591"/>
        <v>1</v>
      </c>
      <c r="G114903" s="37" t="str">
        <f t="shared" si="3592"/>
        <v>будни</v>
      </c>
    </row>
    <row r="114904" spans="1:7" x14ac:dyDescent="0.3">
      <c r="A114904">
        <v>80183</v>
      </c>
      <c r="B114904" s="2">
        <v>44333.594443365699</v>
      </c>
      <c r="C114904" s="37">
        <v>0.59444444444444444</v>
      </c>
      <c r="E114904">
        <v>468882</v>
      </c>
      <c r="F114904">
        <f t="shared" si="3591"/>
        <v>1</v>
      </c>
      <c r="G114904" s="37" t="str">
        <f t="shared" si="3592"/>
        <v>будни</v>
      </c>
    </row>
    <row r="114905" spans="1:7" x14ac:dyDescent="0.3">
      <c r="A114905">
        <v>80179</v>
      </c>
      <c r="B114905" s="2">
        <v>44333.593229773462</v>
      </c>
      <c r="C114905" s="37">
        <v>0.5932291666666667</v>
      </c>
      <c r="E114905">
        <v>158978</v>
      </c>
      <c r="F114905">
        <f t="shared" si="3591"/>
        <v>1</v>
      </c>
      <c r="G114905" s="37" t="str">
        <f t="shared" si="3592"/>
        <v>будни</v>
      </c>
    </row>
    <row r="114906" spans="1:7" x14ac:dyDescent="0.3">
      <c r="A114906">
        <v>80178</v>
      </c>
      <c r="B114906" s="2">
        <v>44333.592016181232</v>
      </c>
      <c r="C114906" s="37">
        <v>0.59201388888888895</v>
      </c>
      <c r="E114906">
        <v>204394</v>
      </c>
      <c r="F114906">
        <f t="shared" si="3591"/>
        <v>1</v>
      </c>
      <c r="G114906" s="37" t="str">
        <f t="shared" si="3592"/>
        <v>будни</v>
      </c>
    </row>
    <row r="114907" spans="1:7" x14ac:dyDescent="0.3">
      <c r="A114907">
        <v>80174</v>
      </c>
      <c r="B114907" s="2">
        <v>44333.591207119745</v>
      </c>
      <c r="C114907" s="37">
        <v>0.59120370370370368</v>
      </c>
      <c r="E114907">
        <v>411922</v>
      </c>
      <c r="F114907">
        <f t="shared" si="3591"/>
        <v>1</v>
      </c>
      <c r="G114907" s="37" t="str">
        <f t="shared" si="3592"/>
        <v>будни</v>
      </c>
    </row>
    <row r="114908" spans="1:7" x14ac:dyDescent="0.3">
      <c r="A114908">
        <v>80172</v>
      </c>
      <c r="B114908" s="2">
        <v>44333.590398058252</v>
      </c>
      <c r="C114908" s="37">
        <v>0.59039351851851851</v>
      </c>
      <c r="E114908">
        <v>180863</v>
      </c>
      <c r="F114908">
        <f t="shared" si="3591"/>
        <v>1</v>
      </c>
      <c r="G114908" s="37" t="str">
        <f t="shared" si="3592"/>
        <v>будни</v>
      </c>
    </row>
    <row r="114909" spans="1:7" x14ac:dyDescent="0.3">
      <c r="A114909">
        <v>80167</v>
      </c>
      <c r="B114909" s="2">
        <v>44333.589993527508</v>
      </c>
      <c r="C114909" s="37">
        <v>0.58998842592592593</v>
      </c>
      <c r="E114909">
        <v>182984</v>
      </c>
      <c r="F114909">
        <f t="shared" si="3591"/>
        <v>1</v>
      </c>
      <c r="G114909" s="37" t="str">
        <f t="shared" si="3592"/>
        <v>будни</v>
      </c>
    </row>
    <row r="114910" spans="1:7" x14ac:dyDescent="0.3">
      <c r="A114910">
        <v>80168</v>
      </c>
      <c r="B114910" s="2">
        <v>44333.589993527508</v>
      </c>
      <c r="C114910" s="37">
        <v>0.58998842592592593</v>
      </c>
      <c r="E114910">
        <v>411922</v>
      </c>
      <c r="F114910">
        <f t="shared" si="3591"/>
        <v>1</v>
      </c>
      <c r="G114910" s="37" t="str">
        <f t="shared" si="3592"/>
        <v>будни</v>
      </c>
    </row>
    <row r="114911" spans="1:7" x14ac:dyDescent="0.3">
      <c r="A114911">
        <v>80163</v>
      </c>
      <c r="B114911" s="2">
        <v>44333.589184466015</v>
      </c>
      <c r="C114911" s="37">
        <v>0.58918981481481481</v>
      </c>
      <c r="E114911">
        <v>411922</v>
      </c>
      <c r="F114911">
        <f t="shared" si="3591"/>
        <v>1</v>
      </c>
      <c r="G114911" s="37" t="str">
        <f t="shared" si="3592"/>
        <v>будни</v>
      </c>
    </row>
    <row r="114912" spans="1:7" x14ac:dyDescent="0.3">
      <c r="A114912">
        <v>80160</v>
      </c>
      <c r="B114912" s="2">
        <v>44333.588779935279</v>
      </c>
      <c r="C114912" s="37">
        <v>0.58878472222222222</v>
      </c>
      <c r="E114912">
        <v>251718</v>
      </c>
      <c r="F114912">
        <f t="shared" si="3591"/>
        <v>1</v>
      </c>
      <c r="G114912" s="37" t="str">
        <f t="shared" si="3592"/>
        <v>будни</v>
      </c>
    </row>
    <row r="114913" spans="1:7" x14ac:dyDescent="0.3">
      <c r="A114913">
        <v>80159</v>
      </c>
      <c r="B114913" s="2">
        <v>44333.587970873792</v>
      </c>
      <c r="C114913" s="37">
        <v>0.58797453703703706</v>
      </c>
      <c r="E114913">
        <v>96200</v>
      </c>
      <c r="F114913">
        <f t="shared" si="3591"/>
        <v>1</v>
      </c>
      <c r="G114913" s="37" t="str">
        <f t="shared" si="3592"/>
        <v>будни</v>
      </c>
    </row>
    <row r="114914" spans="1:7" x14ac:dyDescent="0.3">
      <c r="A114914">
        <v>80156</v>
      </c>
      <c r="B114914" s="2">
        <v>44333.586757281548</v>
      </c>
      <c r="C114914" s="37">
        <v>0.58675925925925931</v>
      </c>
      <c r="E114914">
        <v>196571</v>
      </c>
      <c r="F114914">
        <f t="shared" si="3591"/>
        <v>1</v>
      </c>
      <c r="G114914" s="37" t="str">
        <f t="shared" si="3592"/>
        <v>будни</v>
      </c>
    </row>
    <row r="114915" spans="1:7" x14ac:dyDescent="0.3">
      <c r="A114915">
        <v>80153</v>
      </c>
      <c r="B114915" s="2">
        <v>44333.585543689325</v>
      </c>
      <c r="C114915" s="37">
        <v>0.58554398148148146</v>
      </c>
      <c r="E114915">
        <v>251574</v>
      </c>
      <c r="F114915">
        <f t="shared" si="3591"/>
        <v>1</v>
      </c>
      <c r="G114915" s="37" t="str">
        <f t="shared" si="3592"/>
        <v>будни</v>
      </c>
    </row>
    <row r="114916" spans="1:7" x14ac:dyDescent="0.3">
      <c r="A114916">
        <v>80152</v>
      </c>
      <c r="B114916" s="2">
        <v>44333.583925566345</v>
      </c>
      <c r="C114916" s="37">
        <v>0.58392361111111113</v>
      </c>
      <c r="E114916">
        <v>258219</v>
      </c>
      <c r="F114916">
        <f t="shared" si="3591"/>
        <v>1</v>
      </c>
      <c r="G114916" s="37" t="str">
        <f t="shared" si="3592"/>
        <v>будни</v>
      </c>
    </row>
    <row r="114917" spans="1:7" x14ac:dyDescent="0.3">
      <c r="A114917">
        <v>80150</v>
      </c>
      <c r="B114917" s="2">
        <v>44333.583521035594</v>
      </c>
      <c r="C114917" s="37">
        <v>0.58351851851851855</v>
      </c>
      <c r="E114917">
        <v>433247</v>
      </c>
      <c r="F114917">
        <f t="shared" si="3591"/>
        <v>1</v>
      </c>
      <c r="G114917" s="37" t="str">
        <f t="shared" si="3592"/>
        <v>будни</v>
      </c>
    </row>
    <row r="114918" spans="1:7" x14ac:dyDescent="0.3">
      <c r="A114918">
        <v>80145</v>
      </c>
      <c r="B114918" s="2">
        <v>44333.583116504851</v>
      </c>
      <c r="C114918" s="37">
        <v>0.58311342592592597</v>
      </c>
      <c r="E114918">
        <v>411922</v>
      </c>
      <c r="F114918">
        <f t="shared" si="3591"/>
        <v>1</v>
      </c>
      <c r="G114918" s="37" t="str">
        <f t="shared" si="3592"/>
        <v>будни</v>
      </c>
    </row>
    <row r="114919" spans="1:7" x14ac:dyDescent="0.3">
      <c r="A114919">
        <v>80141</v>
      </c>
      <c r="B114919" s="2">
        <v>44333.581498381878</v>
      </c>
      <c r="C114919" s="37">
        <v>0.58149305555555553</v>
      </c>
      <c r="E114919">
        <v>351192</v>
      </c>
      <c r="F114919">
        <f t="shared" si="3591"/>
        <v>1</v>
      </c>
      <c r="G114919" s="37" t="str">
        <f t="shared" si="3592"/>
        <v>будни</v>
      </c>
    </row>
    <row r="114920" spans="1:7" x14ac:dyDescent="0.3">
      <c r="A114920">
        <v>80139</v>
      </c>
      <c r="B114920" s="2">
        <v>44333.580333333339</v>
      </c>
      <c r="C114920" s="37">
        <v>0.5803356481481482</v>
      </c>
      <c r="E114920">
        <v>31749</v>
      </c>
      <c r="F114920">
        <f t="shared" si="3591"/>
        <v>1</v>
      </c>
      <c r="G114920" s="37" t="str">
        <f t="shared" si="3592"/>
        <v>будни</v>
      </c>
    </row>
    <row r="114921" spans="1:7" x14ac:dyDescent="0.3">
      <c r="A114921">
        <v>80134</v>
      </c>
      <c r="B114921" s="2">
        <v>44333.577453074438</v>
      </c>
      <c r="C114921" s="37">
        <v>0.57745370370370364</v>
      </c>
      <c r="E114921">
        <v>472712</v>
      </c>
      <c r="F114921">
        <f t="shared" si="3591"/>
        <v>1</v>
      </c>
      <c r="G114921" s="37" t="str">
        <f t="shared" si="3592"/>
        <v>будни</v>
      </c>
    </row>
    <row r="114922" spans="1:7" x14ac:dyDescent="0.3">
      <c r="A114922">
        <v>80132</v>
      </c>
      <c r="B114922" s="2">
        <v>44333.577453074431</v>
      </c>
      <c r="C114922" s="37">
        <v>0.57745370370370364</v>
      </c>
      <c r="E114922">
        <v>206501</v>
      </c>
      <c r="F114922">
        <f t="shared" si="3591"/>
        <v>1</v>
      </c>
      <c r="G114922" s="37" t="str">
        <f t="shared" si="3592"/>
        <v>будни</v>
      </c>
    </row>
    <row r="114923" spans="1:7" x14ac:dyDescent="0.3">
      <c r="A114923">
        <v>80128</v>
      </c>
      <c r="B114923" s="2">
        <v>44333.577048543688</v>
      </c>
      <c r="C114923" s="37">
        <v>0.57704861111111116</v>
      </c>
      <c r="E114923">
        <v>219309</v>
      </c>
      <c r="F114923">
        <f t="shared" si="3591"/>
        <v>1</v>
      </c>
      <c r="G114923" s="37" t="str">
        <f t="shared" si="3592"/>
        <v>будни</v>
      </c>
    </row>
    <row r="114924" spans="1:7" x14ac:dyDescent="0.3">
      <c r="A114924">
        <v>80123</v>
      </c>
      <c r="B114924" s="2">
        <v>44333.576666666668</v>
      </c>
      <c r="C114924" s="37">
        <v>0.57666666666666666</v>
      </c>
      <c r="E114924">
        <v>411922</v>
      </c>
      <c r="F114924">
        <f t="shared" si="3591"/>
        <v>1</v>
      </c>
      <c r="G114924" s="37" t="str">
        <f t="shared" si="3592"/>
        <v>будни</v>
      </c>
    </row>
    <row r="114925" spans="1:7" x14ac:dyDescent="0.3">
      <c r="A114925">
        <v>80117</v>
      </c>
      <c r="B114925" s="2">
        <v>44333.576000000001</v>
      </c>
      <c r="C114925" s="37">
        <v>0.5759953703703703</v>
      </c>
      <c r="E114925">
        <v>250679</v>
      </c>
      <c r="F114925">
        <f t="shared" si="3591"/>
        <v>1</v>
      </c>
      <c r="G114925" s="37" t="str">
        <f t="shared" si="3592"/>
        <v>будни</v>
      </c>
    </row>
    <row r="114926" spans="1:7" x14ac:dyDescent="0.3">
      <c r="A114926">
        <v>80118</v>
      </c>
      <c r="B114926" s="2">
        <v>44333.576000000001</v>
      </c>
      <c r="C114926" s="37">
        <v>0.5759953703703703</v>
      </c>
      <c r="E114926">
        <v>169042</v>
      </c>
      <c r="F114926">
        <f t="shared" si="3591"/>
        <v>1</v>
      </c>
      <c r="G114926" s="37" t="str">
        <f t="shared" si="3592"/>
        <v>будни</v>
      </c>
    </row>
    <row r="114927" spans="1:7" x14ac:dyDescent="0.3">
      <c r="A114927">
        <v>80115</v>
      </c>
      <c r="B114927" s="2">
        <v>44333.574216828478</v>
      </c>
      <c r="C114927" s="37">
        <v>0.57421296296296298</v>
      </c>
      <c r="E114927">
        <v>114753</v>
      </c>
      <c r="F114927">
        <f t="shared" si="3591"/>
        <v>1</v>
      </c>
      <c r="G114927" s="37" t="str">
        <f t="shared" si="3592"/>
        <v>будни</v>
      </c>
    </row>
    <row r="114928" spans="1:7" x14ac:dyDescent="0.3">
      <c r="A114928">
        <v>80114</v>
      </c>
      <c r="B114928" s="2">
        <v>44333.572999999997</v>
      </c>
      <c r="C114928" s="37">
        <v>0.57299768518518512</v>
      </c>
      <c r="E114928">
        <v>217497</v>
      </c>
      <c r="F114928">
        <f t="shared" si="3591"/>
        <v>1</v>
      </c>
      <c r="G114928" s="37" t="str">
        <f t="shared" si="3592"/>
        <v>будни</v>
      </c>
    </row>
    <row r="114929" spans="1:7" x14ac:dyDescent="0.3">
      <c r="A114929">
        <v>80109</v>
      </c>
      <c r="B114929" s="2">
        <v>44333.572598705505</v>
      </c>
      <c r="C114929" s="37">
        <v>0.57260416666666669</v>
      </c>
      <c r="E114929">
        <v>250679</v>
      </c>
      <c r="F114929">
        <f t="shared" si="3591"/>
        <v>1</v>
      </c>
      <c r="G114929" s="37" t="str">
        <f t="shared" si="3592"/>
        <v>будни</v>
      </c>
    </row>
    <row r="114930" spans="1:7" x14ac:dyDescent="0.3">
      <c r="A114930">
        <v>80113</v>
      </c>
      <c r="B114930" s="2">
        <v>44333.572598705505</v>
      </c>
      <c r="C114930" s="37">
        <v>0.57260416666666669</v>
      </c>
      <c r="E114930">
        <v>347008</v>
      </c>
      <c r="F114930">
        <f t="shared" si="3591"/>
        <v>1</v>
      </c>
      <c r="G114930" s="37" t="str">
        <f t="shared" si="3592"/>
        <v>будни</v>
      </c>
    </row>
    <row r="114931" spans="1:7" x14ac:dyDescent="0.3">
      <c r="A114931">
        <v>80107</v>
      </c>
      <c r="B114931" s="2">
        <v>44333.571789644011</v>
      </c>
      <c r="C114931" s="37">
        <v>0.57179398148148153</v>
      </c>
      <c r="E114931">
        <v>382912</v>
      </c>
      <c r="F114931">
        <f t="shared" si="3591"/>
        <v>1</v>
      </c>
      <c r="G114931" s="37" t="str">
        <f t="shared" si="3592"/>
        <v>будни</v>
      </c>
    </row>
    <row r="114932" spans="1:7" x14ac:dyDescent="0.3">
      <c r="A114932">
        <v>80098</v>
      </c>
      <c r="B114932" s="2">
        <v>44333.568553398058</v>
      </c>
      <c r="C114932" s="37">
        <v>0.56855324074074076</v>
      </c>
      <c r="E114932">
        <v>351192</v>
      </c>
      <c r="F114932">
        <f t="shared" si="3591"/>
        <v>1</v>
      </c>
      <c r="G114932" s="37" t="str">
        <f t="shared" si="3592"/>
        <v>будни</v>
      </c>
    </row>
    <row r="114933" spans="1:7" x14ac:dyDescent="0.3">
      <c r="A114933">
        <v>80101</v>
      </c>
      <c r="B114933" s="2">
        <v>44333.568553398058</v>
      </c>
      <c r="C114933" s="37">
        <v>0.56855324074074076</v>
      </c>
      <c r="E114933">
        <v>351192</v>
      </c>
      <c r="F114933">
        <f t="shared" si="3591"/>
        <v>1</v>
      </c>
      <c r="G114933" s="37" t="str">
        <f t="shared" si="3592"/>
        <v>будни</v>
      </c>
    </row>
    <row r="114934" spans="1:7" x14ac:dyDescent="0.3">
      <c r="A114934">
        <v>80103</v>
      </c>
      <c r="B114934" s="2">
        <v>44333.568553398058</v>
      </c>
      <c r="C114934" s="37">
        <v>0.56855324074074076</v>
      </c>
      <c r="E114934">
        <v>158978</v>
      </c>
      <c r="F114934">
        <f t="shared" si="3591"/>
        <v>1</v>
      </c>
      <c r="G114934" s="37" t="str">
        <f t="shared" si="3592"/>
        <v>будни</v>
      </c>
    </row>
    <row r="114935" spans="1:7" x14ac:dyDescent="0.3">
      <c r="A114935">
        <v>80097</v>
      </c>
      <c r="B114935" s="2">
        <v>44333.567744336571</v>
      </c>
      <c r="C114935" s="37">
        <v>0.56774305555555549</v>
      </c>
      <c r="E114935">
        <v>419338</v>
      </c>
      <c r="F114935">
        <f t="shared" si="3591"/>
        <v>1</v>
      </c>
      <c r="G114935" s="37" t="str">
        <f t="shared" si="3592"/>
        <v>будни</v>
      </c>
    </row>
    <row r="114936" spans="1:7" x14ac:dyDescent="0.3">
      <c r="A114936">
        <v>80095</v>
      </c>
      <c r="B114936" s="2">
        <v>44333.566126213598</v>
      </c>
      <c r="C114936" s="37">
        <v>0.56612268518518516</v>
      </c>
      <c r="E114936">
        <v>411922</v>
      </c>
      <c r="F114936">
        <f t="shared" si="3591"/>
        <v>1</v>
      </c>
      <c r="G114936" s="37" t="str">
        <f t="shared" si="3592"/>
        <v>будни</v>
      </c>
    </row>
    <row r="114937" spans="1:7" x14ac:dyDescent="0.3">
      <c r="A114937">
        <v>80092</v>
      </c>
      <c r="B114937" s="2">
        <v>44333.565721682848</v>
      </c>
      <c r="C114937" s="37">
        <v>0.56571759259259258</v>
      </c>
      <c r="E114937">
        <v>347393</v>
      </c>
      <c r="F114937">
        <f t="shared" si="3591"/>
        <v>1</v>
      </c>
      <c r="G114937" s="37" t="str">
        <f t="shared" si="3592"/>
        <v>будни</v>
      </c>
    </row>
    <row r="114938" spans="1:7" x14ac:dyDescent="0.3">
      <c r="A114938">
        <v>80087</v>
      </c>
      <c r="B114938" s="2">
        <v>44333.565317152104</v>
      </c>
      <c r="C114938" s="37">
        <v>0.5653125</v>
      </c>
      <c r="E114938">
        <v>470762</v>
      </c>
      <c r="F114938">
        <f t="shared" si="3591"/>
        <v>1</v>
      </c>
      <c r="G114938" s="37" t="str">
        <f t="shared" si="3592"/>
        <v>будни</v>
      </c>
    </row>
    <row r="114939" spans="1:7" x14ac:dyDescent="0.3">
      <c r="A114939">
        <v>80085</v>
      </c>
      <c r="B114939" s="2">
        <v>44333.564103559867</v>
      </c>
      <c r="C114939" s="37">
        <v>0.56410879629629629</v>
      </c>
      <c r="E114939">
        <v>245484</v>
      </c>
      <c r="F114939">
        <f t="shared" si="3591"/>
        <v>1</v>
      </c>
      <c r="G114939" s="37" t="str">
        <f t="shared" si="3592"/>
        <v>будни</v>
      </c>
    </row>
    <row r="114940" spans="1:7" x14ac:dyDescent="0.3">
      <c r="A114940">
        <v>80086</v>
      </c>
      <c r="B114940" s="2">
        <v>44333.564103559867</v>
      </c>
      <c r="C114940" s="37">
        <v>0.56410879629629629</v>
      </c>
      <c r="E114940">
        <v>343591</v>
      </c>
      <c r="F114940">
        <f t="shared" si="3591"/>
        <v>1</v>
      </c>
      <c r="G114940" s="37" t="str">
        <f t="shared" si="3592"/>
        <v>будни</v>
      </c>
    </row>
    <row r="114941" spans="1:7" x14ac:dyDescent="0.3">
      <c r="A114941">
        <v>80076</v>
      </c>
      <c r="B114941" s="2">
        <v>44333.563294498381</v>
      </c>
      <c r="C114941" s="37">
        <v>0.56329861111111112</v>
      </c>
      <c r="E114941">
        <v>250679</v>
      </c>
      <c r="F114941">
        <f t="shared" si="3591"/>
        <v>1</v>
      </c>
      <c r="G114941" s="37" t="str">
        <f t="shared" si="3592"/>
        <v>будни</v>
      </c>
    </row>
    <row r="114942" spans="1:7" x14ac:dyDescent="0.3">
      <c r="A114942">
        <v>80081</v>
      </c>
      <c r="B114942" s="2">
        <v>44333.563294498381</v>
      </c>
      <c r="C114942" s="37">
        <v>0.56329861111111112</v>
      </c>
      <c r="E114942">
        <v>95024</v>
      </c>
      <c r="F114942">
        <f t="shared" si="3591"/>
        <v>1</v>
      </c>
      <c r="G114942" s="37" t="str">
        <f t="shared" si="3592"/>
        <v>будни</v>
      </c>
    </row>
    <row r="114943" spans="1:7" x14ac:dyDescent="0.3">
      <c r="A114943">
        <v>80075</v>
      </c>
      <c r="B114943" s="2">
        <v>44333.559249190934</v>
      </c>
      <c r="C114943" s="37">
        <v>0.55924768518518519</v>
      </c>
      <c r="E114943">
        <v>168970</v>
      </c>
      <c r="F114943">
        <f t="shared" si="3591"/>
        <v>1</v>
      </c>
      <c r="G114943" s="37" t="str">
        <f t="shared" si="3592"/>
        <v>будни</v>
      </c>
    </row>
    <row r="114944" spans="1:7" x14ac:dyDescent="0.3">
      <c r="A114944">
        <v>80071</v>
      </c>
      <c r="B114944" s="2">
        <v>44333.558035598711</v>
      </c>
      <c r="C114944" s="37">
        <v>0.55803240740740734</v>
      </c>
      <c r="E114944">
        <v>411922</v>
      </c>
      <c r="F114944">
        <f t="shared" si="3591"/>
        <v>1</v>
      </c>
      <c r="G114944" s="37" t="str">
        <f t="shared" si="3592"/>
        <v>будни</v>
      </c>
    </row>
    <row r="114945" spans="1:7" x14ac:dyDescent="0.3">
      <c r="A114945">
        <v>80068</v>
      </c>
      <c r="B114945" s="2">
        <v>44333.555608414237</v>
      </c>
      <c r="C114945" s="37">
        <v>0.55561342592592589</v>
      </c>
      <c r="E114945">
        <v>70091</v>
      </c>
      <c r="F114945">
        <f t="shared" si="3591"/>
        <v>1</v>
      </c>
      <c r="G114945" s="37" t="str">
        <f t="shared" si="3592"/>
        <v>будни</v>
      </c>
    </row>
    <row r="114946" spans="1:7" x14ac:dyDescent="0.3">
      <c r="A114946">
        <v>80060</v>
      </c>
      <c r="B114946" s="2">
        <v>44333.553990291264</v>
      </c>
      <c r="C114946" s="37">
        <v>0.55399305555555556</v>
      </c>
      <c r="E114946">
        <v>411922</v>
      </c>
      <c r="F114946">
        <f t="shared" si="3591"/>
        <v>1</v>
      </c>
      <c r="G114946" s="37" t="str">
        <f t="shared" si="3592"/>
        <v>будни</v>
      </c>
    </row>
    <row r="114947" spans="1:7" x14ac:dyDescent="0.3">
      <c r="A114947">
        <v>80062</v>
      </c>
      <c r="B114947" s="2">
        <v>44333.553990291264</v>
      </c>
      <c r="C114947" s="37">
        <v>0.55399305555555556</v>
      </c>
      <c r="E114947">
        <v>411922</v>
      </c>
      <c r="F114947">
        <f t="shared" ref="F114947:F115010" si="3593">WEEKDAY(B114947,2)</f>
        <v>1</v>
      </c>
      <c r="G114947" s="37" t="str">
        <f t="shared" si="3592"/>
        <v>будни</v>
      </c>
    </row>
    <row r="114948" spans="1:7" x14ac:dyDescent="0.3">
      <c r="A114948">
        <v>80063</v>
      </c>
      <c r="B114948" s="2">
        <v>44333.553990291264</v>
      </c>
      <c r="C114948" s="37">
        <v>0.55399305555555556</v>
      </c>
      <c r="E114948">
        <v>411922</v>
      </c>
      <c r="F114948">
        <f t="shared" si="3593"/>
        <v>1</v>
      </c>
      <c r="G114948" s="37" t="str">
        <f t="shared" si="3592"/>
        <v>будни</v>
      </c>
    </row>
    <row r="114949" spans="1:7" x14ac:dyDescent="0.3">
      <c r="A114949">
        <v>80056</v>
      </c>
      <c r="B114949" s="2">
        <v>44333.55318122977</v>
      </c>
      <c r="C114949" s="37">
        <v>0.55318287037037039</v>
      </c>
      <c r="E114949">
        <v>104958</v>
      </c>
      <c r="F114949">
        <f t="shared" si="3593"/>
        <v>1</v>
      </c>
      <c r="G114949" s="37" t="str">
        <f t="shared" si="3592"/>
        <v>будни</v>
      </c>
    </row>
    <row r="114950" spans="1:7" x14ac:dyDescent="0.3">
      <c r="A114950">
        <v>80054</v>
      </c>
      <c r="B114950" s="2">
        <v>44333.552372168284</v>
      </c>
      <c r="C114950" s="37">
        <v>0.55237268518518523</v>
      </c>
      <c r="E114950">
        <v>37644</v>
      </c>
      <c r="F114950">
        <f t="shared" si="3593"/>
        <v>1</v>
      </c>
      <c r="G114950" s="37" t="str">
        <f t="shared" si="3592"/>
        <v>будни</v>
      </c>
    </row>
    <row r="114951" spans="1:7" x14ac:dyDescent="0.3">
      <c r="A114951">
        <v>80052</v>
      </c>
      <c r="B114951" s="2">
        <v>44333.550754045311</v>
      </c>
      <c r="C114951" s="37">
        <v>0.55075231481481479</v>
      </c>
      <c r="E114951">
        <v>347393</v>
      </c>
      <c r="F114951">
        <f t="shared" si="3593"/>
        <v>1</v>
      </c>
      <c r="G114951" s="37" t="str">
        <f t="shared" si="3592"/>
        <v>будни</v>
      </c>
    </row>
    <row r="114952" spans="1:7" x14ac:dyDescent="0.3">
      <c r="A114952">
        <v>80051</v>
      </c>
      <c r="B114952" s="2">
        <v>44333.550349514568</v>
      </c>
      <c r="C114952" s="37">
        <v>0.55034722222222221</v>
      </c>
      <c r="E114952">
        <v>145779</v>
      </c>
      <c r="F114952">
        <f t="shared" si="3593"/>
        <v>1</v>
      </c>
      <c r="G114952" s="37" t="str">
        <f t="shared" si="3592"/>
        <v>будни</v>
      </c>
    </row>
    <row r="114953" spans="1:7" x14ac:dyDescent="0.3">
      <c r="A114953">
        <v>80050</v>
      </c>
      <c r="B114953" s="2">
        <v>44333.549944983817</v>
      </c>
      <c r="C114953" s="37">
        <v>0.54994212962962963</v>
      </c>
      <c r="E114953">
        <v>241927</v>
      </c>
      <c r="F114953">
        <f t="shared" si="3593"/>
        <v>1</v>
      </c>
      <c r="G114953" s="37" t="str">
        <f t="shared" si="3592"/>
        <v>будни</v>
      </c>
    </row>
    <row r="114954" spans="1:7" x14ac:dyDescent="0.3">
      <c r="A114954">
        <v>80049</v>
      </c>
      <c r="B114954" s="2">
        <v>44333.549135922331</v>
      </c>
      <c r="C114954" s="37">
        <v>0.54913194444444446</v>
      </c>
      <c r="E114954">
        <v>411922</v>
      </c>
      <c r="F114954">
        <f t="shared" si="3593"/>
        <v>1</v>
      </c>
      <c r="G114954" s="37" t="str">
        <f t="shared" si="3592"/>
        <v>будни</v>
      </c>
    </row>
    <row r="114955" spans="1:7" x14ac:dyDescent="0.3">
      <c r="A114955">
        <v>80044</v>
      </c>
      <c r="B114955" s="2">
        <v>44333.547113268607</v>
      </c>
      <c r="C114955" s="37">
        <v>0.54711805555555559</v>
      </c>
      <c r="E114955">
        <v>250679</v>
      </c>
      <c r="F114955">
        <f t="shared" si="3593"/>
        <v>1</v>
      </c>
      <c r="G114955" s="37" t="str">
        <f t="shared" ref="G114955:G115018" si="3594">IF(F114955&gt;=6,"выходные","будни")</f>
        <v>будни</v>
      </c>
    </row>
    <row r="114956" spans="1:7" x14ac:dyDescent="0.3">
      <c r="A114956">
        <v>80040</v>
      </c>
      <c r="B114956" s="2">
        <v>44333.546708737864</v>
      </c>
      <c r="C114956" s="37">
        <v>0.5467129629629629</v>
      </c>
      <c r="E114956">
        <v>473327</v>
      </c>
      <c r="F114956">
        <f t="shared" si="3593"/>
        <v>1</v>
      </c>
      <c r="G114956" s="37" t="str">
        <f t="shared" si="3594"/>
        <v>будни</v>
      </c>
    </row>
    <row r="114957" spans="1:7" x14ac:dyDescent="0.3">
      <c r="A114957">
        <v>80042</v>
      </c>
      <c r="B114957" s="2">
        <v>44333.546708737864</v>
      </c>
      <c r="C114957" s="37">
        <v>0.5467129629629629</v>
      </c>
      <c r="E114957">
        <v>158978</v>
      </c>
      <c r="F114957">
        <f t="shared" si="3593"/>
        <v>1</v>
      </c>
      <c r="G114957" s="37" t="str">
        <f t="shared" si="3594"/>
        <v>будни</v>
      </c>
    </row>
    <row r="114958" spans="1:7" x14ac:dyDescent="0.3">
      <c r="A114958">
        <v>80037</v>
      </c>
      <c r="B114958" s="2">
        <v>44333.545090614884</v>
      </c>
      <c r="C114958" s="37">
        <v>0.54509259259259257</v>
      </c>
      <c r="E114958">
        <v>470762</v>
      </c>
      <c r="F114958">
        <f t="shared" si="3593"/>
        <v>1</v>
      </c>
      <c r="G114958" s="37" t="str">
        <f t="shared" si="3594"/>
        <v>будни</v>
      </c>
    </row>
    <row r="114959" spans="1:7" x14ac:dyDescent="0.3">
      <c r="A114959">
        <v>80036</v>
      </c>
      <c r="B114959" s="2">
        <v>44333.54468608414</v>
      </c>
      <c r="C114959" s="37">
        <v>0.54468749999999999</v>
      </c>
      <c r="E114959">
        <v>200351</v>
      </c>
      <c r="F114959">
        <f t="shared" si="3593"/>
        <v>1</v>
      </c>
      <c r="G114959" s="37" t="str">
        <f t="shared" si="3594"/>
        <v>будни</v>
      </c>
    </row>
    <row r="114960" spans="1:7" x14ac:dyDescent="0.3">
      <c r="A114960">
        <v>80034</v>
      </c>
      <c r="B114960" s="2">
        <v>44333.543067961167</v>
      </c>
      <c r="C114960" s="37">
        <v>0.54306712962962966</v>
      </c>
      <c r="E114960">
        <v>62570</v>
      </c>
      <c r="F114960">
        <f t="shared" si="3593"/>
        <v>1</v>
      </c>
      <c r="G114960" s="37" t="str">
        <f t="shared" si="3594"/>
        <v>будни</v>
      </c>
    </row>
    <row r="114961" spans="1:7" x14ac:dyDescent="0.3">
      <c r="A114961">
        <v>80029</v>
      </c>
      <c r="B114961" s="2">
        <v>44333.542663430424</v>
      </c>
      <c r="C114961" s="37">
        <v>0.54266203703703708</v>
      </c>
      <c r="E114961">
        <v>347393</v>
      </c>
      <c r="F114961">
        <f t="shared" si="3593"/>
        <v>1</v>
      </c>
      <c r="G114961" s="37" t="str">
        <f t="shared" si="3594"/>
        <v>будни</v>
      </c>
    </row>
    <row r="114962" spans="1:7" x14ac:dyDescent="0.3">
      <c r="A114962">
        <v>80027</v>
      </c>
      <c r="B114962" s="2">
        <v>44333.542663430417</v>
      </c>
      <c r="C114962" s="37">
        <v>0.54266203703703708</v>
      </c>
      <c r="E114962">
        <v>88863</v>
      </c>
      <c r="F114962">
        <f t="shared" si="3593"/>
        <v>1</v>
      </c>
      <c r="G114962" s="37" t="str">
        <f t="shared" si="3594"/>
        <v>будни</v>
      </c>
    </row>
    <row r="114963" spans="1:7" x14ac:dyDescent="0.3">
      <c r="A114963">
        <v>80026</v>
      </c>
      <c r="B114963" s="2">
        <v>44333.539427184463</v>
      </c>
      <c r="C114963" s="37">
        <v>0.53943287037037035</v>
      </c>
      <c r="E114963">
        <v>43842</v>
      </c>
      <c r="F114963">
        <f t="shared" si="3593"/>
        <v>1</v>
      </c>
      <c r="G114963" s="37" t="str">
        <f t="shared" si="3594"/>
        <v>будни</v>
      </c>
    </row>
    <row r="114964" spans="1:7" x14ac:dyDescent="0.3">
      <c r="A114964">
        <v>80025</v>
      </c>
      <c r="B114964" s="2">
        <v>44333.535381877024</v>
      </c>
      <c r="C114964" s="37">
        <v>0.53538194444444442</v>
      </c>
      <c r="E114964">
        <v>158978</v>
      </c>
      <c r="F114964">
        <f t="shared" si="3593"/>
        <v>1</v>
      </c>
      <c r="G114964" s="37" t="str">
        <f t="shared" si="3594"/>
        <v>будни</v>
      </c>
    </row>
    <row r="114965" spans="1:7" x14ac:dyDescent="0.3">
      <c r="A114965">
        <v>80024</v>
      </c>
      <c r="B114965" s="2">
        <v>44333.533763754043</v>
      </c>
      <c r="C114965" s="37">
        <v>0.5337615740740741</v>
      </c>
      <c r="E114965">
        <v>330333</v>
      </c>
      <c r="F114965">
        <f t="shared" si="3593"/>
        <v>1</v>
      </c>
      <c r="G114965" s="37" t="str">
        <f t="shared" si="3594"/>
        <v>будни</v>
      </c>
    </row>
    <row r="114966" spans="1:7" x14ac:dyDescent="0.3">
      <c r="A114966">
        <v>80019</v>
      </c>
      <c r="B114966" s="2">
        <v>44333.532954692557</v>
      </c>
      <c r="C114966" s="37">
        <v>0.53295138888888893</v>
      </c>
      <c r="E114966">
        <v>58674</v>
      </c>
      <c r="F114966">
        <f t="shared" si="3593"/>
        <v>1</v>
      </c>
      <c r="G114966" s="37" t="str">
        <f t="shared" si="3594"/>
        <v>будни</v>
      </c>
    </row>
    <row r="114967" spans="1:7" x14ac:dyDescent="0.3">
      <c r="A114967">
        <v>80018</v>
      </c>
      <c r="B114967" s="2">
        <v>44333.530122977347</v>
      </c>
      <c r="C114967" s="37">
        <v>0.53012731481481479</v>
      </c>
      <c r="E114967">
        <v>180863</v>
      </c>
      <c r="F114967">
        <f t="shared" si="3593"/>
        <v>1</v>
      </c>
      <c r="G114967" s="37" t="str">
        <f t="shared" si="3594"/>
        <v>будни</v>
      </c>
    </row>
    <row r="114968" spans="1:7" x14ac:dyDescent="0.3">
      <c r="A114968">
        <v>80016</v>
      </c>
      <c r="B114968" s="2">
        <v>44333.529718446604</v>
      </c>
      <c r="C114968" s="37">
        <v>0.52972222222222221</v>
      </c>
      <c r="E114968">
        <v>104958</v>
      </c>
      <c r="F114968">
        <f t="shared" si="3593"/>
        <v>1</v>
      </c>
      <c r="G114968" s="37" t="str">
        <f t="shared" si="3594"/>
        <v>будни</v>
      </c>
    </row>
    <row r="114969" spans="1:7" x14ac:dyDescent="0.3">
      <c r="A114969">
        <v>80014</v>
      </c>
      <c r="B114969" s="2">
        <v>44333.529333333339</v>
      </c>
      <c r="C114969" s="37">
        <v>0.52932870370370366</v>
      </c>
      <c r="E114969">
        <v>372887</v>
      </c>
      <c r="F114969">
        <f t="shared" si="3593"/>
        <v>1</v>
      </c>
      <c r="G114969" s="37" t="str">
        <f t="shared" si="3594"/>
        <v>будни</v>
      </c>
    </row>
    <row r="114970" spans="1:7" x14ac:dyDescent="0.3">
      <c r="A114970">
        <v>80012</v>
      </c>
      <c r="B114970" s="2">
        <v>44333.52931391586</v>
      </c>
      <c r="C114970" s="37">
        <v>0.52931712962962962</v>
      </c>
      <c r="E114970">
        <v>43842</v>
      </c>
      <c r="F114970">
        <f t="shared" si="3593"/>
        <v>1</v>
      </c>
      <c r="G114970" s="37" t="str">
        <f t="shared" si="3594"/>
        <v>будни</v>
      </c>
    </row>
    <row r="114971" spans="1:7" x14ac:dyDescent="0.3">
      <c r="A114971">
        <v>80011</v>
      </c>
      <c r="B114971" s="2">
        <v>44333.528909385117</v>
      </c>
      <c r="C114971" s="37">
        <v>0.52891203703703704</v>
      </c>
      <c r="E114971">
        <v>154256</v>
      </c>
      <c r="F114971">
        <f t="shared" si="3593"/>
        <v>1</v>
      </c>
      <c r="G114971" s="37" t="str">
        <f t="shared" si="3594"/>
        <v>будни</v>
      </c>
    </row>
    <row r="114972" spans="1:7" x14ac:dyDescent="0.3">
      <c r="A114972">
        <v>80010</v>
      </c>
      <c r="B114972" s="2">
        <v>44333.526886731386</v>
      </c>
      <c r="C114972" s="37">
        <v>0.52688657407407413</v>
      </c>
      <c r="E114972">
        <v>37644</v>
      </c>
      <c r="F114972">
        <f t="shared" si="3593"/>
        <v>1</v>
      </c>
      <c r="G114972" s="37" t="str">
        <f t="shared" si="3594"/>
        <v>будни</v>
      </c>
    </row>
    <row r="114973" spans="1:7" x14ac:dyDescent="0.3">
      <c r="A114973">
        <v>80008</v>
      </c>
      <c r="B114973" s="2">
        <v>44333.525999999998</v>
      </c>
      <c r="C114973" s="37">
        <v>0.52599537037037036</v>
      </c>
      <c r="E114973">
        <v>311670</v>
      </c>
      <c r="F114973">
        <f t="shared" si="3593"/>
        <v>1</v>
      </c>
      <c r="G114973" s="37" t="str">
        <f t="shared" si="3594"/>
        <v>будни</v>
      </c>
    </row>
    <row r="114974" spans="1:7" x14ac:dyDescent="0.3">
      <c r="A114974">
        <v>80005</v>
      </c>
      <c r="B114974" s="2">
        <v>44333.52486407767</v>
      </c>
      <c r="C114974" s="37">
        <v>0.52486111111111111</v>
      </c>
      <c r="E114974">
        <v>347008</v>
      </c>
      <c r="F114974">
        <f t="shared" si="3593"/>
        <v>1</v>
      </c>
      <c r="G114974" s="37" t="str">
        <f t="shared" si="3594"/>
        <v>будни</v>
      </c>
    </row>
    <row r="114975" spans="1:7" x14ac:dyDescent="0.3">
      <c r="A114975">
        <v>80000</v>
      </c>
      <c r="B114975" s="2">
        <v>44333.523000000001</v>
      </c>
      <c r="C114975" s="37">
        <v>0.52299768518518519</v>
      </c>
      <c r="E114975">
        <v>330333</v>
      </c>
      <c r="F114975">
        <f t="shared" si="3593"/>
        <v>1</v>
      </c>
      <c r="G114975" s="37" t="str">
        <f t="shared" si="3594"/>
        <v>будни</v>
      </c>
    </row>
    <row r="114976" spans="1:7" x14ac:dyDescent="0.3">
      <c r="A114976">
        <v>79999</v>
      </c>
      <c r="B114976" s="2">
        <v>44333.522436893203</v>
      </c>
      <c r="C114976" s="37">
        <v>0.52244212962962966</v>
      </c>
      <c r="E114976">
        <v>345726</v>
      </c>
      <c r="F114976">
        <f t="shared" si="3593"/>
        <v>1</v>
      </c>
      <c r="G114976" s="37" t="str">
        <f t="shared" si="3594"/>
        <v>будни</v>
      </c>
    </row>
    <row r="114977" spans="1:7" x14ac:dyDescent="0.3">
      <c r="A114977">
        <v>79993</v>
      </c>
      <c r="B114977" s="2">
        <v>44333.52203236246</v>
      </c>
      <c r="C114977" s="37">
        <v>0.52203703703703697</v>
      </c>
      <c r="E114977">
        <v>351192</v>
      </c>
      <c r="F114977">
        <f t="shared" si="3593"/>
        <v>1</v>
      </c>
      <c r="G114977" s="37" t="str">
        <f t="shared" si="3594"/>
        <v>будни</v>
      </c>
    </row>
    <row r="114978" spans="1:7" x14ac:dyDescent="0.3">
      <c r="A114978">
        <v>79995</v>
      </c>
      <c r="B114978" s="2">
        <v>44333.52203236246</v>
      </c>
      <c r="C114978" s="37">
        <v>0.52203703703703697</v>
      </c>
      <c r="E114978">
        <v>471409</v>
      </c>
      <c r="F114978">
        <f t="shared" si="3593"/>
        <v>1</v>
      </c>
      <c r="G114978" s="37" t="str">
        <f t="shared" si="3594"/>
        <v>будни</v>
      </c>
    </row>
    <row r="114979" spans="1:7" x14ac:dyDescent="0.3">
      <c r="A114979">
        <v>79991</v>
      </c>
      <c r="B114979" s="2">
        <v>44333.521627831709</v>
      </c>
      <c r="C114979" s="37">
        <v>0.5216319444444445</v>
      </c>
      <c r="E114979">
        <v>270383</v>
      </c>
      <c r="F114979">
        <f t="shared" si="3593"/>
        <v>1</v>
      </c>
      <c r="G114979" s="37" t="str">
        <f t="shared" si="3594"/>
        <v>будни</v>
      </c>
    </row>
    <row r="114980" spans="1:7" x14ac:dyDescent="0.3">
      <c r="A114980">
        <v>79990</v>
      </c>
      <c r="B114980" s="2">
        <v>44333.52041423948</v>
      </c>
      <c r="C114980" s="37">
        <v>0.52041666666666664</v>
      </c>
      <c r="E114980">
        <v>411922</v>
      </c>
      <c r="F114980">
        <f t="shared" si="3593"/>
        <v>1</v>
      </c>
      <c r="G114980" s="37" t="str">
        <f t="shared" si="3594"/>
        <v>будни</v>
      </c>
    </row>
    <row r="114981" spans="1:7" x14ac:dyDescent="0.3">
      <c r="A114981">
        <v>79988</v>
      </c>
      <c r="B114981" s="2">
        <v>44333.52</v>
      </c>
      <c r="C114981" s="37">
        <v>0.52</v>
      </c>
      <c r="E114981">
        <v>232500</v>
      </c>
      <c r="F114981">
        <f t="shared" si="3593"/>
        <v>1</v>
      </c>
      <c r="G114981" s="37" t="str">
        <f t="shared" si="3594"/>
        <v>будни</v>
      </c>
    </row>
    <row r="114982" spans="1:7" x14ac:dyDescent="0.3">
      <c r="A114982">
        <v>79984</v>
      </c>
      <c r="B114982" s="2">
        <v>44333.518391585763</v>
      </c>
      <c r="C114982" s="37">
        <v>0.51839120370370373</v>
      </c>
      <c r="E114982">
        <v>242428</v>
      </c>
      <c r="F114982">
        <f t="shared" si="3593"/>
        <v>1</v>
      </c>
      <c r="G114982" s="37" t="str">
        <f t="shared" si="3594"/>
        <v>будни</v>
      </c>
    </row>
    <row r="114983" spans="1:7" x14ac:dyDescent="0.3">
      <c r="A114983">
        <v>79983</v>
      </c>
      <c r="B114983" s="2">
        <v>44333.515559870546</v>
      </c>
      <c r="C114983" s="37">
        <v>0.51555555555555554</v>
      </c>
      <c r="E114983">
        <v>250679</v>
      </c>
      <c r="F114983">
        <f t="shared" si="3593"/>
        <v>1</v>
      </c>
      <c r="G114983" s="37" t="str">
        <f t="shared" si="3594"/>
        <v>будни</v>
      </c>
    </row>
    <row r="114984" spans="1:7" x14ac:dyDescent="0.3">
      <c r="A114984">
        <v>79982</v>
      </c>
      <c r="B114984" s="2">
        <v>44333.514750809067</v>
      </c>
      <c r="C114984" s="37">
        <v>0.51474537037037038</v>
      </c>
      <c r="E114984">
        <v>451811</v>
      </c>
      <c r="F114984">
        <f t="shared" si="3593"/>
        <v>1</v>
      </c>
      <c r="G114984" s="37" t="str">
        <f t="shared" si="3594"/>
        <v>будни</v>
      </c>
    </row>
    <row r="114985" spans="1:7" x14ac:dyDescent="0.3">
      <c r="A114985">
        <v>79977</v>
      </c>
      <c r="B114985" s="2">
        <v>44333.514346278316</v>
      </c>
      <c r="C114985" s="37">
        <v>0.51435185185185184</v>
      </c>
      <c r="E114985">
        <v>371515</v>
      </c>
      <c r="F114985">
        <f t="shared" si="3593"/>
        <v>1</v>
      </c>
      <c r="G114985" s="37" t="str">
        <f t="shared" si="3594"/>
        <v>будни</v>
      </c>
    </row>
    <row r="114986" spans="1:7" x14ac:dyDescent="0.3">
      <c r="A114986">
        <v>79971</v>
      </c>
      <c r="B114986" s="2">
        <v>44333.513941747573</v>
      </c>
      <c r="C114986" s="37">
        <v>0.51394675925925926</v>
      </c>
      <c r="E114986">
        <v>258219</v>
      </c>
      <c r="F114986">
        <f t="shared" si="3593"/>
        <v>1</v>
      </c>
      <c r="G114986" s="37" t="str">
        <f t="shared" si="3594"/>
        <v>будни</v>
      </c>
    </row>
    <row r="114987" spans="1:7" x14ac:dyDescent="0.3">
      <c r="A114987">
        <v>79973</v>
      </c>
      <c r="B114987" s="2">
        <v>44333.513941747573</v>
      </c>
      <c r="C114987" s="37">
        <v>0.51394675925925926</v>
      </c>
      <c r="E114987">
        <v>459455</v>
      </c>
      <c r="F114987">
        <f t="shared" si="3593"/>
        <v>1</v>
      </c>
      <c r="G114987" s="37" t="str">
        <f t="shared" si="3594"/>
        <v>будни</v>
      </c>
    </row>
    <row r="114988" spans="1:7" x14ac:dyDescent="0.3">
      <c r="A114988">
        <v>79970</v>
      </c>
      <c r="B114988" s="2">
        <v>44333.512728155343</v>
      </c>
      <c r="C114988" s="37">
        <v>0.51273148148148151</v>
      </c>
      <c r="E114988">
        <v>401297</v>
      </c>
      <c r="F114988">
        <f t="shared" si="3593"/>
        <v>1</v>
      </c>
      <c r="G114988" s="37" t="str">
        <f t="shared" si="3594"/>
        <v>будни</v>
      </c>
    </row>
    <row r="114989" spans="1:7" x14ac:dyDescent="0.3">
      <c r="A114989">
        <v>79968</v>
      </c>
      <c r="B114989" s="2">
        <v>44333.508000000002</v>
      </c>
      <c r="C114989" s="37">
        <v>0.50799768518518518</v>
      </c>
      <c r="E114989">
        <v>250679</v>
      </c>
      <c r="F114989">
        <f t="shared" si="3593"/>
        <v>1</v>
      </c>
      <c r="G114989" s="37" t="str">
        <f t="shared" si="3594"/>
        <v>будни</v>
      </c>
    </row>
    <row r="114990" spans="1:7" x14ac:dyDescent="0.3">
      <c r="A114990">
        <v>79965</v>
      </c>
      <c r="B114990" s="2">
        <v>44333.506333333338</v>
      </c>
      <c r="C114990" s="37">
        <v>0.50633101851851847</v>
      </c>
      <c r="E114990">
        <v>62570</v>
      </c>
      <c r="F114990">
        <f t="shared" si="3593"/>
        <v>1</v>
      </c>
      <c r="G114990" s="37" t="str">
        <f t="shared" si="3594"/>
        <v>будни</v>
      </c>
    </row>
    <row r="114991" spans="1:7" x14ac:dyDescent="0.3">
      <c r="A114991">
        <v>79963</v>
      </c>
      <c r="B114991" s="2">
        <v>44333.502614886725</v>
      </c>
      <c r="C114991" s="37">
        <v>0.50261574074074067</v>
      </c>
      <c r="E114991">
        <v>149755</v>
      </c>
      <c r="F114991">
        <f t="shared" si="3593"/>
        <v>1</v>
      </c>
      <c r="G114991" s="37" t="str">
        <f t="shared" si="3594"/>
        <v>будни</v>
      </c>
    </row>
    <row r="114992" spans="1:7" x14ac:dyDescent="0.3">
      <c r="A114992">
        <v>79961</v>
      </c>
      <c r="B114992" s="2">
        <v>44333.499378640772</v>
      </c>
      <c r="C114992" s="37">
        <v>0.49937499999999996</v>
      </c>
      <c r="E114992">
        <v>134973</v>
      </c>
      <c r="F114992">
        <f t="shared" si="3593"/>
        <v>1</v>
      </c>
      <c r="G114992" s="37" t="str">
        <f t="shared" si="3594"/>
        <v>будни</v>
      </c>
    </row>
    <row r="114993" spans="1:7" x14ac:dyDescent="0.3">
      <c r="A114993">
        <v>79957</v>
      </c>
      <c r="B114993" s="2">
        <v>44333.496951456313</v>
      </c>
      <c r="C114993" s="37">
        <v>0.49695601851851851</v>
      </c>
      <c r="E114993">
        <v>188440</v>
      </c>
      <c r="F114993">
        <f t="shared" si="3593"/>
        <v>1</v>
      </c>
      <c r="G114993" s="37" t="str">
        <f t="shared" si="3594"/>
        <v>будни</v>
      </c>
    </row>
    <row r="114994" spans="1:7" x14ac:dyDescent="0.3">
      <c r="A114994">
        <v>79952</v>
      </c>
      <c r="B114994" s="2">
        <v>44333.496546925569</v>
      </c>
      <c r="C114994" s="37">
        <v>0.49655092592592592</v>
      </c>
      <c r="E114994">
        <v>438548</v>
      </c>
      <c r="F114994">
        <f t="shared" si="3593"/>
        <v>1</v>
      </c>
      <c r="G114994" s="37" t="str">
        <f t="shared" si="3594"/>
        <v>будни</v>
      </c>
    </row>
    <row r="114995" spans="1:7" x14ac:dyDescent="0.3">
      <c r="A114995">
        <v>79950</v>
      </c>
      <c r="B114995" s="2">
        <v>44333.494524271839</v>
      </c>
      <c r="C114995" s="37">
        <v>0.49452546296296296</v>
      </c>
      <c r="E114995">
        <v>292608</v>
      </c>
      <c r="F114995">
        <f t="shared" si="3593"/>
        <v>1</v>
      </c>
      <c r="G114995" s="37" t="str">
        <f t="shared" si="3594"/>
        <v>будни</v>
      </c>
    </row>
    <row r="114996" spans="1:7" x14ac:dyDescent="0.3">
      <c r="A114996">
        <v>79946</v>
      </c>
      <c r="B114996" s="2">
        <v>44333.493310679609</v>
      </c>
      <c r="C114996" s="37">
        <v>0.49331018518518516</v>
      </c>
      <c r="E114996">
        <v>361821</v>
      </c>
      <c r="F114996">
        <f t="shared" si="3593"/>
        <v>1</v>
      </c>
      <c r="G114996" s="37" t="str">
        <f t="shared" si="3594"/>
        <v>будни</v>
      </c>
    </row>
    <row r="114997" spans="1:7" x14ac:dyDescent="0.3">
      <c r="A114997">
        <v>79941</v>
      </c>
      <c r="B114997" s="2">
        <v>44333.489265372169</v>
      </c>
      <c r="C114997" s="37">
        <v>0.48927083333333332</v>
      </c>
      <c r="E114997">
        <v>336205</v>
      </c>
      <c r="F114997">
        <f t="shared" si="3593"/>
        <v>1</v>
      </c>
      <c r="G114997" s="37" t="str">
        <f t="shared" si="3594"/>
        <v>будни</v>
      </c>
    </row>
    <row r="114998" spans="1:7" x14ac:dyDescent="0.3">
      <c r="A114998">
        <v>79938</v>
      </c>
      <c r="B114998" s="2">
        <v>44333.489000000001</v>
      </c>
      <c r="C114998" s="37">
        <v>0.48900462962962959</v>
      </c>
      <c r="E114998">
        <v>43842</v>
      </c>
      <c r="F114998">
        <f t="shared" si="3593"/>
        <v>1</v>
      </c>
      <c r="G114998" s="37" t="str">
        <f t="shared" si="3594"/>
        <v>будни</v>
      </c>
    </row>
    <row r="114999" spans="1:7" x14ac:dyDescent="0.3">
      <c r="A114999">
        <v>79936</v>
      </c>
      <c r="B114999" s="2">
        <v>44333.487333333338</v>
      </c>
      <c r="C114999" s="37">
        <v>0.487337962962963</v>
      </c>
      <c r="E114999">
        <v>360778</v>
      </c>
      <c r="F114999">
        <f t="shared" si="3593"/>
        <v>1</v>
      </c>
      <c r="G114999" s="37" t="str">
        <f t="shared" si="3594"/>
        <v>будни</v>
      </c>
    </row>
    <row r="115000" spans="1:7" x14ac:dyDescent="0.3">
      <c r="A115000">
        <v>79932</v>
      </c>
      <c r="B115000" s="2">
        <v>44333.487242718445</v>
      </c>
      <c r="C115000" s="37">
        <v>0.48724537037037036</v>
      </c>
      <c r="E115000">
        <v>363126</v>
      </c>
      <c r="F115000">
        <f t="shared" si="3593"/>
        <v>1</v>
      </c>
      <c r="G115000" s="37" t="str">
        <f t="shared" si="3594"/>
        <v>будни</v>
      </c>
    </row>
    <row r="115001" spans="1:7" x14ac:dyDescent="0.3">
      <c r="A115001">
        <v>79929</v>
      </c>
      <c r="B115001" s="2">
        <v>44333.486433656959</v>
      </c>
      <c r="C115001" s="37">
        <v>0.48643518518518519</v>
      </c>
      <c r="E115001">
        <v>154815</v>
      </c>
      <c r="F115001">
        <f t="shared" si="3593"/>
        <v>1</v>
      </c>
      <c r="G115001" s="37" t="str">
        <f t="shared" si="3594"/>
        <v>будни</v>
      </c>
    </row>
    <row r="115002" spans="1:7" x14ac:dyDescent="0.3">
      <c r="A115002">
        <v>79925</v>
      </c>
      <c r="B115002" s="2">
        <v>44333.486029126216</v>
      </c>
      <c r="C115002" s="37">
        <v>0.48603009259259261</v>
      </c>
      <c r="E115002">
        <v>472712</v>
      </c>
      <c r="F115002">
        <f t="shared" si="3593"/>
        <v>1</v>
      </c>
      <c r="G115002" s="37" t="str">
        <f t="shared" si="3594"/>
        <v>будни</v>
      </c>
    </row>
    <row r="115003" spans="1:7" x14ac:dyDescent="0.3">
      <c r="A115003">
        <v>79924</v>
      </c>
      <c r="B115003" s="2">
        <v>44333.483333333337</v>
      </c>
      <c r="C115003" s="37">
        <v>0.48333333333333334</v>
      </c>
      <c r="E115003">
        <v>214224</v>
      </c>
      <c r="F115003">
        <f t="shared" si="3593"/>
        <v>1</v>
      </c>
      <c r="G115003" s="37" t="str">
        <f t="shared" si="3594"/>
        <v>будни</v>
      </c>
    </row>
    <row r="115004" spans="1:7" x14ac:dyDescent="0.3">
      <c r="A115004">
        <v>79923</v>
      </c>
      <c r="B115004" s="2">
        <v>44333.481579288025</v>
      </c>
      <c r="C115004" s="37">
        <v>0.4815740740740741</v>
      </c>
      <c r="E115004">
        <v>158978</v>
      </c>
      <c r="F115004">
        <f t="shared" si="3593"/>
        <v>1</v>
      </c>
      <c r="G115004" s="37" t="str">
        <f t="shared" si="3594"/>
        <v>будни</v>
      </c>
    </row>
    <row r="115005" spans="1:7" x14ac:dyDescent="0.3">
      <c r="A115005">
        <v>79919</v>
      </c>
      <c r="B115005" s="2">
        <v>44333.480770226539</v>
      </c>
      <c r="C115005" s="37">
        <v>0.48077546296296297</v>
      </c>
      <c r="E115005">
        <v>208125</v>
      </c>
      <c r="F115005">
        <f t="shared" si="3593"/>
        <v>1</v>
      </c>
      <c r="G115005" s="37" t="str">
        <f t="shared" si="3594"/>
        <v>будни</v>
      </c>
    </row>
    <row r="115006" spans="1:7" x14ac:dyDescent="0.3">
      <c r="A115006">
        <v>79918</v>
      </c>
      <c r="B115006" s="2">
        <v>44333.479961165045</v>
      </c>
      <c r="C115006" s="37">
        <v>0.47996527777777781</v>
      </c>
      <c r="E115006">
        <v>230507</v>
      </c>
      <c r="F115006">
        <f t="shared" si="3593"/>
        <v>1</v>
      </c>
      <c r="G115006" s="37" t="str">
        <f t="shared" si="3594"/>
        <v>будни</v>
      </c>
    </row>
    <row r="115007" spans="1:7" x14ac:dyDescent="0.3">
      <c r="A115007">
        <v>79909</v>
      </c>
      <c r="B115007" s="2">
        <v>44333.478747572815</v>
      </c>
      <c r="C115007" s="37">
        <v>0.47875000000000001</v>
      </c>
      <c r="E115007">
        <v>12149</v>
      </c>
      <c r="F115007">
        <f t="shared" si="3593"/>
        <v>1</v>
      </c>
      <c r="G115007" s="37" t="str">
        <f t="shared" si="3594"/>
        <v>будни</v>
      </c>
    </row>
    <row r="115008" spans="1:7" x14ac:dyDescent="0.3">
      <c r="A115008">
        <v>79914</v>
      </c>
      <c r="B115008" s="2">
        <v>44333.478747572815</v>
      </c>
      <c r="C115008" s="37">
        <v>0.47875000000000001</v>
      </c>
      <c r="E115008">
        <v>189009</v>
      </c>
      <c r="F115008">
        <f t="shared" si="3593"/>
        <v>1</v>
      </c>
      <c r="G115008" s="37" t="str">
        <f t="shared" si="3594"/>
        <v>будни</v>
      </c>
    </row>
    <row r="115009" spans="1:7" x14ac:dyDescent="0.3">
      <c r="A115009">
        <v>79907</v>
      </c>
      <c r="B115009" s="2">
        <v>44333.477938511329</v>
      </c>
      <c r="C115009" s="37">
        <v>0.47793981481481485</v>
      </c>
      <c r="E115009">
        <v>153893</v>
      </c>
      <c r="F115009">
        <f t="shared" si="3593"/>
        <v>1</v>
      </c>
      <c r="G115009" s="37" t="str">
        <f t="shared" si="3594"/>
        <v>будни</v>
      </c>
    </row>
    <row r="115010" spans="1:7" x14ac:dyDescent="0.3">
      <c r="A115010">
        <v>79897</v>
      </c>
      <c r="B115010" s="2">
        <v>44333.477129449835</v>
      </c>
      <c r="C115010" s="37">
        <v>0.47712962962962963</v>
      </c>
      <c r="E115010">
        <v>137327</v>
      </c>
      <c r="F115010">
        <f t="shared" si="3593"/>
        <v>1</v>
      </c>
      <c r="G115010" s="37" t="str">
        <f t="shared" si="3594"/>
        <v>будни</v>
      </c>
    </row>
    <row r="115011" spans="1:7" x14ac:dyDescent="0.3">
      <c r="A115011">
        <v>79902</v>
      </c>
      <c r="B115011" s="2">
        <v>44333.477129449835</v>
      </c>
      <c r="C115011" s="37">
        <v>0.47712962962962963</v>
      </c>
      <c r="E115011">
        <v>347008</v>
      </c>
      <c r="F115011">
        <f t="shared" ref="F115011:F115074" si="3595">WEEKDAY(B115011,2)</f>
        <v>1</v>
      </c>
      <c r="G115011" s="37" t="str">
        <f t="shared" si="3594"/>
        <v>будни</v>
      </c>
    </row>
    <row r="115012" spans="1:7" x14ac:dyDescent="0.3">
      <c r="A115012">
        <v>79896</v>
      </c>
      <c r="B115012" s="2">
        <v>44333.475511326862</v>
      </c>
      <c r="C115012" s="37">
        <v>0.4755092592592593</v>
      </c>
      <c r="E115012">
        <v>244574</v>
      </c>
      <c r="F115012">
        <f t="shared" si="3595"/>
        <v>1</v>
      </c>
      <c r="G115012" s="37" t="str">
        <f t="shared" si="3594"/>
        <v>будни</v>
      </c>
    </row>
    <row r="115013" spans="1:7" x14ac:dyDescent="0.3">
      <c r="A115013">
        <v>79894</v>
      </c>
      <c r="B115013" s="2">
        <v>44333.473488673138</v>
      </c>
      <c r="C115013" s="37">
        <v>0.47348379629629633</v>
      </c>
      <c r="E115013">
        <v>82901</v>
      </c>
      <c r="F115013">
        <f t="shared" si="3595"/>
        <v>1</v>
      </c>
      <c r="G115013" s="37" t="str">
        <f t="shared" si="3594"/>
        <v>будни</v>
      </c>
    </row>
    <row r="115014" spans="1:7" x14ac:dyDescent="0.3">
      <c r="A115014">
        <v>79890</v>
      </c>
      <c r="B115014" s="2">
        <v>44333.473084142395</v>
      </c>
      <c r="C115014" s="37">
        <v>0.4730787037037037</v>
      </c>
      <c r="E115014">
        <v>413286</v>
      </c>
      <c r="F115014">
        <f t="shared" si="3595"/>
        <v>1</v>
      </c>
      <c r="G115014" s="37" t="str">
        <f t="shared" si="3594"/>
        <v>будни</v>
      </c>
    </row>
    <row r="115015" spans="1:7" x14ac:dyDescent="0.3">
      <c r="A115015">
        <v>79888</v>
      </c>
      <c r="B115015" s="2">
        <v>44333.472275080909</v>
      </c>
      <c r="C115015" s="37">
        <v>0.47228009259259257</v>
      </c>
      <c r="E115015">
        <v>417306</v>
      </c>
      <c r="F115015">
        <f t="shared" si="3595"/>
        <v>1</v>
      </c>
      <c r="G115015" s="37" t="str">
        <f t="shared" si="3594"/>
        <v>будни</v>
      </c>
    </row>
    <row r="115016" spans="1:7" x14ac:dyDescent="0.3">
      <c r="A115016">
        <v>79884</v>
      </c>
      <c r="B115016" s="2">
        <v>44333.469847896442</v>
      </c>
      <c r="C115016" s="37">
        <v>0.46984953703703702</v>
      </c>
      <c r="E115016">
        <v>194335</v>
      </c>
      <c r="F115016">
        <f t="shared" si="3595"/>
        <v>1</v>
      </c>
      <c r="G115016" s="37" t="str">
        <f t="shared" si="3594"/>
        <v>будни</v>
      </c>
    </row>
    <row r="115017" spans="1:7" x14ac:dyDescent="0.3">
      <c r="A115017">
        <v>79882</v>
      </c>
      <c r="B115017" s="2">
        <v>44333.468229773462</v>
      </c>
      <c r="C115017" s="37">
        <v>0.4682291666666667</v>
      </c>
      <c r="E115017">
        <v>461756</v>
      </c>
      <c r="F115017">
        <f t="shared" si="3595"/>
        <v>1</v>
      </c>
      <c r="G115017" s="37" t="str">
        <f t="shared" si="3594"/>
        <v>будни</v>
      </c>
    </row>
    <row r="115018" spans="1:7" x14ac:dyDescent="0.3">
      <c r="A115018">
        <v>79881</v>
      </c>
      <c r="B115018" s="2">
        <v>44333.467016181225</v>
      </c>
      <c r="C115018" s="37">
        <v>0.4670138888888889</v>
      </c>
      <c r="E115018">
        <v>198073</v>
      </c>
      <c r="F115018">
        <f t="shared" si="3595"/>
        <v>1</v>
      </c>
      <c r="G115018" s="37" t="str">
        <f t="shared" si="3594"/>
        <v>будни</v>
      </c>
    </row>
    <row r="115019" spans="1:7" x14ac:dyDescent="0.3">
      <c r="A115019">
        <v>79877</v>
      </c>
      <c r="B115019" s="2">
        <v>44333.466611650489</v>
      </c>
      <c r="C115019" s="37">
        <v>0.46660879629629631</v>
      </c>
      <c r="E115019">
        <v>298909</v>
      </c>
      <c r="F115019">
        <f t="shared" si="3595"/>
        <v>1</v>
      </c>
      <c r="G115019" s="37" t="str">
        <f t="shared" ref="G115019:G115082" si="3596">IF(F115019&gt;=6,"выходные","будни")</f>
        <v>будни</v>
      </c>
    </row>
    <row r="115020" spans="1:7" x14ac:dyDescent="0.3">
      <c r="A115020">
        <v>79876</v>
      </c>
      <c r="B115020" s="2">
        <v>44333.465802589002</v>
      </c>
      <c r="C115020" s="37">
        <v>0.46579861111111115</v>
      </c>
      <c r="E115020">
        <v>137327</v>
      </c>
      <c r="F115020">
        <f t="shared" si="3595"/>
        <v>1</v>
      </c>
      <c r="G115020" s="37" t="str">
        <f t="shared" si="3596"/>
        <v>будни</v>
      </c>
    </row>
    <row r="115021" spans="1:7" x14ac:dyDescent="0.3">
      <c r="A115021">
        <v>79871</v>
      </c>
      <c r="B115021" s="2">
        <v>44333.465666666663</v>
      </c>
      <c r="C115021" s="37">
        <v>0.46567129629629633</v>
      </c>
      <c r="E115021">
        <v>281236</v>
      </c>
      <c r="F115021">
        <f t="shared" si="3595"/>
        <v>1</v>
      </c>
      <c r="G115021" s="37" t="str">
        <f t="shared" si="3596"/>
        <v>будни</v>
      </c>
    </row>
    <row r="115022" spans="1:7" x14ac:dyDescent="0.3">
      <c r="A115022">
        <v>79866</v>
      </c>
      <c r="B115022" s="2">
        <v>44333.464184466022</v>
      </c>
      <c r="C115022" s="37">
        <v>0.46418981481481486</v>
      </c>
      <c r="E115022">
        <v>409853</v>
      </c>
      <c r="F115022">
        <f t="shared" si="3595"/>
        <v>1</v>
      </c>
      <c r="G115022" s="37" t="str">
        <f t="shared" si="3596"/>
        <v>будни</v>
      </c>
    </row>
    <row r="115023" spans="1:7" x14ac:dyDescent="0.3">
      <c r="A115023">
        <v>79862</v>
      </c>
      <c r="B115023" s="2">
        <v>44333.463000000003</v>
      </c>
      <c r="C115023" s="37">
        <v>0.46299768518518519</v>
      </c>
      <c r="E115023">
        <v>402459</v>
      </c>
      <c r="F115023">
        <f t="shared" si="3595"/>
        <v>1</v>
      </c>
      <c r="G115023" s="37" t="str">
        <f t="shared" si="3596"/>
        <v>будни</v>
      </c>
    </row>
    <row r="115024" spans="1:7" x14ac:dyDescent="0.3">
      <c r="A115024">
        <v>79854</v>
      </c>
      <c r="B115024" s="2">
        <v>44333.462161812298</v>
      </c>
      <c r="C115024" s="37">
        <v>0.46216435185185184</v>
      </c>
      <c r="E115024">
        <v>200238</v>
      </c>
      <c r="F115024">
        <f t="shared" si="3595"/>
        <v>1</v>
      </c>
      <c r="G115024" s="37" t="str">
        <f t="shared" si="3596"/>
        <v>будни</v>
      </c>
    </row>
    <row r="115025" spans="1:7" x14ac:dyDescent="0.3">
      <c r="A115025">
        <v>79858</v>
      </c>
      <c r="B115025" s="2">
        <v>44333.462161812298</v>
      </c>
      <c r="C115025" s="37">
        <v>0.46216435185185184</v>
      </c>
      <c r="E115025">
        <v>244574</v>
      </c>
      <c r="F115025">
        <f t="shared" si="3595"/>
        <v>1</v>
      </c>
      <c r="G115025" s="37" t="str">
        <f t="shared" si="3596"/>
        <v>будни</v>
      </c>
    </row>
    <row r="115026" spans="1:7" x14ac:dyDescent="0.3">
      <c r="A115026">
        <v>79851</v>
      </c>
      <c r="B115026" s="2">
        <v>44333.458116504858</v>
      </c>
      <c r="C115026" s="37">
        <v>0.45811342592592591</v>
      </c>
      <c r="E115026">
        <v>227775</v>
      </c>
      <c r="F115026">
        <f t="shared" si="3595"/>
        <v>1</v>
      </c>
      <c r="G115026" s="37" t="str">
        <f t="shared" si="3596"/>
        <v>будни</v>
      </c>
    </row>
    <row r="115027" spans="1:7" x14ac:dyDescent="0.3">
      <c r="A115027">
        <v>79850</v>
      </c>
      <c r="B115027" s="2">
        <v>44333.453666666661</v>
      </c>
      <c r="C115027" s="37">
        <v>0.45366898148148144</v>
      </c>
      <c r="E115027">
        <v>411922</v>
      </c>
      <c r="F115027">
        <f t="shared" si="3595"/>
        <v>1</v>
      </c>
      <c r="G115027" s="37" t="str">
        <f t="shared" si="3596"/>
        <v>будни</v>
      </c>
    </row>
    <row r="115028" spans="1:7" x14ac:dyDescent="0.3">
      <c r="A115028">
        <v>79849</v>
      </c>
      <c r="B115028" s="2">
        <v>44333.450333333334</v>
      </c>
      <c r="C115028" s="37">
        <v>0.45033564814814814</v>
      </c>
      <c r="E115028">
        <v>470762</v>
      </c>
      <c r="F115028">
        <f t="shared" si="3595"/>
        <v>1</v>
      </c>
      <c r="G115028" s="37" t="str">
        <f t="shared" si="3596"/>
        <v>будни</v>
      </c>
    </row>
    <row r="115029" spans="1:7" x14ac:dyDescent="0.3">
      <c r="A115029">
        <v>79846</v>
      </c>
      <c r="B115029" s="2">
        <v>44333.444362459551</v>
      </c>
      <c r="C115029" s="37">
        <v>0.44436342592592593</v>
      </c>
      <c r="E115029">
        <v>473327</v>
      </c>
      <c r="F115029">
        <f t="shared" si="3595"/>
        <v>1</v>
      </c>
      <c r="G115029" s="37" t="str">
        <f t="shared" si="3596"/>
        <v>будни</v>
      </c>
    </row>
    <row r="115030" spans="1:7" x14ac:dyDescent="0.3">
      <c r="A115030">
        <v>79842</v>
      </c>
      <c r="B115030" s="2">
        <v>44333.443553398058</v>
      </c>
      <c r="C115030" s="37">
        <v>0.44355324074074076</v>
      </c>
      <c r="E115030">
        <v>158978</v>
      </c>
      <c r="F115030">
        <f t="shared" si="3595"/>
        <v>1</v>
      </c>
      <c r="G115030" s="37" t="str">
        <f t="shared" si="3596"/>
        <v>будни</v>
      </c>
    </row>
    <row r="115031" spans="1:7" x14ac:dyDescent="0.3">
      <c r="A115031">
        <v>79840</v>
      </c>
      <c r="B115031" s="2">
        <v>44333.439912621361</v>
      </c>
      <c r="C115031" s="37">
        <v>0.43990740740740741</v>
      </c>
      <c r="E115031">
        <v>118549</v>
      </c>
      <c r="F115031">
        <f t="shared" si="3595"/>
        <v>1</v>
      </c>
      <c r="G115031" s="37" t="str">
        <f t="shared" si="3596"/>
        <v>будни</v>
      </c>
    </row>
    <row r="115032" spans="1:7" x14ac:dyDescent="0.3">
      <c r="A115032">
        <v>79836</v>
      </c>
      <c r="B115032" s="2">
        <v>44333.436676375408</v>
      </c>
      <c r="C115032" s="37">
        <v>0.43667824074074074</v>
      </c>
      <c r="E115032">
        <v>391572</v>
      </c>
      <c r="F115032">
        <f t="shared" si="3595"/>
        <v>1</v>
      </c>
      <c r="G115032" s="37" t="str">
        <f t="shared" si="3596"/>
        <v>будни</v>
      </c>
    </row>
    <row r="115033" spans="1:7" x14ac:dyDescent="0.3">
      <c r="A115033">
        <v>79833</v>
      </c>
      <c r="B115033" s="2">
        <v>44333.434653721677</v>
      </c>
      <c r="C115033" s="37">
        <v>0.43465277777777778</v>
      </c>
      <c r="E115033">
        <v>111368</v>
      </c>
      <c r="F115033">
        <f t="shared" si="3595"/>
        <v>1</v>
      </c>
      <c r="G115033" s="37" t="str">
        <f t="shared" si="3596"/>
        <v>будни</v>
      </c>
    </row>
    <row r="115034" spans="1:7" x14ac:dyDescent="0.3">
      <c r="A115034">
        <v>79831</v>
      </c>
      <c r="B115034" s="2">
        <v>44333.433844660198</v>
      </c>
      <c r="C115034" s="37">
        <v>0.43384259259259261</v>
      </c>
      <c r="E115034">
        <v>394819</v>
      </c>
      <c r="F115034">
        <f t="shared" si="3595"/>
        <v>1</v>
      </c>
      <c r="G115034" s="37" t="str">
        <f t="shared" si="3596"/>
        <v>будни</v>
      </c>
    </row>
    <row r="115035" spans="1:7" x14ac:dyDescent="0.3">
      <c r="A115035">
        <v>79830</v>
      </c>
      <c r="B115035" s="2">
        <v>44333.413618122977</v>
      </c>
      <c r="C115035" s="37">
        <v>0.41362268518518519</v>
      </c>
      <c r="E115035">
        <v>395593</v>
      </c>
      <c r="F115035">
        <f t="shared" si="3595"/>
        <v>1</v>
      </c>
      <c r="G115035" s="37" t="str">
        <f t="shared" si="3596"/>
        <v>будни</v>
      </c>
    </row>
    <row r="115036" spans="1:7" x14ac:dyDescent="0.3">
      <c r="A115036">
        <v>79829</v>
      </c>
      <c r="B115036" s="2">
        <v>44333.413213592234</v>
      </c>
      <c r="C115036" s="37">
        <v>0.41321759259259255</v>
      </c>
      <c r="E115036">
        <v>129210</v>
      </c>
      <c r="F115036">
        <f t="shared" si="3595"/>
        <v>1</v>
      </c>
      <c r="G115036" s="37" t="str">
        <f t="shared" si="3596"/>
        <v>будни</v>
      </c>
    </row>
    <row r="115037" spans="1:7" x14ac:dyDescent="0.3">
      <c r="A115037">
        <v>79827</v>
      </c>
      <c r="B115037" s="2">
        <v>44333.413</v>
      </c>
      <c r="C115037" s="37">
        <v>0.41299768518518515</v>
      </c>
      <c r="E115037">
        <v>158978</v>
      </c>
      <c r="F115037">
        <f t="shared" si="3595"/>
        <v>1</v>
      </c>
      <c r="G115037" s="37" t="str">
        <f t="shared" si="3596"/>
        <v>будни</v>
      </c>
    </row>
    <row r="115038" spans="1:7" x14ac:dyDescent="0.3">
      <c r="A115038">
        <v>79824</v>
      </c>
      <c r="B115038" s="2">
        <v>44333.412809061483</v>
      </c>
      <c r="C115038" s="37">
        <v>0.41281250000000003</v>
      </c>
      <c r="E115038">
        <v>397390</v>
      </c>
      <c r="F115038">
        <f t="shared" si="3595"/>
        <v>1</v>
      </c>
      <c r="G115038" s="37" t="str">
        <f t="shared" si="3596"/>
        <v>будни</v>
      </c>
    </row>
    <row r="115039" spans="1:7" x14ac:dyDescent="0.3">
      <c r="A115039">
        <v>79821</v>
      </c>
      <c r="B115039" s="2">
        <v>44333.4083592233</v>
      </c>
      <c r="C115039" s="37">
        <v>0.40835648148148151</v>
      </c>
      <c r="E115039">
        <v>23892</v>
      </c>
      <c r="F115039">
        <f t="shared" si="3595"/>
        <v>1</v>
      </c>
      <c r="G115039" s="37" t="str">
        <f t="shared" si="3596"/>
        <v>будни</v>
      </c>
    </row>
    <row r="115040" spans="1:7" x14ac:dyDescent="0.3">
      <c r="A115040">
        <v>79820</v>
      </c>
      <c r="B115040" s="2">
        <v>44333.398999999998</v>
      </c>
      <c r="C115040" s="37">
        <v>0.39900462962962963</v>
      </c>
      <c r="E115040">
        <v>23892</v>
      </c>
      <c r="F115040">
        <f t="shared" si="3595"/>
        <v>1</v>
      </c>
      <c r="G115040" s="37" t="str">
        <f t="shared" si="3596"/>
        <v>будни</v>
      </c>
    </row>
    <row r="115041" spans="1:7" x14ac:dyDescent="0.3">
      <c r="A115041">
        <v>79816</v>
      </c>
      <c r="B115041" s="2">
        <v>44333.397436893203</v>
      </c>
      <c r="C115041" s="37">
        <v>0.3974421296296296</v>
      </c>
      <c r="E115041">
        <v>250679</v>
      </c>
      <c r="F115041">
        <f t="shared" si="3595"/>
        <v>1</v>
      </c>
      <c r="G115041" s="37" t="str">
        <f t="shared" si="3596"/>
        <v>будни</v>
      </c>
    </row>
    <row r="115042" spans="1:7" x14ac:dyDescent="0.3">
      <c r="A115042">
        <v>79815</v>
      </c>
      <c r="B115042" s="2">
        <v>44333.393666666663</v>
      </c>
      <c r="C115042" s="37">
        <v>0.39366898148148149</v>
      </c>
      <c r="E115042">
        <v>440181</v>
      </c>
      <c r="F115042">
        <f t="shared" si="3595"/>
        <v>1</v>
      </c>
      <c r="G115042" s="37" t="str">
        <f t="shared" si="3596"/>
        <v>будни</v>
      </c>
    </row>
    <row r="115043" spans="1:7" x14ac:dyDescent="0.3">
      <c r="A115043">
        <v>79814</v>
      </c>
      <c r="B115043" s="2">
        <v>44333.392987055013</v>
      </c>
      <c r="C115043" s="37">
        <v>0.39298611111111109</v>
      </c>
      <c r="E115043">
        <v>418490</v>
      </c>
      <c r="F115043">
        <f t="shared" si="3595"/>
        <v>1</v>
      </c>
      <c r="G115043" s="37" t="str">
        <f t="shared" si="3596"/>
        <v>будни</v>
      </c>
    </row>
    <row r="115044" spans="1:7" x14ac:dyDescent="0.3">
      <c r="A115044">
        <v>79809</v>
      </c>
      <c r="B115044" s="2">
        <v>44333.383999999998</v>
      </c>
      <c r="C115044" s="37">
        <v>0.38400462962962961</v>
      </c>
      <c r="E115044">
        <v>367087</v>
      </c>
      <c r="F115044">
        <f t="shared" si="3595"/>
        <v>1</v>
      </c>
      <c r="G115044" s="37" t="str">
        <f t="shared" si="3596"/>
        <v>будни</v>
      </c>
    </row>
    <row r="115045" spans="1:7" x14ac:dyDescent="0.3">
      <c r="A115045">
        <v>79804</v>
      </c>
      <c r="B115045" s="2">
        <v>44333.375</v>
      </c>
      <c r="C115045" s="37">
        <v>0.375</v>
      </c>
      <c r="E115045">
        <v>250679</v>
      </c>
      <c r="F115045">
        <f t="shared" si="3595"/>
        <v>1</v>
      </c>
      <c r="G115045" s="37" t="str">
        <f t="shared" si="3596"/>
        <v>будни</v>
      </c>
    </row>
    <row r="115046" spans="1:7" x14ac:dyDescent="0.3">
      <c r="A115046">
        <v>79800</v>
      </c>
      <c r="B115046" s="2">
        <v>44333.369928802589</v>
      </c>
      <c r="C115046" s="37">
        <v>0.3699305555555556</v>
      </c>
      <c r="E115046">
        <v>351192</v>
      </c>
      <c r="F115046">
        <f t="shared" si="3595"/>
        <v>1</v>
      </c>
      <c r="G115046" s="37" t="str">
        <f t="shared" si="3596"/>
        <v>будни</v>
      </c>
    </row>
    <row r="115047" spans="1:7" x14ac:dyDescent="0.3">
      <c r="A115047">
        <v>79799</v>
      </c>
      <c r="B115047" s="2">
        <v>44333.360624595472</v>
      </c>
      <c r="C115047" s="37">
        <v>0.36062499999999997</v>
      </c>
      <c r="E115047">
        <v>60239</v>
      </c>
      <c r="F115047">
        <f t="shared" si="3595"/>
        <v>1</v>
      </c>
      <c r="G115047" s="37" t="str">
        <f t="shared" si="3596"/>
        <v>будни</v>
      </c>
    </row>
    <row r="115048" spans="1:7" x14ac:dyDescent="0.3">
      <c r="A115048">
        <v>79797</v>
      </c>
      <c r="B115048" s="2">
        <v>44333.358333333337</v>
      </c>
      <c r="C115048" s="37">
        <v>0.35833333333333334</v>
      </c>
      <c r="E115048">
        <v>433247</v>
      </c>
      <c r="F115048">
        <f t="shared" si="3595"/>
        <v>1</v>
      </c>
      <c r="G115048" s="37" t="str">
        <f t="shared" si="3596"/>
        <v>будни</v>
      </c>
    </row>
    <row r="115049" spans="1:7" x14ac:dyDescent="0.3">
      <c r="A115049">
        <v>79794</v>
      </c>
      <c r="B115049" s="2">
        <v>44333.349666666662</v>
      </c>
      <c r="C115049" s="37">
        <v>0.34966435185185185</v>
      </c>
      <c r="E115049">
        <v>325094</v>
      </c>
      <c r="F115049">
        <f t="shared" si="3595"/>
        <v>1</v>
      </c>
      <c r="G115049" s="37" t="str">
        <f t="shared" si="3596"/>
        <v>будни</v>
      </c>
    </row>
    <row r="115050" spans="1:7" x14ac:dyDescent="0.3">
      <c r="A115050">
        <v>79790</v>
      </c>
      <c r="B115050" s="2">
        <v>44333.348333333335</v>
      </c>
      <c r="C115050" s="37">
        <v>0.34833333333333333</v>
      </c>
      <c r="E115050">
        <v>137899</v>
      </c>
      <c r="F115050">
        <f t="shared" si="3595"/>
        <v>1</v>
      </c>
      <c r="G115050" s="37" t="str">
        <f t="shared" si="3596"/>
        <v>будни</v>
      </c>
    </row>
    <row r="115051" spans="1:7" x14ac:dyDescent="0.3">
      <c r="A115051">
        <v>79788</v>
      </c>
      <c r="B115051" s="2">
        <v>44333.346061488679</v>
      </c>
      <c r="C115051" s="37">
        <v>0.34606481481481483</v>
      </c>
      <c r="E115051">
        <v>451656</v>
      </c>
      <c r="F115051">
        <f t="shared" si="3595"/>
        <v>1</v>
      </c>
      <c r="G115051" s="37" t="str">
        <f t="shared" si="3596"/>
        <v>будни</v>
      </c>
    </row>
    <row r="115052" spans="1:7" x14ac:dyDescent="0.3">
      <c r="A115052">
        <v>79784</v>
      </c>
      <c r="B115052" s="2">
        <v>44333.342825242718</v>
      </c>
      <c r="C115052" s="37">
        <v>0.34282407407407406</v>
      </c>
      <c r="E115052">
        <v>316436</v>
      </c>
      <c r="F115052">
        <f t="shared" si="3595"/>
        <v>1</v>
      </c>
      <c r="G115052" s="37" t="str">
        <f t="shared" si="3596"/>
        <v>будни</v>
      </c>
    </row>
    <row r="115053" spans="1:7" x14ac:dyDescent="0.3">
      <c r="A115053">
        <v>79780</v>
      </c>
      <c r="B115053" s="2">
        <v>44333.329880258905</v>
      </c>
      <c r="C115053" s="37">
        <v>0.32988425925925924</v>
      </c>
      <c r="E115053">
        <v>463334</v>
      </c>
      <c r="F115053">
        <f t="shared" si="3595"/>
        <v>1</v>
      </c>
      <c r="G115053" s="37" t="str">
        <f t="shared" si="3596"/>
        <v>будни</v>
      </c>
    </row>
    <row r="115054" spans="1:7" x14ac:dyDescent="0.3">
      <c r="A115054">
        <v>79779</v>
      </c>
      <c r="B115054" s="2">
        <v>44333.326239482201</v>
      </c>
      <c r="C115054" s="37">
        <v>0.32623842592592595</v>
      </c>
      <c r="E115054">
        <v>117886</v>
      </c>
      <c r="F115054">
        <f t="shared" si="3595"/>
        <v>1</v>
      </c>
      <c r="G115054" s="37" t="str">
        <f t="shared" si="3596"/>
        <v>будни</v>
      </c>
    </row>
    <row r="115055" spans="1:7" x14ac:dyDescent="0.3">
      <c r="A115055">
        <v>79776</v>
      </c>
      <c r="B115055" s="2">
        <v>44333.316935275085</v>
      </c>
      <c r="C115055" s="37">
        <v>0.31693287037037038</v>
      </c>
      <c r="E115055">
        <v>158978</v>
      </c>
      <c r="F115055">
        <f t="shared" si="3595"/>
        <v>1</v>
      </c>
      <c r="G115055" s="37" t="str">
        <f t="shared" si="3596"/>
        <v>будни</v>
      </c>
    </row>
    <row r="115056" spans="1:7" x14ac:dyDescent="0.3">
      <c r="A115056">
        <v>79771</v>
      </c>
      <c r="B115056" s="2">
        <v>44333.316126213591</v>
      </c>
      <c r="C115056" s="37">
        <v>0.31612268518518521</v>
      </c>
      <c r="E115056">
        <v>411922</v>
      </c>
      <c r="F115056">
        <f t="shared" si="3595"/>
        <v>1</v>
      </c>
      <c r="G115056" s="37" t="str">
        <f t="shared" si="3596"/>
        <v>будни</v>
      </c>
    </row>
    <row r="115057" spans="1:7" x14ac:dyDescent="0.3">
      <c r="A115057">
        <v>79766</v>
      </c>
      <c r="B115057" s="2">
        <v>44333.315666666662</v>
      </c>
      <c r="C115057" s="37">
        <v>0.31567129629629631</v>
      </c>
      <c r="E115057">
        <v>300568</v>
      </c>
      <c r="F115057">
        <f t="shared" si="3595"/>
        <v>1</v>
      </c>
      <c r="G115057" s="37" t="str">
        <f t="shared" si="3596"/>
        <v>будни</v>
      </c>
    </row>
    <row r="115058" spans="1:7" x14ac:dyDescent="0.3">
      <c r="A115058">
        <v>79764</v>
      </c>
      <c r="B115058" s="2">
        <v>44333.311666666661</v>
      </c>
      <c r="C115058" s="37">
        <v>0.3116666666666667</v>
      </c>
      <c r="E115058">
        <v>97867</v>
      </c>
      <c r="F115058">
        <f t="shared" si="3595"/>
        <v>1</v>
      </c>
      <c r="G115058" s="37" t="str">
        <f t="shared" si="3596"/>
        <v>будни</v>
      </c>
    </row>
    <row r="115059" spans="1:7" x14ac:dyDescent="0.3">
      <c r="A115059">
        <v>79762</v>
      </c>
      <c r="B115059" s="2">
        <v>44333.308844660198</v>
      </c>
      <c r="C115059" s="37">
        <v>0.30884259259259256</v>
      </c>
      <c r="E115059">
        <v>103402</v>
      </c>
      <c r="F115059">
        <f t="shared" si="3595"/>
        <v>1</v>
      </c>
      <c r="G115059" s="37" t="str">
        <f t="shared" si="3596"/>
        <v>будни</v>
      </c>
    </row>
    <row r="115060" spans="1:7" x14ac:dyDescent="0.3">
      <c r="A115060">
        <v>79757</v>
      </c>
      <c r="B115060" s="2">
        <v>44333.307226537218</v>
      </c>
      <c r="C115060" s="37">
        <v>0.30722222222222223</v>
      </c>
      <c r="E115060">
        <v>406793</v>
      </c>
      <c r="F115060">
        <f t="shared" si="3595"/>
        <v>1</v>
      </c>
      <c r="G115060" s="37" t="str">
        <f t="shared" si="3596"/>
        <v>будни</v>
      </c>
    </row>
    <row r="115061" spans="1:7" x14ac:dyDescent="0.3">
      <c r="A115061">
        <v>79755</v>
      </c>
      <c r="B115061" s="2">
        <v>44333.303666666667</v>
      </c>
      <c r="C115061" s="37">
        <v>0.30366898148148147</v>
      </c>
      <c r="E115061">
        <v>180863</v>
      </c>
      <c r="F115061">
        <f t="shared" si="3595"/>
        <v>1</v>
      </c>
      <c r="G115061" s="37" t="str">
        <f t="shared" si="3596"/>
        <v>будни</v>
      </c>
    </row>
    <row r="115062" spans="1:7" x14ac:dyDescent="0.3">
      <c r="A115062">
        <v>79753</v>
      </c>
      <c r="B115062" s="2">
        <v>44333.302776699034</v>
      </c>
      <c r="C115062" s="37">
        <v>0.30277777777777776</v>
      </c>
      <c r="E115062">
        <v>381584</v>
      </c>
      <c r="F115062">
        <f t="shared" si="3595"/>
        <v>1</v>
      </c>
      <c r="G115062" s="37" t="str">
        <f t="shared" si="3596"/>
        <v>будни</v>
      </c>
    </row>
    <row r="115063" spans="1:7" x14ac:dyDescent="0.3">
      <c r="A115063">
        <v>79748</v>
      </c>
      <c r="B115063" s="2">
        <v>44333.297333333336</v>
      </c>
      <c r="C115063" s="37">
        <v>0.29733796296296294</v>
      </c>
      <c r="E115063">
        <v>227775</v>
      </c>
      <c r="F115063">
        <f t="shared" si="3595"/>
        <v>1</v>
      </c>
      <c r="G115063" s="37" t="str">
        <f t="shared" si="3596"/>
        <v>будни</v>
      </c>
    </row>
    <row r="115064" spans="1:7" x14ac:dyDescent="0.3">
      <c r="A115064">
        <v>79745</v>
      </c>
      <c r="B115064" s="2">
        <v>44333.295090614884</v>
      </c>
      <c r="C115064" s="37">
        <v>0.29509259259259263</v>
      </c>
      <c r="E115064">
        <v>343491</v>
      </c>
      <c r="F115064">
        <f t="shared" si="3595"/>
        <v>1</v>
      </c>
      <c r="G115064" s="37" t="str">
        <f t="shared" si="3596"/>
        <v>будни</v>
      </c>
    </row>
    <row r="115065" spans="1:7" x14ac:dyDescent="0.3">
      <c r="A115065">
        <v>79740</v>
      </c>
      <c r="B115065" s="2">
        <v>44333.280932038833</v>
      </c>
      <c r="C115065" s="37">
        <v>0.28093750000000001</v>
      </c>
      <c r="E115065">
        <v>388677</v>
      </c>
      <c r="F115065">
        <f t="shared" si="3595"/>
        <v>1</v>
      </c>
      <c r="G115065" s="37" t="str">
        <f t="shared" si="3596"/>
        <v>будни</v>
      </c>
    </row>
    <row r="115066" spans="1:7" x14ac:dyDescent="0.3">
      <c r="A115066">
        <v>79738</v>
      </c>
      <c r="B115066" s="2">
        <v>44333.277666666661</v>
      </c>
      <c r="C115066" s="37">
        <v>0.27766203703703701</v>
      </c>
      <c r="E115066">
        <v>324893</v>
      </c>
      <c r="F115066">
        <f t="shared" si="3595"/>
        <v>1</v>
      </c>
      <c r="G115066" s="37" t="str">
        <f t="shared" si="3596"/>
        <v>будни</v>
      </c>
    </row>
    <row r="115067" spans="1:7" x14ac:dyDescent="0.3">
      <c r="A115067">
        <v>79732</v>
      </c>
      <c r="B115067" s="2">
        <v>44333.27324595469</v>
      </c>
      <c r="C115067" s="37">
        <v>0.27324074074074073</v>
      </c>
      <c r="E115067">
        <v>153893</v>
      </c>
      <c r="F115067">
        <f t="shared" si="3595"/>
        <v>1</v>
      </c>
      <c r="G115067" s="37" t="str">
        <f t="shared" si="3596"/>
        <v>будни</v>
      </c>
    </row>
    <row r="115068" spans="1:7" x14ac:dyDescent="0.3">
      <c r="A115068">
        <v>79737</v>
      </c>
      <c r="B115068" s="2">
        <v>44333.27324595469</v>
      </c>
      <c r="C115068" s="37">
        <v>0.27324074074074073</v>
      </c>
      <c r="E115068">
        <v>245484</v>
      </c>
      <c r="F115068">
        <f t="shared" si="3595"/>
        <v>1</v>
      </c>
      <c r="G115068" s="37" t="str">
        <f t="shared" si="3596"/>
        <v>будни</v>
      </c>
    </row>
    <row r="115069" spans="1:7" x14ac:dyDescent="0.3">
      <c r="A115069">
        <v>79727</v>
      </c>
      <c r="B115069" s="2">
        <v>44333.268796116499</v>
      </c>
      <c r="C115069" s="37">
        <v>0.26879629629629631</v>
      </c>
      <c r="E115069">
        <v>244574</v>
      </c>
      <c r="F115069">
        <f t="shared" si="3595"/>
        <v>1</v>
      </c>
      <c r="G115069" s="37" t="str">
        <f t="shared" si="3596"/>
        <v>будни</v>
      </c>
    </row>
    <row r="115070" spans="1:7" x14ac:dyDescent="0.3">
      <c r="A115070">
        <v>79724</v>
      </c>
      <c r="B115070" s="2">
        <v>44333.268391585763</v>
      </c>
      <c r="C115070" s="37">
        <v>0.26839120370370367</v>
      </c>
      <c r="E115070">
        <v>18748</v>
      </c>
      <c r="F115070">
        <f t="shared" si="3595"/>
        <v>1</v>
      </c>
      <c r="G115070" s="37" t="str">
        <f t="shared" si="3596"/>
        <v>будни</v>
      </c>
    </row>
    <row r="115071" spans="1:7" x14ac:dyDescent="0.3">
      <c r="A115071">
        <v>79723</v>
      </c>
      <c r="B115071" s="2">
        <v>44333.268333333333</v>
      </c>
      <c r="C115071" s="37">
        <v>0.26833333333333337</v>
      </c>
      <c r="E115071">
        <v>411922</v>
      </c>
      <c r="F115071">
        <f t="shared" si="3595"/>
        <v>1</v>
      </c>
      <c r="G115071" s="37" t="str">
        <f t="shared" si="3596"/>
        <v>будни</v>
      </c>
    </row>
    <row r="115072" spans="1:7" x14ac:dyDescent="0.3">
      <c r="A115072">
        <v>79721</v>
      </c>
      <c r="B115072" s="2">
        <v>44333.264333333333</v>
      </c>
      <c r="C115072" s="37">
        <v>0.2643287037037037</v>
      </c>
      <c r="E115072">
        <v>472908</v>
      </c>
      <c r="F115072">
        <f t="shared" si="3595"/>
        <v>1</v>
      </c>
      <c r="G115072" s="37" t="str">
        <f t="shared" si="3596"/>
        <v>будни</v>
      </c>
    </row>
    <row r="115073" spans="1:7" x14ac:dyDescent="0.3">
      <c r="A115073">
        <v>79717</v>
      </c>
      <c r="B115073" s="2">
        <v>44333.2623236246</v>
      </c>
      <c r="C115073" s="37">
        <v>0.26232638888888887</v>
      </c>
      <c r="E115073">
        <v>158978</v>
      </c>
      <c r="F115073">
        <f t="shared" si="3595"/>
        <v>1</v>
      </c>
      <c r="G115073" s="37" t="str">
        <f t="shared" si="3596"/>
        <v>будни</v>
      </c>
    </row>
    <row r="115074" spans="1:7" x14ac:dyDescent="0.3">
      <c r="A115074">
        <v>79714</v>
      </c>
      <c r="B115074" s="2">
        <v>44333.260333333339</v>
      </c>
      <c r="C115074" s="37">
        <v>0.26033564814814814</v>
      </c>
      <c r="E115074">
        <v>118549</v>
      </c>
      <c r="F115074">
        <f t="shared" si="3595"/>
        <v>1</v>
      </c>
      <c r="G115074" s="37" t="str">
        <f t="shared" si="3596"/>
        <v>будни</v>
      </c>
    </row>
    <row r="115075" spans="1:7" x14ac:dyDescent="0.3">
      <c r="A115075">
        <v>79709</v>
      </c>
      <c r="B115075" s="2">
        <v>44333.250996763752</v>
      </c>
      <c r="C115075" s="37">
        <v>0.2509953703703704</v>
      </c>
      <c r="E115075">
        <v>182191</v>
      </c>
      <c r="F115075">
        <f t="shared" ref="F115075:F115138" si="3597">WEEKDAY(B115075,2)</f>
        <v>1</v>
      </c>
      <c r="G115075" s="37" t="str">
        <f t="shared" si="3596"/>
        <v>будни</v>
      </c>
    </row>
    <row r="115076" spans="1:7" x14ac:dyDescent="0.3">
      <c r="A115076">
        <v>79707</v>
      </c>
      <c r="B115076" s="2">
        <v>44333.246951456313</v>
      </c>
      <c r="C115076" s="37">
        <v>0.24695601851851853</v>
      </c>
      <c r="E115076">
        <v>459697</v>
      </c>
      <c r="F115076">
        <f t="shared" si="3597"/>
        <v>1</v>
      </c>
      <c r="G115076" s="37" t="str">
        <f t="shared" si="3596"/>
        <v>будни</v>
      </c>
    </row>
    <row r="115077" spans="1:7" x14ac:dyDescent="0.3">
      <c r="A115077">
        <v>79706</v>
      </c>
      <c r="B115077" s="2">
        <v>44333.242097087379</v>
      </c>
      <c r="C115077" s="37">
        <v>0.24209490740740738</v>
      </c>
      <c r="E115077">
        <v>351192</v>
      </c>
      <c r="F115077">
        <f t="shared" si="3597"/>
        <v>1</v>
      </c>
      <c r="G115077" s="37" t="str">
        <f t="shared" si="3596"/>
        <v>будни</v>
      </c>
    </row>
    <row r="115078" spans="1:7" x14ac:dyDescent="0.3">
      <c r="A115078">
        <v>79704</v>
      </c>
      <c r="B115078" s="2">
        <v>44333.237647249189</v>
      </c>
      <c r="C115078" s="37">
        <v>0.23765046296296297</v>
      </c>
      <c r="E115078">
        <v>39255</v>
      </c>
      <c r="F115078">
        <f t="shared" si="3597"/>
        <v>1</v>
      </c>
      <c r="G115078" s="37" t="str">
        <f t="shared" si="3596"/>
        <v>будни</v>
      </c>
    </row>
    <row r="115079" spans="1:7" x14ac:dyDescent="0.3">
      <c r="A115079">
        <v>79699</v>
      </c>
      <c r="B115079" s="2">
        <v>44333.236838187702</v>
      </c>
      <c r="C115079" s="37">
        <v>0.23684027777777775</v>
      </c>
      <c r="E115079">
        <v>158978</v>
      </c>
      <c r="F115079">
        <f t="shared" si="3597"/>
        <v>1</v>
      </c>
      <c r="G115079" s="37" t="str">
        <f t="shared" si="3596"/>
        <v>будни</v>
      </c>
    </row>
    <row r="115080" spans="1:7" x14ac:dyDescent="0.3">
      <c r="A115080">
        <v>79695</v>
      </c>
      <c r="B115080" s="2">
        <v>44333.233197411006</v>
      </c>
      <c r="C115080" s="37">
        <v>0.23319444444444445</v>
      </c>
      <c r="E115080">
        <v>411922</v>
      </c>
      <c r="F115080">
        <f t="shared" si="3597"/>
        <v>1</v>
      </c>
      <c r="G115080" s="37" t="str">
        <f t="shared" si="3596"/>
        <v>будни</v>
      </c>
    </row>
    <row r="115081" spans="1:7" x14ac:dyDescent="0.3">
      <c r="A115081">
        <v>79692</v>
      </c>
      <c r="B115081" s="2">
        <v>44333.232388349519</v>
      </c>
      <c r="C115081" s="37">
        <v>0.23238425925925923</v>
      </c>
      <c r="E115081">
        <v>317231</v>
      </c>
      <c r="F115081">
        <f t="shared" si="3597"/>
        <v>1</v>
      </c>
      <c r="G115081" s="37" t="str">
        <f t="shared" si="3596"/>
        <v>будни</v>
      </c>
    </row>
    <row r="115082" spans="1:7" x14ac:dyDescent="0.3">
      <c r="A115082">
        <v>79689</v>
      </c>
      <c r="B115082" s="2">
        <v>44333.231579288025</v>
      </c>
      <c r="C115082" s="37">
        <v>0.23157407407407407</v>
      </c>
      <c r="E115082">
        <v>230507</v>
      </c>
      <c r="F115082">
        <f t="shared" si="3597"/>
        <v>1</v>
      </c>
      <c r="G115082" s="37" t="str">
        <f t="shared" si="3596"/>
        <v>будни</v>
      </c>
    </row>
    <row r="115083" spans="1:7" x14ac:dyDescent="0.3">
      <c r="A115083">
        <v>79686</v>
      </c>
      <c r="B115083" s="2">
        <v>44333.229961165052</v>
      </c>
      <c r="C115083" s="37">
        <v>0.22996527777777778</v>
      </c>
      <c r="E115083">
        <v>426180</v>
      </c>
      <c r="F115083">
        <f t="shared" si="3597"/>
        <v>1</v>
      </c>
      <c r="G115083" s="37" t="str">
        <f t="shared" ref="G115083:G115146" si="3598">IF(F115083&gt;=6,"выходные","будни")</f>
        <v>будни</v>
      </c>
    </row>
    <row r="115084" spans="1:7" x14ac:dyDescent="0.3">
      <c r="A115084">
        <v>79685</v>
      </c>
      <c r="B115084" s="2">
        <v>44333.229333333336</v>
      </c>
      <c r="C115084" s="37">
        <v>0.2293287037037037</v>
      </c>
      <c r="E115084">
        <v>250679</v>
      </c>
      <c r="F115084">
        <f t="shared" si="3597"/>
        <v>1</v>
      </c>
      <c r="G115084" s="37" t="str">
        <f t="shared" si="3598"/>
        <v>будни</v>
      </c>
    </row>
    <row r="115085" spans="1:7" x14ac:dyDescent="0.3">
      <c r="A115085">
        <v>79682</v>
      </c>
      <c r="B115085" s="2">
        <v>44333.222999999998</v>
      </c>
      <c r="C115085" s="37">
        <v>0.22299768518518517</v>
      </c>
      <c r="E115085">
        <v>4199</v>
      </c>
      <c r="F115085">
        <f t="shared" si="3597"/>
        <v>1</v>
      </c>
      <c r="G115085" s="37" t="str">
        <f t="shared" si="3598"/>
        <v>будни</v>
      </c>
    </row>
    <row r="115086" spans="1:7" x14ac:dyDescent="0.3">
      <c r="A115086">
        <v>79677</v>
      </c>
      <c r="B115086" s="2">
        <v>44333.221466019415</v>
      </c>
      <c r="C115086" s="37">
        <v>0.22146990740740743</v>
      </c>
      <c r="E115086">
        <v>465525</v>
      </c>
      <c r="F115086">
        <f t="shared" si="3597"/>
        <v>1</v>
      </c>
      <c r="G115086" s="37" t="str">
        <f t="shared" si="3598"/>
        <v>будни</v>
      </c>
    </row>
    <row r="115087" spans="1:7" x14ac:dyDescent="0.3">
      <c r="A115087">
        <v>79673</v>
      </c>
      <c r="B115087" s="2">
        <v>44333.221333333335</v>
      </c>
      <c r="C115087" s="37">
        <v>0.22133101851851852</v>
      </c>
      <c r="E115087">
        <v>21760</v>
      </c>
      <c r="F115087">
        <f t="shared" si="3597"/>
        <v>1</v>
      </c>
      <c r="G115087" s="37" t="str">
        <f t="shared" si="3598"/>
        <v>будни</v>
      </c>
    </row>
    <row r="115088" spans="1:7" x14ac:dyDescent="0.3">
      <c r="A115088">
        <v>79672</v>
      </c>
      <c r="B115088" s="2">
        <v>44333.220252427185</v>
      </c>
      <c r="C115088" s="37">
        <v>0.22025462962962963</v>
      </c>
      <c r="E115088">
        <v>250679</v>
      </c>
      <c r="F115088">
        <f t="shared" si="3597"/>
        <v>1</v>
      </c>
      <c r="G115088" s="37" t="str">
        <f t="shared" si="3598"/>
        <v>будни</v>
      </c>
    </row>
    <row r="115089" spans="1:7" x14ac:dyDescent="0.3">
      <c r="A115089">
        <v>79668</v>
      </c>
      <c r="B115089" s="2">
        <v>44333.219666666664</v>
      </c>
      <c r="C115089" s="37">
        <v>0.21966435185185185</v>
      </c>
      <c r="E115089">
        <v>341896</v>
      </c>
      <c r="F115089">
        <f t="shared" si="3597"/>
        <v>1</v>
      </c>
      <c r="G115089" s="37" t="str">
        <f t="shared" si="3598"/>
        <v>будни</v>
      </c>
    </row>
    <row r="115090" spans="1:7" x14ac:dyDescent="0.3">
      <c r="A115090">
        <v>79666</v>
      </c>
      <c r="B115090" s="2">
        <v>44333.210139158582</v>
      </c>
      <c r="C115090" s="37">
        <v>0.21013888888888888</v>
      </c>
      <c r="E115090">
        <v>473327</v>
      </c>
      <c r="F115090">
        <f t="shared" si="3597"/>
        <v>1</v>
      </c>
      <c r="G115090" s="37" t="str">
        <f t="shared" si="3598"/>
        <v>будни</v>
      </c>
    </row>
    <row r="115091" spans="1:7" x14ac:dyDescent="0.3">
      <c r="A115091">
        <v>79664</v>
      </c>
      <c r="B115091" s="2">
        <v>44333.21</v>
      </c>
      <c r="C115091" s="37">
        <v>0.21</v>
      </c>
      <c r="E115091">
        <v>472330</v>
      </c>
      <c r="F115091">
        <f t="shared" si="3597"/>
        <v>1</v>
      </c>
      <c r="G115091" s="37" t="str">
        <f t="shared" si="3598"/>
        <v>будни</v>
      </c>
    </row>
    <row r="115092" spans="1:7" x14ac:dyDescent="0.3">
      <c r="A115092">
        <v>79661</v>
      </c>
      <c r="B115092" s="2">
        <v>44333.209734627831</v>
      </c>
      <c r="C115092" s="37">
        <v>0.20973379629629629</v>
      </c>
      <c r="E115092">
        <v>433247</v>
      </c>
      <c r="F115092">
        <f t="shared" si="3597"/>
        <v>1</v>
      </c>
      <c r="G115092" s="37" t="str">
        <f t="shared" si="3598"/>
        <v>будни</v>
      </c>
    </row>
    <row r="115093" spans="1:7" x14ac:dyDescent="0.3">
      <c r="A115093">
        <v>79656</v>
      </c>
      <c r="B115093" s="2">
        <v>44333.203999999998</v>
      </c>
      <c r="C115093" s="37">
        <v>0.20400462962962962</v>
      </c>
      <c r="E115093">
        <v>86587</v>
      </c>
      <c r="F115093">
        <f t="shared" si="3597"/>
        <v>1</v>
      </c>
      <c r="G115093" s="37" t="str">
        <f t="shared" si="3598"/>
        <v>будни</v>
      </c>
    </row>
    <row r="115094" spans="1:7" x14ac:dyDescent="0.3">
      <c r="A115094">
        <v>79653</v>
      </c>
      <c r="B115094" s="2">
        <v>44333.199333333338</v>
      </c>
      <c r="C115094" s="37">
        <v>0.1993287037037037</v>
      </c>
      <c r="E115094">
        <v>105352</v>
      </c>
      <c r="F115094">
        <f t="shared" si="3597"/>
        <v>1</v>
      </c>
      <c r="G115094" s="37" t="str">
        <f t="shared" si="3598"/>
        <v>будни</v>
      </c>
    </row>
    <row r="115095" spans="1:7" x14ac:dyDescent="0.3">
      <c r="A115095">
        <v>79650</v>
      </c>
      <c r="B115095" s="2">
        <v>44333.198407766991</v>
      </c>
      <c r="C115095" s="37">
        <v>0.19840277777777779</v>
      </c>
      <c r="E115095">
        <v>5151</v>
      </c>
      <c r="F115095">
        <f t="shared" si="3597"/>
        <v>1</v>
      </c>
      <c r="G115095" s="37" t="str">
        <f t="shared" si="3598"/>
        <v>будни</v>
      </c>
    </row>
    <row r="115096" spans="1:7" x14ac:dyDescent="0.3">
      <c r="A115096">
        <v>79645</v>
      </c>
      <c r="B115096" s="2">
        <v>44333.196333333333</v>
      </c>
      <c r="C115096" s="37">
        <v>0.19633101851851853</v>
      </c>
      <c r="E115096">
        <v>297015</v>
      </c>
      <c r="F115096">
        <f t="shared" si="3597"/>
        <v>1</v>
      </c>
      <c r="G115096" s="37" t="str">
        <f t="shared" si="3598"/>
        <v>будни</v>
      </c>
    </row>
    <row r="115097" spans="1:7" x14ac:dyDescent="0.3">
      <c r="A115097">
        <v>79642</v>
      </c>
      <c r="B115097" s="2">
        <v>44333.191935275085</v>
      </c>
      <c r="C115097" s="37">
        <v>0.19193287037037035</v>
      </c>
      <c r="E115097">
        <v>230507</v>
      </c>
      <c r="F115097">
        <f t="shared" si="3597"/>
        <v>1</v>
      </c>
      <c r="G115097" s="37" t="str">
        <f t="shared" si="3598"/>
        <v>будни</v>
      </c>
    </row>
    <row r="115098" spans="1:7" x14ac:dyDescent="0.3">
      <c r="A115098">
        <v>79641</v>
      </c>
      <c r="B115098" s="2">
        <v>44333.185867313914</v>
      </c>
      <c r="C115098" s="37">
        <v>0.18586805555555555</v>
      </c>
      <c r="E115098">
        <v>343491</v>
      </c>
      <c r="F115098">
        <f t="shared" si="3597"/>
        <v>1</v>
      </c>
      <c r="G115098" s="37" t="str">
        <f t="shared" si="3598"/>
        <v>будни</v>
      </c>
    </row>
    <row r="115099" spans="1:7" x14ac:dyDescent="0.3">
      <c r="A115099">
        <v>79633</v>
      </c>
      <c r="B115099" s="2">
        <v>44333.184653721684</v>
      </c>
      <c r="C115099" s="37">
        <v>0.18465277777777778</v>
      </c>
      <c r="E115099">
        <v>472908</v>
      </c>
      <c r="F115099">
        <f t="shared" si="3597"/>
        <v>1</v>
      </c>
      <c r="G115099" s="37" t="str">
        <f t="shared" si="3598"/>
        <v>будни</v>
      </c>
    </row>
    <row r="115100" spans="1:7" x14ac:dyDescent="0.3">
      <c r="A115100">
        <v>79636</v>
      </c>
      <c r="B115100" s="2">
        <v>44333.184653721684</v>
      </c>
      <c r="C115100" s="37">
        <v>0.18465277777777778</v>
      </c>
      <c r="E115100">
        <v>118549</v>
      </c>
      <c r="F115100">
        <f t="shared" si="3597"/>
        <v>1</v>
      </c>
      <c r="G115100" s="37" t="str">
        <f t="shared" si="3598"/>
        <v>будни</v>
      </c>
    </row>
    <row r="115101" spans="1:7" x14ac:dyDescent="0.3">
      <c r="A115101">
        <v>79628</v>
      </c>
      <c r="B115101" s="2">
        <v>44333.179333333333</v>
      </c>
      <c r="C115101" s="37">
        <v>0.17932870370370371</v>
      </c>
      <c r="E115101">
        <v>230507</v>
      </c>
      <c r="F115101">
        <f t="shared" si="3597"/>
        <v>1</v>
      </c>
      <c r="G115101" s="37" t="str">
        <f t="shared" si="3598"/>
        <v>будни</v>
      </c>
    </row>
    <row r="115102" spans="1:7" x14ac:dyDescent="0.3">
      <c r="A115102">
        <v>79627</v>
      </c>
      <c r="B115102" s="2">
        <v>44333.167333333338</v>
      </c>
      <c r="C115102" s="37">
        <v>0.16733796296296297</v>
      </c>
      <c r="E115102">
        <v>388561</v>
      </c>
      <c r="F115102">
        <f t="shared" si="3597"/>
        <v>1</v>
      </c>
      <c r="G115102" s="37" t="str">
        <f t="shared" si="3598"/>
        <v>будни</v>
      </c>
    </row>
    <row r="115103" spans="1:7" x14ac:dyDescent="0.3">
      <c r="A115103">
        <v>79624</v>
      </c>
      <c r="B115103" s="2">
        <v>44333.164831715214</v>
      </c>
      <c r="C115103" s="37">
        <v>0.1648263888888889</v>
      </c>
      <c r="E115103">
        <v>411922</v>
      </c>
      <c r="F115103">
        <f t="shared" si="3597"/>
        <v>1</v>
      </c>
      <c r="G115103" s="37" t="str">
        <f t="shared" si="3598"/>
        <v>будни</v>
      </c>
    </row>
    <row r="115104" spans="1:7" x14ac:dyDescent="0.3">
      <c r="A115104">
        <v>79620</v>
      </c>
      <c r="B115104" s="2">
        <v>44333.1583592233</v>
      </c>
      <c r="C115104" s="37">
        <v>0.15835648148148149</v>
      </c>
      <c r="E115104">
        <v>411922</v>
      </c>
      <c r="F115104">
        <f t="shared" si="3597"/>
        <v>1</v>
      </c>
      <c r="G115104" s="37" t="str">
        <f t="shared" si="3598"/>
        <v>будни</v>
      </c>
    </row>
    <row r="115105" spans="1:7" x14ac:dyDescent="0.3">
      <c r="A115105">
        <v>79619</v>
      </c>
      <c r="B115105" s="2">
        <v>44333.153504854374</v>
      </c>
      <c r="C115105" s="37">
        <v>0.15350694444444443</v>
      </c>
      <c r="E115105">
        <v>254768</v>
      </c>
      <c r="F115105">
        <f t="shared" si="3597"/>
        <v>1</v>
      </c>
      <c r="G115105" s="37" t="str">
        <f t="shared" si="3598"/>
        <v>будни</v>
      </c>
    </row>
    <row r="115106" spans="1:7" x14ac:dyDescent="0.3">
      <c r="A115106">
        <v>79618</v>
      </c>
      <c r="B115106" s="2">
        <v>44333.150673139164</v>
      </c>
      <c r="C115106" s="37">
        <v>0.1506712962962963</v>
      </c>
      <c r="E115106">
        <v>466374</v>
      </c>
      <c r="F115106">
        <f t="shared" si="3597"/>
        <v>1</v>
      </c>
      <c r="G115106" s="37" t="str">
        <f t="shared" si="3598"/>
        <v>будни</v>
      </c>
    </row>
    <row r="115107" spans="1:7" x14ac:dyDescent="0.3">
      <c r="A115107">
        <v>79614</v>
      </c>
      <c r="B115107" s="2">
        <v>44333.150666666661</v>
      </c>
      <c r="C115107" s="37">
        <v>0.1506712962962963</v>
      </c>
      <c r="E115107">
        <v>267896</v>
      </c>
      <c r="F115107">
        <f t="shared" si="3597"/>
        <v>1</v>
      </c>
      <c r="G115107" s="37" t="str">
        <f t="shared" si="3598"/>
        <v>будни</v>
      </c>
    </row>
    <row r="115108" spans="1:7" x14ac:dyDescent="0.3">
      <c r="A115108">
        <v>79612</v>
      </c>
      <c r="B115108" s="2">
        <v>44333.15</v>
      </c>
      <c r="C115108" s="37">
        <v>0.15</v>
      </c>
      <c r="E115108">
        <v>42035</v>
      </c>
      <c r="F115108">
        <f t="shared" si="3597"/>
        <v>1</v>
      </c>
      <c r="G115108" s="37" t="str">
        <f t="shared" si="3598"/>
        <v>будни</v>
      </c>
    </row>
    <row r="115109" spans="1:7" x14ac:dyDescent="0.3">
      <c r="A115109">
        <v>79607</v>
      </c>
      <c r="B115109" s="2">
        <v>44333.149459546927</v>
      </c>
      <c r="C115109" s="37">
        <v>0.14945601851851853</v>
      </c>
      <c r="E115109">
        <v>411922</v>
      </c>
      <c r="F115109">
        <f t="shared" si="3597"/>
        <v>1</v>
      </c>
      <c r="G115109" s="37" t="str">
        <f t="shared" si="3598"/>
        <v>будни</v>
      </c>
    </row>
    <row r="115110" spans="1:7" x14ac:dyDescent="0.3">
      <c r="A115110">
        <v>79602</v>
      </c>
      <c r="B115110" s="2">
        <v>44333.14541423948</v>
      </c>
      <c r="C115110" s="37">
        <v>0.14541666666666667</v>
      </c>
      <c r="E115110">
        <v>279337</v>
      </c>
      <c r="F115110">
        <f t="shared" si="3597"/>
        <v>1</v>
      </c>
      <c r="G115110" s="37" t="str">
        <f t="shared" si="3598"/>
        <v>будни</v>
      </c>
    </row>
    <row r="115111" spans="1:7" x14ac:dyDescent="0.3">
      <c r="A115111">
        <v>79597</v>
      </c>
      <c r="B115111" s="2">
        <v>44333.143391585763</v>
      </c>
      <c r="C115111" s="37">
        <v>0.1433912037037037</v>
      </c>
      <c r="E115111">
        <v>51162</v>
      </c>
      <c r="F115111">
        <f t="shared" si="3597"/>
        <v>1</v>
      </c>
      <c r="G115111" s="37" t="str">
        <f t="shared" si="3598"/>
        <v>будни</v>
      </c>
    </row>
    <row r="115112" spans="1:7" x14ac:dyDescent="0.3">
      <c r="A115112">
        <v>79596</v>
      </c>
      <c r="B115112" s="2">
        <v>44333.142582524277</v>
      </c>
      <c r="C115112" s="37">
        <v>0.14258101851851854</v>
      </c>
      <c r="E115112">
        <v>68899</v>
      </c>
      <c r="F115112">
        <f t="shared" si="3597"/>
        <v>1</v>
      </c>
      <c r="G115112" s="37" t="str">
        <f t="shared" si="3598"/>
        <v>будни</v>
      </c>
    </row>
    <row r="115113" spans="1:7" x14ac:dyDescent="0.3">
      <c r="A115113">
        <v>79594</v>
      </c>
      <c r="B115113" s="2">
        <v>44333.140559870553</v>
      </c>
      <c r="C115113" s="37">
        <v>0.14055555555555554</v>
      </c>
      <c r="E115113">
        <v>118549</v>
      </c>
      <c r="F115113">
        <f t="shared" si="3597"/>
        <v>1</v>
      </c>
      <c r="G115113" s="37" t="str">
        <f t="shared" si="3598"/>
        <v>будни</v>
      </c>
    </row>
    <row r="115114" spans="1:7" x14ac:dyDescent="0.3">
      <c r="A115114">
        <v>79593</v>
      </c>
      <c r="B115114" s="2">
        <v>44333.133333333339</v>
      </c>
      <c r="C115114" s="37">
        <v>0.13333333333333333</v>
      </c>
      <c r="E115114">
        <v>408733</v>
      </c>
      <c r="F115114">
        <f t="shared" si="3597"/>
        <v>1</v>
      </c>
      <c r="G115114" s="37" t="str">
        <f t="shared" si="3598"/>
        <v>будни</v>
      </c>
    </row>
    <row r="115115" spans="1:7" x14ac:dyDescent="0.3">
      <c r="A115115">
        <v>79585</v>
      </c>
      <c r="B115115" s="2">
        <v>44333.131255663429</v>
      </c>
      <c r="C115115" s="37">
        <v>0.13125000000000001</v>
      </c>
      <c r="E115115">
        <v>250679</v>
      </c>
      <c r="F115115">
        <f t="shared" si="3597"/>
        <v>1</v>
      </c>
      <c r="G115115" s="37" t="str">
        <f t="shared" si="3598"/>
        <v>будни</v>
      </c>
    </row>
    <row r="115116" spans="1:7" x14ac:dyDescent="0.3">
      <c r="A115116">
        <v>79590</v>
      </c>
      <c r="B115116" s="2">
        <v>44333.131255663429</v>
      </c>
      <c r="C115116" s="37">
        <v>0.13125000000000001</v>
      </c>
      <c r="E115116">
        <v>250679</v>
      </c>
      <c r="F115116">
        <f t="shared" si="3597"/>
        <v>1</v>
      </c>
      <c r="G115116" s="37" t="str">
        <f t="shared" si="3598"/>
        <v>будни</v>
      </c>
    </row>
    <row r="115117" spans="1:7" x14ac:dyDescent="0.3">
      <c r="A115117">
        <v>79581</v>
      </c>
      <c r="B115117" s="2">
        <v>44333.129233009713</v>
      </c>
      <c r="C115117" s="37">
        <v>0.12923611111111111</v>
      </c>
      <c r="E115117">
        <v>303258</v>
      </c>
      <c r="F115117">
        <f t="shared" si="3597"/>
        <v>1</v>
      </c>
      <c r="G115117" s="37" t="str">
        <f t="shared" si="3598"/>
        <v>будни</v>
      </c>
    </row>
    <row r="115118" spans="1:7" x14ac:dyDescent="0.3">
      <c r="A115118">
        <v>79578</v>
      </c>
      <c r="B115118" s="2">
        <v>44333.120737864076</v>
      </c>
      <c r="C115118" s="37">
        <v>0.12074074074074075</v>
      </c>
      <c r="E115118">
        <v>396686</v>
      </c>
      <c r="F115118">
        <f t="shared" si="3597"/>
        <v>1</v>
      </c>
      <c r="G115118" s="37" t="str">
        <f t="shared" si="3598"/>
        <v>будни</v>
      </c>
    </row>
    <row r="115119" spans="1:7" x14ac:dyDescent="0.3">
      <c r="A115119">
        <v>79573</v>
      </c>
      <c r="B115119" s="2">
        <v>44333.113456310683</v>
      </c>
      <c r="C115119" s="37">
        <v>0.11346064814814816</v>
      </c>
      <c r="E115119">
        <v>227775</v>
      </c>
      <c r="F115119">
        <f t="shared" si="3597"/>
        <v>1</v>
      </c>
      <c r="G115119" s="37" t="str">
        <f t="shared" si="3598"/>
        <v>будни</v>
      </c>
    </row>
    <row r="115120" spans="1:7" x14ac:dyDescent="0.3">
      <c r="A115120">
        <v>79569</v>
      </c>
      <c r="B115120" s="2">
        <v>44333.112242718445</v>
      </c>
      <c r="C115120" s="37">
        <v>0.11224537037037037</v>
      </c>
      <c r="E115120">
        <v>182984</v>
      </c>
      <c r="F115120">
        <f t="shared" si="3597"/>
        <v>1</v>
      </c>
      <c r="G115120" s="37" t="str">
        <f t="shared" si="3598"/>
        <v>будни</v>
      </c>
    </row>
    <row r="115121" spans="1:7" x14ac:dyDescent="0.3">
      <c r="A115121">
        <v>79568</v>
      </c>
      <c r="B115121" s="2">
        <v>44333.110333333338</v>
      </c>
      <c r="C115121" s="37">
        <v>0.11033564814814815</v>
      </c>
      <c r="E115121">
        <v>227775</v>
      </c>
      <c r="F115121">
        <f t="shared" si="3597"/>
        <v>1</v>
      </c>
      <c r="G115121" s="37" t="str">
        <f t="shared" si="3598"/>
        <v>будни</v>
      </c>
    </row>
    <row r="115122" spans="1:7" x14ac:dyDescent="0.3">
      <c r="A115122">
        <v>79563</v>
      </c>
      <c r="B115122" s="2">
        <v>44333.110220064722</v>
      </c>
      <c r="C115122" s="37">
        <v>0.11021990740740741</v>
      </c>
      <c r="E115122">
        <v>285211</v>
      </c>
      <c r="F115122">
        <f t="shared" si="3597"/>
        <v>1</v>
      </c>
      <c r="G115122" s="37" t="str">
        <f t="shared" si="3598"/>
        <v>будни</v>
      </c>
    </row>
    <row r="115123" spans="1:7" x14ac:dyDescent="0.3">
      <c r="A115123">
        <v>79565</v>
      </c>
      <c r="B115123" s="2">
        <v>44333.110220064722</v>
      </c>
      <c r="C115123" s="37">
        <v>0.11021990740740741</v>
      </c>
      <c r="E115123">
        <v>370651</v>
      </c>
      <c r="F115123">
        <f t="shared" si="3597"/>
        <v>1</v>
      </c>
      <c r="G115123" s="37" t="str">
        <f t="shared" si="3598"/>
        <v>будни</v>
      </c>
    </row>
    <row r="115124" spans="1:7" x14ac:dyDescent="0.3">
      <c r="A115124">
        <v>79561</v>
      </c>
      <c r="B115124" s="2">
        <v>44333.105000000003</v>
      </c>
      <c r="C115124" s="37">
        <v>0.105</v>
      </c>
      <c r="E115124">
        <v>273577</v>
      </c>
      <c r="F115124">
        <f t="shared" si="3597"/>
        <v>1</v>
      </c>
      <c r="G115124" s="37" t="str">
        <f t="shared" si="3598"/>
        <v>будни</v>
      </c>
    </row>
    <row r="115125" spans="1:7" x14ac:dyDescent="0.3">
      <c r="A115125">
        <v>79559</v>
      </c>
      <c r="B115125" s="2">
        <v>44333.103333333333</v>
      </c>
      <c r="C115125" s="37">
        <v>0.10333333333333333</v>
      </c>
      <c r="E115125">
        <v>411922</v>
      </c>
      <c r="F115125">
        <f t="shared" si="3597"/>
        <v>1</v>
      </c>
      <c r="G115125" s="37" t="str">
        <f t="shared" si="3598"/>
        <v>будни</v>
      </c>
    </row>
    <row r="115126" spans="1:7" x14ac:dyDescent="0.3">
      <c r="A115126">
        <v>79558</v>
      </c>
      <c r="B115126" s="2">
        <v>44333.098893203889</v>
      </c>
      <c r="C115126" s="37">
        <v>9.8888888888888873E-2</v>
      </c>
      <c r="E115126">
        <v>317550</v>
      </c>
      <c r="F115126">
        <f t="shared" si="3597"/>
        <v>1</v>
      </c>
      <c r="G115126" s="37" t="str">
        <f t="shared" si="3598"/>
        <v>будни</v>
      </c>
    </row>
    <row r="115127" spans="1:7" x14ac:dyDescent="0.3">
      <c r="A115127">
        <v>79557</v>
      </c>
      <c r="B115127" s="2">
        <v>44333.097333333339</v>
      </c>
      <c r="C115127" s="37">
        <v>9.7337962962962973E-2</v>
      </c>
      <c r="E115127">
        <v>154256</v>
      </c>
      <c r="F115127">
        <f t="shared" si="3597"/>
        <v>1</v>
      </c>
      <c r="G115127" s="37" t="str">
        <f t="shared" si="3598"/>
        <v>будни</v>
      </c>
    </row>
    <row r="115128" spans="1:7" x14ac:dyDescent="0.3">
      <c r="A115128">
        <v>79552</v>
      </c>
      <c r="B115128" s="2">
        <v>44333.088779935271</v>
      </c>
      <c r="C115128" s="37">
        <v>8.8784722222222223E-2</v>
      </c>
      <c r="E115128">
        <v>250679</v>
      </c>
      <c r="F115128">
        <f t="shared" si="3597"/>
        <v>1</v>
      </c>
      <c r="G115128" s="37" t="str">
        <f t="shared" si="3598"/>
        <v>будни</v>
      </c>
    </row>
    <row r="115129" spans="1:7" x14ac:dyDescent="0.3">
      <c r="A115129">
        <v>79551</v>
      </c>
      <c r="B115129" s="2">
        <v>44333.088375404528</v>
      </c>
      <c r="C115129" s="37">
        <v>8.8379629629629627E-2</v>
      </c>
      <c r="E115129">
        <v>32415</v>
      </c>
      <c r="F115129">
        <f t="shared" si="3597"/>
        <v>1</v>
      </c>
      <c r="G115129" s="37" t="str">
        <f t="shared" si="3598"/>
        <v>будни</v>
      </c>
    </row>
    <row r="115130" spans="1:7" x14ac:dyDescent="0.3">
      <c r="A115130">
        <v>79549</v>
      </c>
      <c r="B115130" s="2">
        <v>44333.085948220061</v>
      </c>
      <c r="C115130" s="37">
        <v>8.5949074074074081E-2</v>
      </c>
      <c r="E115130">
        <v>72841</v>
      </c>
      <c r="F115130">
        <f t="shared" si="3597"/>
        <v>1</v>
      </c>
      <c r="G115130" s="37" t="str">
        <f t="shared" si="3598"/>
        <v>будни</v>
      </c>
    </row>
    <row r="115131" spans="1:7" x14ac:dyDescent="0.3">
      <c r="A115131">
        <v>79545</v>
      </c>
      <c r="B115131" s="2">
        <v>44333.084734627831</v>
      </c>
      <c r="C115131" s="37">
        <v>8.4733796296296293E-2</v>
      </c>
      <c r="E115131">
        <v>155428</v>
      </c>
      <c r="F115131">
        <f t="shared" si="3597"/>
        <v>1</v>
      </c>
      <c r="G115131" s="37" t="str">
        <f t="shared" si="3598"/>
        <v>будни</v>
      </c>
    </row>
    <row r="115132" spans="1:7" x14ac:dyDescent="0.3">
      <c r="A115132">
        <v>79541</v>
      </c>
      <c r="B115132" s="2">
        <v>44333.082711974108</v>
      </c>
      <c r="C115132" s="37">
        <v>8.2708333333333328E-2</v>
      </c>
      <c r="E115132">
        <v>179296</v>
      </c>
      <c r="F115132">
        <f t="shared" si="3597"/>
        <v>1</v>
      </c>
      <c r="G115132" s="37" t="str">
        <f t="shared" si="3598"/>
        <v>будни</v>
      </c>
    </row>
    <row r="115133" spans="1:7" x14ac:dyDescent="0.3">
      <c r="A115133">
        <v>79543</v>
      </c>
      <c r="B115133" s="2">
        <v>44333.082711974108</v>
      </c>
      <c r="C115133" s="37">
        <v>8.2708333333333328E-2</v>
      </c>
      <c r="E115133">
        <v>68870</v>
      </c>
      <c r="F115133">
        <f t="shared" si="3597"/>
        <v>1</v>
      </c>
      <c r="G115133" s="37" t="str">
        <f t="shared" si="3598"/>
        <v>будни</v>
      </c>
    </row>
    <row r="115134" spans="1:7" x14ac:dyDescent="0.3">
      <c r="A115134">
        <v>79540</v>
      </c>
      <c r="B115134" s="2">
        <v>44333.081093851135</v>
      </c>
      <c r="C115134" s="37">
        <v>8.1099537037037039E-2</v>
      </c>
      <c r="E115134">
        <v>29893</v>
      </c>
      <c r="F115134">
        <f t="shared" si="3597"/>
        <v>1</v>
      </c>
      <c r="G115134" s="37" t="str">
        <f t="shared" si="3598"/>
        <v>будни</v>
      </c>
    </row>
    <row r="115135" spans="1:7" x14ac:dyDescent="0.3">
      <c r="A115135">
        <v>79538</v>
      </c>
      <c r="B115135" s="2">
        <v>44333.079880258905</v>
      </c>
      <c r="C115135" s="37">
        <v>7.9884259259259252E-2</v>
      </c>
      <c r="E115135">
        <v>285365</v>
      </c>
      <c r="F115135">
        <f t="shared" si="3597"/>
        <v>1</v>
      </c>
      <c r="G115135" s="37" t="str">
        <f t="shared" si="3598"/>
        <v>будни</v>
      </c>
    </row>
    <row r="115136" spans="1:7" x14ac:dyDescent="0.3">
      <c r="A115136">
        <v>79537</v>
      </c>
      <c r="B115136" s="2">
        <v>44333.078262135925</v>
      </c>
      <c r="C115136" s="37">
        <v>7.8263888888888897E-2</v>
      </c>
      <c r="E115136">
        <v>88863</v>
      </c>
      <c r="F115136">
        <f t="shared" si="3597"/>
        <v>1</v>
      </c>
      <c r="G115136" s="37" t="str">
        <f t="shared" si="3598"/>
        <v>будни</v>
      </c>
    </row>
    <row r="115137" spans="1:7" x14ac:dyDescent="0.3">
      <c r="A115137">
        <v>79536</v>
      </c>
      <c r="B115137" s="2">
        <v>44333.074621359228</v>
      </c>
      <c r="C115137" s="37">
        <v>7.4618055555555562E-2</v>
      </c>
      <c r="E115137">
        <v>230507</v>
      </c>
      <c r="F115137">
        <f t="shared" si="3597"/>
        <v>1</v>
      </c>
      <c r="G115137" s="37" t="str">
        <f t="shared" si="3598"/>
        <v>будни</v>
      </c>
    </row>
    <row r="115138" spans="1:7" x14ac:dyDescent="0.3">
      <c r="A115138">
        <v>79529</v>
      </c>
      <c r="B115138" s="2">
        <v>44333.074621359221</v>
      </c>
      <c r="C115138" s="37">
        <v>7.4618055555555562E-2</v>
      </c>
      <c r="E115138">
        <v>158978</v>
      </c>
      <c r="F115138">
        <f t="shared" si="3597"/>
        <v>1</v>
      </c>
      <c r="G115138" s="37" t="str">
        <f t="shared" si="3598"/>
        <v>будни</v>
      </c>
    </row>
    <row r="115139" spans="1:7" x14ac:dyDescent="0.3">
      <c r="A115139">
        <v>79534</v>
      </c>
      <c r="B115139" s="2">
        <v>44333.074621359221</v>
      </c>
      <c r="C115139" s="37">
        <v>7.4618055555555562E-2</v>
      </c>
      <c r="E115139">
        <v>347008</v>
      </c>
      <c r="F115139">
        <f t="shared" ref="F115139:F115202" si="3599">WEEKDAY(B115139,2)</f>
        <v>1</v>
      </c>
      <c r="G115139" s="37" t="str">
        <f t="shared" si="3598"/>
        <v>будни</v>
      </c>
    </row>
    <row r="115140" spans="1:7" x14ac:dyDescent="0.3">
      <c r="A115140">
        <v>79528</v>
      </c>
      <c r="B115140" s="2">
        <v>44333.073407766991</v>
      </c>
      <c r="C115140" s="37">
        <v>7.3402777777777775E-2</v>
      </c>
      <c r="E115140">
        <v>251784</v>
      </c>
      <c r="F115140">
        <f t="shared" si="3599"/>
        <v>1</v>
      </c>
      <c r="G115140" s="37" t="str">
        <f t="shared" si="3598"/>
        <v>будни</v>
      </c>
    </row>
    <row r="115141" spans="1:7" x14ac:dyDescent="0.3">
      <c r="A115141">
        <v>79524</v>
      </c>
      <c r="B115141" s="2">
        <v>44333.070171521038</v>
      </c>
      <c r="C115141" s="37">
        <v>7.0173611111111103E-2</v>
      </c>
      <c r="E115141">
        <v>381557</v>
      </c>
      <c r="F115141">
        <f t="shared" si="3599"/>
        <v>1</v>
      </c>
      <c r="G115141" s="37" t="str">
        <f t="shared" si="3598"/>
        <v>будни</v>
      </c>
    </row>
    <row r="115142" spans="1:7" x14ac:dyDescent="0.3">
      <c r="A115142">
        <v>79520</v>
      </c>
      <c r="B115142" s="2">
        <v>44333.069362459551</v>
      </c>
      <c r="C115142" s="37">
        <v>6.9363425925925926E-2</v>
      </c>
      <c r="E115142">
        <v>74742</v>
      </c>
      <c r="F115142">
        <f t="shared" si="3599"/>
        <v>1</v>
      </c>
      <c r="G115142" s="37" t="str">
        <f t="shared" si="3598"/>
        <v>будни</v>
      </c>
    </row>
    <row r="115143" spans="1:7" x14ac:dyDescent="0.3">
      <c r="A115143">
        <v>79518</v>
      </c>
      <c r="B115143" s="2">
        <v>44333.066530744341</v>
      </c>
      <c r="C115143" s="37">
        <v>6.6527777777777783E-2</v>
      </c>
      <c r="E115143">
        <v>59485</v>
      </c>
      <c r="F115143">
        <f t="shared" si="3599"/>
        <v>1</v>
      </c>
      <c r="G115143" s="37" t="str">
        <f t="shared" si="3598"/>
        <v>будни</v>
      </c>
    </row>
    <row r="115144" spans="1:7" x14ac:dyDescent="0.3">
      <c r="A115144">
        <v>79516</v>
      </c>
      <c r="B115144" s="2">
        <v>44333.058440129447</v>
      </c>
      <c r="C115144" s="37">
        <v>5.8437499999999996E-2</v>
      </c>
      <c r="E115144">
        <v>472330</v>
      </c>
      <c r="F115144">
        <f t="shared" si="3599"/>
        <v>1</v>
      </c>
      <c r="G115144" s="37" t="str">
        <f t="shared" si="3598"/>
        <v>будни</v>
      </c>
    </row>
    <row r="115145" spans="1:7" x14ac:dyDescent="0.3">
      <c r="A115145">
        <v>79513</v>
      </c>
      <c r="B115145" s="2">
        <v>44333.055203883494</v>
      </c>
      <c r="C115145" s="37">
        <v>5.5208333333333331E-2</v>
      </c>
      <c r="E115145">
        <v>146737</v>
      </c>
      <c r="F115145">
        <f t="shared" si="3599"/>
        <v>1</v>
      </c>
      <c r="G115145" s="37" t="str">
        <f t="shared" si="3598"/>
        <v>будни</v>
      </c>
    </row>
    <row r="115146" spans="1:7" x14ac:dyDescent="0.3">
      <c r="A115146">
        <v>79508</v>
      </c>
      <c r="B115146" s="2">
        <v>44333.054394822007</v>
      </c>
      <c r="C115146" s="37">
        <v>5.4398148148148147E-2</v>
      </c>
      <c r="E115146">
        <v>43623</v>
      </c>
      <c r="F115146">
        <f t="shared" si="3599"/>
        <v>1</v>
      </c>
      <c r="G115146" s="37" t="str">
        <f t="shared" si="3598"/>
        <v>будни</v>
      </c>
    </row>
    <row r="115147" spans="1:7" x14ac:dyDescent="0.3">
      <c r="A115147">
        <v>79505</v>
      </c>
      <c r="B115147" s="2">
        <v>44333.053990291257</v>
      </c>
      <c r="C115147" s="37">
        <v>5.3993055555555558E-2</v>
      </c>
      <c r="E115147">
        <v>411922</v>
      </c>
      <c r="F115147">
        <f t="shared" si="3599"/>
        <v>1</v>
      </c>
      <c r="G115147" s="37" t="str">
        <f t="shared" ref="G115147:G115210" si="3600">IF(F115147&gt;=6,"выходные","будни")</f>
        <v>будни</v>
      </c>
    </row>
    <row r="115148" spans="1:7" x14ac:dyDescent="0.3">
      <c r="A115148">
        <v>79502</v>
      </c>
      <c r="B115148" s="2">
        <v>44333.051967637541</v>
      </c>
      <c r="C115148" s="37">
        <v>5.1967592592592593E-2</v>
      </c>
      <c r="E115148">
        <v>254150</v>
      </c>
      <c r="F115148">
        <f t="shared" si="3599"/>
        <v>1</v>
      </c>
      <c r="G115148" s="37" t="str">
        <f t="shared" si="3600"/>
        <v>будни</v>
      </c>
    </row>
    <row r="115149" spans="1:7" x14ac:dyDescent="0.3">
      <c r="A115149">
        <v>79499</v>
      </c>
      <c r="B115149" s="2">
        <v>44333.049135922331</v>
      </c>
      <c r="C115149" s="37">
        <v>4.9131944444444443E-2</v>
      </c>
      <c r="E115149">
        <v>155227</v>
      </c>
      <c r="F115149">
        <f t="shared" si="3599"/>
        <v>1</v>
      </c>
      <c r="G115149" s="37" t="str">
        <f t="shared" si="3600"/>
        <v>будни</v>
      </c>
    </row>
    <row r="115150" spans="1:7" x14ac:dyDescent="0.3">
      <c r="A115150">
        <v>79494</v>
      </c>
      <c r="B115150" s="2">
        <v>44333.042258899673</v>
      </c>
      <c r="C115150" s="37">
        <v>4.2256944444444444E-2</v>
      </c>
      <c r="E115150">
        <v>411922</v>
      </c>
      <c r="F115150">
        <f t="shared" si="3599"/>
        <v>1</v>
      </c>
      <c r="G115150" s="37" t="str">
        <f t="shared" si="3600"/>
        <v>будни</v>
      </c>
    </row>
    <row r="115151" spans="1:7" x14ac:dyDescent="0.3">
      <c r="A115151">
        <v>79490</v>
      </c>
      <c r="B115151" s="2">
        <v>44333.04</v>
      </c>
      <c r="C115151" s="37">
        <v>0.04</v>
      </c>
      <c r="E115151">
        <v>31302</v>
      </c>
      <c r="F115151">
        <f t="shared" si="3599"/>
        <v>1</v>
      </c>
      <c r="G115151" s="37" t="str">
        <f t="shared" si="3600"/>
        <v>будни</v>
      </c>
    </row>
    <row r="115152" spans="1:7" x14ac:dyDescent="0.3">
      <c r="A115152">
        <v>79487</v>
      </c>
      <c r="B115152" s="2">
        <v>44333.035333333333</v>
      </c>
      <c r="C115152" s="37">
        <v>3.5335648148148151E-2</v>
      </c>
      <c r="E115152">
        <v>158978</v>
      </c>
      <c r="F115152">
        <f t="shared" si="3599"/>
        <v>1</v>
      </c>
      <c r="G115152" s="37" t="str">
        <f t="shared" si="3600"/>
        <v>будни</v>
      </c>
    </row>
    <row r="115153" spans="1:7" x14ac:dyDescent="0.3">
      <c r="A115153">
        <v>79480</v>
      </c>
      <c r="B115153" s="2">
        <v>44333.034168284787</v>
      </c>
      <c r="C115153" s="37">
        <v>3.4166666666666672E-2</v>
      </c>
      <c r="E115153">
        <v>411922</v>
      </c>
      <c r="F115153">
        <f t="shared" si="3599"/>
        <v>1</v>
      </c>
      <c r="G115153" s="37" t="str">
        <f t="shared" si="3600"/>
        <v>будни</v>
      </c>
    </row>
    <row r="115154" spans="1:7" x14ac:dyDescent="0.3">
      <c r="A115154">
        <v>79482</v>
      </c>
      <c r="B115154" s="2">
        <v>44333.034168284787</v>
      </c>
      <c r="C115154" s="37">
        <v>3.4166666666666672E-2</v>
      </c>
      <c r="E115154">
        <v>336965</v>
      </c>
      <c r="F115154">
        <f t="shared" si="3599"/>
        <v>1</v>
      </c>
      <c r="G115154" s="37" t="str">
        <f t="shared" si="3600"/>
        <v>будни</v>
      </c>
    </row>
    <row r="115155" spans="1:7" x14ac:dyDescent="0.3">
      <c r="A115155">
        <v>79476</v>
      </c>
      <c r="B115155" s="2">
        <v>44333.033763754051</v>
      </c>
      <c r="C115155" s="37">
        <v>3.3761574074074076E-2</v>
      </c>
      <c r="E115155">
        <v>12149</v>
      </c>
      <c r="F115155">
        <f t="shared" si="3599"/>
        <v>1</v>
      </c>
      <c r="G115155" s="37" t="str">
        <f t="shared" si="3600"/>
        <v>будни</v>
      </c>
    </row>
    <row r="115156" spans="1:7" x14ac:dyDescent="0.3">
      <c r="A115156">
        <v>79474</v>
      </c>
      <c r="B115156" s="2">
        <v>44333.032550161806</v>
      </c>
      <c r="C115156" s="37">
        <v>3.2546296296296295E-2</v>
      </c>
      <c r="E115156">
        <v>154256</v>
      </c>
      <c r="F115156">
        <f t="shared" si="3599"/>
        <v>1</v>
      </c>
      <c r="G115156" s="37" t="str">
        <f t="shared" si="3600"/>
        <v>будни</v>
      </c>
    </row>
    <row r="115157" spans="1:7" x14ac:dyDescent="0.3">
      <c r="A115157">
        <v>79473</v>
      </c>
      <c r="B115157" s="2">
        <v>44333.028333333335</v>
      </c>
      <c r="C115157" s="37">
        <v>2.8333333333333332E-2</v>
      </c>
      <c r="E115157">
        <v>333426</v>
      </c>
      <c r="F115157">
        <f t="shared" si="3599"/>
        <v>1</v>
      </c>
      <c r="G115157" s="37" t="str">
        <f t="shared" si="3600"/>
        <v>будни</v>
      </c>
    </row>
    <row r="115158" spans="1:7" x14ac:dyDescent="0.3">
      <c r="A115158">
        <v>79470</v>
      </c>
      <c r="B115158" s="2">
        <v>44333.025333333338</v>
      </c>
      <c r="C115158" s="37">
        <v>2.5335648148148149E-2</v>
      </c>
      <c r="E115158">
        <v>96200</v>
      </c>
      <c r="F115158">
        <f t="shared" si="3599"/>
        <v>1</v>
      </c>
      <c r="G115158" s="37" t="str">
        <f t="shared" si="3600"/>
        <v>будни</v>
      </c>
    </row>
    <row r="115159" spans="1:7" x14ac:dyDescent="0.3">
      <c r="A115159">
        <v>79465</v>
      </c>
      <c r="B115159" s="2">
        <v>44333.02</v>
      </c>
      <c r="C115159" s="37">
        <v>0.02</v>
      </c>
      <c r="E115159">
        <v>432277</v>
      </c>
      <c r="F115159">
        <f t="shared" si="3599"/>
        <v>1</v>
      </c>
      <c r="G115159" s="37" t="str">
        <f t="shared" si="3600"/>
        <v>будни</v>
      </c>
    </row>
    <row r="115160" spans="1:7" x14ac:dyDescent="0.3">
      <c r="A115160">
        <v>79460</v>
      </c>
      <c r="B115160" s="2">
        <v>44333.019605177993</v>
      </c>
      <c r="C115160" s="37">
        <v>1.9606481481481482E-2</v>
      </c>
      <c r="E115160">
        <v>339123</v>
      </c>
      <c r="F115160">
        <f t="shared" si="3599"/>
        <v>1</v>
      </c>
      <c r="G115160" s="37" t="str">
        <f t="shared" si="3600"/>
        <v>будни</v>
      </c>
    </row>
    <row r="115161" spans="1:7" x14ac:dyDescent="0.3">
      <c r="A115161">
        <v>79455</v>
      </c>
      <c r="B115161" s="2">
        <v>44333.016773462783</v>
      </c>
      <c r="C115161" s="37">
        <v>1.6770833333333332E-2</v>
      </c>
      <c r="E115161">
        <v>439981</v>
      </c>
      <c r="F115161">
        <f t="shared" si="3599"/>
        <v>1</v>
      </c>
      <c r="G115161" s="37" t="str">
        <f t="shared" si="3600"/>
        <v>будни</v>
      </c>
    </row>
    <row r="115162" spans="1:7" x14ac:dyDescent="0.3">
      <c r="A115162">
        <v>79454</v>
      </c>
      <c r="B115162" s="2">
        <v>44333.01515533981</v>
      </c>
      <c r="C115162" s="37">
        <v>1.5150462962962963E-2</v>
      </c>
      <c r="E115162">
        <v>158978</v>
      </c>
      <c r="F115162">
        <f t="shared" si="3599"/>
        <v>1</v>
      </c>
      <c r="G115162" s="37" t="str">
        <f t="shared" si="3600"/>
        <v>будни</v>
      </c>
    </row>
    <row r="115163" spans="1:7" x14ac:dyDescent="0.3">
      <c r="A115163">
        <v>79449</v>
      </c>
      <c r="B115163" s="2">
        <v>44333.014750809059</v>
      </c>
      <c r="C115163" s="37">
        <v>1.4745370370370372E-2</v>
      </c>
      <c r="E115163">
        <v>202914</v>
      </c>
      <c r="F115163">
        <f t="shared" si="3599"/>
        <v>1</v>
      </c>
      <c r="G115163" s="37" t="str">
        <f t="shared" si="3600"/>
        <v>будни</v>
      </c>
    </row>
    <row r="115164" spans="1:7" x14ac:dyDescent="0.3">
      <c r="A115164">
        <v>79448</v>
      </c>
      <c r="B115164" s="2">
        <v>44333.011666666665</v>
      </c>
      <c r="C115164" s="37">
        <v>1.1666666666666667E-2</v>
      </c>
      <c r="E115164">
        <v>78899</v>
      </c>
      <c r="F115164">
        <f t="shared" si="3599"/>
        <v>1</v>
      </c>
      <c r="G115164" s="37" t="str">
        <f t="shared" si="3600"/>
        <v>будни</v>
      </c>
    </row>
    <row r="115165" spans="1:7" x14ac:dyDescent="0.3">
      <c r="A115165">
        <v>79446</v>
      </c>
      <c r="B115165" s="2">
        <v>44333.010999999999</v>
      </c>
      <c r="C115165" s="37">
        <v>1.0995370370370371E-2</v>
      </c>
      <c r="E115165">
        <v>111153</v>
      </c>
      <c r="F115165">
        <f t="shared" si="3599"/>
        <v>1</v>
      </c>
      <c r="G115165" s="37" t="str">
        <f t="shared" si="3600"/>
        <v>будни</v>
      </c>
    </row>
    <row r="115166" spans="1:7" x14ac:dyDescent="0.3">
      <c r="A115166">
        <v>79444</v>
      </c>
      <c r="B115166" s="2">
        <v>44333.006000000001</v>
      </c>
      <c r="C115166" s="37">
        <v>5.9953703703703697E-3</v>
      </c>
      <c r="E115166">
        <v>209122</v>
      </c>
      <c r="F115166">
        <f t="shared" si="3599"/>
        <v>1</v>
      </c>
      <c r="G115166" s="37" t="str">
        <f t="shared" si="3600"/>
        <v>будни</v>
      </c>
    </row>
    <row r="115167" spans="1:7" x14ac:dyDescent="0.3">
      <c r="A115167">
        <v>79443</v>
      </c>
      <c r="B115167" s="2">
        <v>44333.000999999997</v>
      </c>
      <c r="C115167" s="37">
        <v>9.9537037037037042E-4</v>
      </c>
      <c r="E115167">
        <v>33094</v>
      </c>
      <c r="F115167">
        <f t="shared" si="3599"/>
        <v>1</v>
      </c>
      <c r="G115167" s="37" t="str">
        <f t="shared" si="3600"/>
        <v>будни</v>
      </c>
    </row>
    <row r="115168" spans="1:7" x14ac:dyDescent="0.3">
      <c r="A115168">
        <v>79442</v>
      </c>
      <c r="B115168" s="2">
        <v>44332.999783171515</v>
      </c>
      <c r="C115168" s="37">
        <v>0.9997800925925926</v>
      </c>
      <c r="E115168">
        <v>179296</v>
      </c>
      <c r="F115168">
        <f t="shared" si="3599"/>
        <v>7</v>
      </c>
      <c r="G115168" s="37" t="str">
        <f t="shared" si="3600"/>
        <v>выходные</v>
      </c>
    </row>
    <row r="115169" spans="1:7" x14ac:dyDescent="0.3">
      <c r="A115169">
        <v>79440</v>
      </c>
      <c r="B115169" s="2">
        <v>44332.999694814906</v>
      </c>
      <c r="C115169" s="37">
        <v>0.9996990740740741</v>
      </c>
      <c r="E115169">
        <v>357547</v>
      </c>
      <c r="F115169">
        <f t="shared" si="3599"/>
        <v>7</v>
      </c>
      <c r="G115169" s="37" t="str">
        <f t="shared" si="3600"/>
        <v>выходные</v>
      </c>
    </row>
    <row r="115170" spans="1:7" x14ac:dyDescent="0.3">
      <c r="A115170">
        <v>79436</v>
      </c>
      <c r="B115170" s="2">
        <v>44332.998974110036</v>
      </c>
      <c r="C115170" s="37">
        <v>0.99896990740740732</v>
      </c>
      <c r="E115170">
        <v>43842</v>
      </c>
      <c r="F115170">
        <f t="shared" si="3599"/>
        <v>7</v>
      </c>
      <c r="G115170" s="37" t="str">
        <f t="shared" si="3600"/>
        <v>выходные</v>
      </c>
    </row>
    <row r="115171" spans="1:7" x14ac:dyDescent="0.3">
      <c r="A115171">
        <v>79429</v>
      </c>
      <c r="B115171" s="2">
        <v>44332.997863704339</v>
      </c>
      <c r="C115171" s="37">
        <v>0.99785879629629637</v>
      </c>
      <c r="E115171">
        <v>362672</v>
      </c>
      <c r="F115171">
        <f t="shared" si="3599"/>
        <v>7</v>
      </c>
      <c r="G115171" s="37" t="str">
        <f t="shared" si="3600"/>
        <v>выходные</v>
      </c>
    </row>
    <row r="115172" spans="1:7" x14ac:dyDescent="0.3">
      <c r="A115172">
        <v>79432</v>
      </c>
      <c r="B115172" s="2">
        <v>44332.997863704339</v>
      </c>
      <c r="C115172" s="37">
        <v>0.99785879629629637</v>
      </c>
      <c r="E115172">
        <v>433247</v>
      </c>
      <c r="F115172">
        <f t="shared" si="3599"/>
        <v>7</v>
      </c>
      <c r="G115172" s="37" t="str">
        <f t="shared" si="3600"/>
        <v>выходные</v>
      </c>
    </row>
    <row r="115173" spans="1:7" x14ac:dyDescent="0.3">
      <c r="A115173">
        <v>79425</v>
      </c>
      <c r="B115173" s="2">
        <v>44332.997355987056</v>
      </c>
      <c r="C115173" s="37">
        <v>0.99736111111111114</v>
      </c>
      <c r="E115173">
        <v>180863</v>
      </c>
      <c r="F115173">
        <f t="shared" si="3599"/>
        <v>7</v>
      </c>
      <c r="G115173" s="37" t="str">
        <f t="shared" si="3600"/>
        <v>выходные</v>
      </c>
    </row>
    <row r="115174" spans="1:7" x14ac:dyDescent="0.3">
      <c r="A115174">
        <v>79421</v>
      </c>
      <c r="B115174" s="2">
        <v>44332.996951456313</v>
      </c>
      <c r="C115174" s="37">
        <v>0.99695601851851856</v>
      </c>
      <c r="E115174">
        <v>428248</v>
      </c>
      <c r="F115174">
        <f t="shared" si="3599"/>
        <v>7</v>
      </c>
      <c r="G115174" s="37" t="str">
        <f t="shared" si="3600"/>
        <v>выходные</v>
      </c>
    </row>
    <row r="115175" spans="1:7" x14ac:dyDescent="0.3">
      <c r="A115175">
        <v>79419</v>
      </c>
      <c r="B115175" s="2">
        <v>44332.996459852904</v>
      </c>
      <c r="C115175" s="37">
        <v>0.99645833333333333</v>
      </c>
      <c r="E115175">
        <v>230507</v>
      </c>
      <c r="F115175">
        <f t="shared" si="3599"/>
        <v>7</v>
      </c>
      <c r="G115175" s="37" t="str">
        <f t="shared" si="3600"/>
        <v>выходные</v>
      </c>
    </row>
    <row r="115176" spans="1:7" x14ac:dyDescent="0.3">
      <c r="A115176">
        <v>79416</v>
      </c>
      <c r="B115176" s="2">
        <v>44332.995333333332</v>
      </c>
      <c r="C115176" s="37">
        <v>0.99533564814814823</v>
      </c>
      <c r="E115176">
        <v>219316</v>
      </c>
      <c r="F115176">
        <f t="shared" si="3599"/>
        <v>7</v>
      </c>
      <c r="G115176" s="37" t="str">
        <f t="shared" si="3600"/>
        <v>выходные</v>
      </c>
    </row>
    <row r="115177" spans="1:7" x14ac:dyDescent="0.3">
      <c r="A115177">
        <v>79414</v>
      </c>
      <c r="B115177" s="2">
        <v>44332.994781334877</v>
      </c>
      <c r="C115177" s="37">
        <v>0.99478009259259259</v>
      </c>
      <c r="E115177">
        <v>249070</v>
      </c>
      <c r="F115177">
        <f t="shared" si="3599"/>
        <v>7</v>
      </c>
      <c r="G115177" s="37" t="str">
        <f t="shared" si="3600"/>
        <v>выходные</v>
      </c>
    </row>
    <row r="115178" spans="1:7" x14ac:dyDescent="0.3">
      <c r="A115178">
        <v>79413</v>
      </c>
      <c r="B115178" s="2">
        <v>44332.994333333336</v>
      </c>
      <c r="C115178" s="37">
        <v>0.99432870370370363</v>
      </c>
      <c r="E115178">
        <v>6475</v>
      </c>
      <c r="F115178">
        <f t="shared" si="3599"/>
        <v>7</v>
      </c>
      <c r="G115178" s="37" t="str">
        <f t="shared" si="3600"/>
        <v>выходные</v>
      </c>
    </row>
    <row r="115179" spans="1:7" x14ac:dyDescent="0.3">
      <c r="A115179">
        <v>79412</v>
      </c>
      <c r="B115179" s="2">
        <v>44332.993715210359</v>
      </c>
      <c r="C115179" s="37">
        <v>0.99371527777777768</v>
      </c>
      <c r="E115179">
        <v>21760</v>
      </c>
      <c r="F115179">
        <f t="shared" si="3599"/>
        <v>7</v>
      </c>
      <c r="G115179" s="37" t="str">
        <f t="shared" si="3600"/>
        <v>выходные</v>
      </c>
    </row>
    <row r="115180" spans="1:7" x14ac:dyDescent="0.3">
      <c r="A115180">
        <v>79409</v>
      </c>
      <c r="B115180" s="2">
        <v>44332.992097087379</v>
      </c>
      <c r="C115180" s="37">
        <v>0.99209490740740736</v>
      </c>
      <c r="E115180">
        <v>250679</v>
      </c>
      <c r="F115180">
        <f t="shared" si="3599"/>
        <v>7</v>
      </c>
      <c r="G115180" s="37" t="str">
        <f t="shared" si="3600"/>
        <v>выходные</v>
      </c>
    </row>
    <row r="115181" spans="1:7" x14ac:dyDescent="0.3">
      <c r="A115181">
        <v>79404</v>
      </c>
      <c r="B115181" s="2">
        <v>44332.991271706291</v>
      </c>
      <c r="C115181" s="37">
        <v>0.99127314814814815</v>
      </c>
      <c r="E115181">
        <v>73707</v>
      </c>
      <c r="F115181">
        <f t="shared" si="3599"/>
        <v>7</v>
      </c>
      <c r="G115181" s="37" t="str">
        <f t="shared" si="3600"/>
        <v>выходные</v>
      </c>
    </row>
    <row r="115182" spans="1:7" x14ac:dyDescent="0.3">
      <c r="A115182">
        <v>79400</v>
      </c>
      <c r="B115182" s="2">
        <v>44332.991000000002</v>
      </c>
      <c r="C115182" s="37">
        <v>0.99099537037037033</v>
      </c>
      <c r="E115182">
        <v>257735</v>
      </c>
      <c r="F115182">
        <f t="shared" si="3599"/>
        <v>7</v>
      </c>
      <c r="G115182" s="37" t="str">
        <f t="shared" si="3600"/>
        <v>выходные</v>
      </c>
    </row>
    <row r="115183" spans="1:7" x14ac:dyDescent="0.3">
      <c r="A115183">
        <v>79399</v>
      </c>
      <c r="B115183" s="2">
        <v>44332.988708151497</v>
      </c>
      <c r="C115183" s="37">
        <v>0.98870370370370375</v>
      </c>
      <c r="E115183">
        <v>411922</v>
      </c>
      <c r="F115183">
        <f t="shared" si="3599"/>
        <v>7</v>
      </c>
      <c r="G115183" s="37" t="str">
        <f t="shared" si="3600"/>
        <v>выходные</v>
      </c>
    </row>
    <row r="115184" spans="1:7" x14ac:dyDescent="0.3">
      <c r="A115184">
        <v>79398</v>
      </c>
      <c r="B115184" s="2">
        <v>44332.98757896664</v>
      </c>
      <c r="C115184" s="37">
        <v>0.98758101851851843</v>
      </c>
      <c r="E115184">
        <v>104451</v>
      </c>
      <c r="F115184">
        <f t="shared" si="3599"/>
        <v>7</v>
      </c>
      <c r="G115184" s="37" t="str">
        <f t="shared" si="3600"/>
        <v>выходные</v>
      </c>
    </row>
    <row r="115185" spans="1:7" x14ac:dyDescent="0.3">
      <c r="A115185">
        <v>79397</v>
      </c>
      <c r="B115185" s="2">
        <v>44332.987242718445</v>
      </c>
      <c r="C115185" s="37">
        <v>0.98724537037037041</v>
      </c>
      <c r="E115185">
        <v>387595</v>
      </c>
      <c r="F115185">
        <f t="shared" si="3599"/>
        <v>7</v>
      </c>
      <c r="G115185" s="37" t="str">
        <f t="shared" si="3600"/>
        <v>выходные</v>
      </c>
    </row>
    <row r="115186" spans="1:7" x14ac:dyDescent="0.3">
      <c r="A115186">
        <v>79396</v>
      </c>
      <c r="B115186" s="2">
        <v>44332.984923856318</v>
      </c>
      <c r="C115186" s="37">
        <v>0.98491898148148149</v>
      </c>
      <c r="E115186">
        <v>411922</v>
      </c>
      <c r="F115186">
        <f t="shared" si="3599"/>
        <v>7</v>
      </c>
      <c r="G115186" s="37" t="str">
        <f t="shared" si="3600"/>
        <v>выходные</v>
      </c>
    </row>
    <row r="115187" spans="1:7" x14ac:dyDescent="0.3">
      <c r="A115187">
        <v>79393</v>
      </c>
      <c r="B115187" s="2">
        <v>44332.984411003235</v>
      </c>
      <c r="C115187" s="37">
        <v>0.98440972222222223</v>
      </c>
      <c r="E115187">
        <v>397531</v>
      </c>
      <c r="F115187">
        <f t="shared" si="3599"/>
        <v>7</v>
      </c>
      <c r="G115187" s="37" t="str">
        <f t="shared" si="3600"/>
        <v>выходные</v>
      </c>
    </row>
    <row r="115188" spans="1:7" x14ac:dyDescent="0.3">
      <c r="A115188">
        <v>79391</v>
      </c>
      <c r="B115188" s="2">
        <v>44332.980407116913</v>
      </c>
      <c r="C115188" s="37">
        <v>0.98040509259259256</v>
      </c>
      <c r="E115188">
        <v>320523</v>
      </c>
      <c r="F115188">
        <f t="shared" si="3599"/>
        <v>7</v>
      </c>
      <c r="G115188" s="37" t="str">
        <f t="shared" si="3600"/>
        <v>выходные</v>
      </c>
    </row>
    <row r="115189" spans="1:7" x14ac:dyDescent="0.3">
      <c r="A115189">
        <v>79388</v>
      </c>
      <c r="B115189" s="2">
        <v>44332.97668385876</v>
      </c>
      <c r="C115189" s="37">
        <v>0.97667824074074072</v>
      </c>
      <c r="E115189">
        <v>43507</v>
      </c>
      <c r="F115189">
        <f t="shared" si="3599"/>
        <v>7</v>
      </c>
      <c r="G115189" s="37" t="str">
        <f t="shared" si="3600"/>
        <v>выходные</v>
      </c>
    </row>
    <row r="115190" spans="1:7" x14ac:dyDescent="0.3">
      <c r="A115190">
        <v>79385</v>
      </c>
      <c r="B115190" s="2">
        <v>44332.973509933778</v>
      </c>
      <c r="C115190" s="37">
        <v>0.97350694444444441</v>
      </c>
      <c r="E115190">
        <v>230507</v>
      </c>
      <c r="F115190">
        <f t="shared" si="3599"/>
        <v>7</v>
      </c>
      <c r="G115190" s="37" t="str">
        <f t="shared" si="3600"/>
        <v>выходные</v>
      </c>
    </row>
    <row r="115191" spans="1:7" x14ac:dyDescent="0.3">
      <c r="A115191">
        <v>79383</v>
      </c>
      <c r="B115191" s="2">
        <v>44332.971870550158</v>
      </c>
      <c r="C115191" s="37">
        <v>0.97187499999999993</v>
      </c>
      <c r="E115191">
        <v>449379</v>
      </c>
      <c r="F115191">
        <f t="shared" si="3599"/>
        <v>7</v>
      </c>
      <c r="G115191" s="37" t="str">
        <f t="shared" si="3600"/>
        <v>выходные</v>
      </c>
    </row>
    <row r="115192" spans="1:7" x14ac:dyDescent="0.3">
      <c r="A115192">
        <v>79382</v>
      </c>
      <c r="B115192" s="2">
        <v>44332.969847896442</v>
      </c>
      <c r="C115192" s="37">
        <v>0.96984953703703702</v>
      </c>
      <c r="E115192">
        <v>130244</v>
      </c>
      <c r="F115192">
        <f t="shared" si="3599"/>
        <v>7</v>
      </c>
      <c r="G115192" s="37" t="str">
        <f t="shared" si="3600"/>
        <v>выходные</v>
      </c>
    </row>
    <row r="115193" spans="1:7" x14ac:dyDescent="0.3">
      <c r="A115193">
        <v>79379</v>
      </c>
      <c r="B115193" s="2">
        <v>44332.969603564561</v>
      </c>
      <c r="C115193" s="37">
        <v>0.96960648148148154</v>
      </c>
      <c r="E115193">
        <v>114057</v>
      </c>
      <c r="F115193">
        <f t="shared" si="3599"/>
        <v>7</v>
      </c>
      <c r="G115193" s="37" t="str">
        <f t="shared" si="3600"/>
        <v>выходные</v>
      </c>
    </row>
    <row r="115194" spans="1:7" x14ac:dyDescent="0.3">
      <c r="A115194">
        <v>79378</v>
      </c>
      <c r="B115194" s="2">
        <v>44332.968077639089</v>
      </c>
      <c r="C115194" s="37">
        <v>0.96807870370370364</v>
      </c>
      <c r="E115194">
        <v>336205</v>
      </c>
      <c r="F115194">
        <f t="shared" si="3599"/>
        <v>7</v>
      </c>
      <c r="G115194" s="37" t="str">
        <f t="shared" si="3600"/>
        <v>выходные</v>
      </c>
    </row>
    <row r="115195" spans="1:7" x14ac:dyDescent="0.3">
      <c r="A115195">
        <v>79370</v>
      </c>
      <c r="B115195" s="2">
        <v>44332.967825242718</v>
      </c>
      <c r="C115195" s="37">
        <v>0.96782407407407411</v>
      </c>
      <c r="E115195">
        <v>471403</v>
      </c>
      <c r="F115195">
        <f t="shared" si="3599"/>
        <v>7</v>
      </c>
      <c r="G115195" s="37" t="str">
        <f t="shared" si="3600"/>
        <v>выходные</v>
      </c>
    </row>
    <row r="115196" spans="1:7" x14ac:dyDescent="0.3">
      <c r="A115196">
        <v>79375</v>
      </c>
      <c r="B115196" s="2">
        <v>44332.967825242718</v>
      </c>
      <c r="C115196" s="37">
        <v>0.96782407407407411</v>
      </c>
      <c r="E115196">
        <v>111153</v>
      </c>
      <c r="F115196">
        <f t="shared" si="3599"/>
        <v>7</v>
      </c>
      <c r="G115196" s="37" t="str">
        <f t="shared" si="3600"/>
        <v>выходные</v>
      </c>
    </row>
    <row r="115197" spans="1:7" x14ac:dyDescent="0.3">
      <c r="A115197">
        <v>79377</v>
      </c>
      <c r="B115197" s="2">
        <v>44332.967825242718</v>
      </c>
      <c r="C115197" s="37">
        <v>0.96782407407407411</v>
      </c>
      <c r="E115197">
        <v>74982</v>
      </c>
      <c r="F115197">
        <f t="shared" si="3599"/>
        <v>7</v>
      </c>
      <c r="G115197" s="37" t="str">
        <f t="shared" si="3600"/>
        <v>выходные</v>
      </c>
    </row>
    <row r="115198" spans="1:7" x14ac:dyDescent="0.3">
      <c r="A115198">
        <v>79367</v>
      </c>
      <c r="B115198" s="2">
        <v>44332.966277047031</v>
      </c>
      <c r="C115198" s="37">
        <v>0.96627314814814813</v>
      </c>
      <c r="E115198">
        <v>145779</v>
      </c>
      <c r="F115198">
        <f t="shared" si="3599"/>
        <v>7</v>
      </c>
      <c r="G115198" s="37" t="str">
        <f t="shared" si="3600"/>
        <v>выходные</v>
      </c>
    </row>
    <row r="115199" spans="1:7" x14ac:dyDescent="0.3">
      <c r="A115199">
        <v>79364</v>
      </c>
      <c r="B115199" s="2">
        <v>44332.964873195597</v>
      </c>
      <c r="C115199" s="37">
        <v>0.96487268518518521</v>
      </c>
      <c r="E115199">
        <v>472712</v>
      </c>
      <c r="F115199">
        <f t="shared" si="3599"/>
        <v>7</v>
      </c>
      <c r="G115199" s="37" t="str">
        <f t="shared" si="3600"/>
        <v>выходные</v>
      </c>
    </row>
    <row r="115200" spans="1:7" x14ac:dyDescent="0.3">
      <c r="A115200">
        <v>79363</v>
      </c>
      <c r="B115200" s="2">
        <v>44332.963499862664</v>
      </c>
      <c r="C115200" s="37">
        <v>0.96349537037037036</v>
      </c>
      <c r="E115200">
        <v>394819</v>
      </c>
      <c r="F115200">
        <f t="shared" si="3599"/>
        <v>7</v>
      </c>
      <c r="G115200" s="37" t="str">
        <f t="shared" si="3600"/>
        <v>выходные</v>
      </c>
    </row>
    <row r="115201" spans="1:7" x14ac:dyDescent="0.3">
      <c r="A115201">
        <v>79361</v>
      </c>
      <c r="B115201" s="2">
        <v>44332.962981048004</v>
      </c>
      <c r="C115201" s="37">
        <v>0.96298611111111121</v>
      </c>
      <c r="E115201">
        <v>208036</v>
      </c>
      <c r="F115201">
        <f t="shared" si="3599"/>
        <v>7</v>
      </c>
      <c r="G115201" s="37" t="str">
        <f t="shared" si="3600"/>
        <v>выходные</v>
      </c>
    </row>
    <row r="115202" spans="1:7" x14ac:dyDescent="0.3">
      <c r="A115202">
        <v>79356</v>
      </c>
      <c r="B115202" s="2">
        <v>44332.961699270607</v>
      </c>
      <c r="C115202" s="37">
        <v>0.9617013888888889</v>
      </c>
      <c r="E115202">
        <v>279337</v>
      </c>
      <c r="F115202">
        <f t="shared" si="3599"/>
        <v>7</v>
      </c>
      <c r="G115202" s="37" t="str">
        <f t="shared" si="3600"/>
        <v>выходные</v>
      </c>
    </row>
    <row r="115203" spans="1:7" x14ac:dyDescent="0.3">
      <c r="A115203">
        <v>79355</v>
      </c>
      <c r="B115203" s="2">
        <v>44332.960844752342</v>
      </c>
      <c r="C115203" s="37">
        <v>0.96084490740740736</v>
      </c>
      <c r="E115203">
        <v>207809</v>
      </c>
      <c r="F115203">
        <f t="shared" ref="F115203:F115266" si="3601">WEEKDAY(B115203,2)</f>
        <v>7</v>
      </c>
      <c r="G115203" s="37" t="str">
        <f t="shared" si="3600"/>
        <v>выходные</v>
      </c>
    </row>
    <row r="115204" spans="1:7" x14ac:dyDescent="0.3">
      <c r="A115204">
        <v>79351</v>
      </c>
      <c r="B115204" s="2">
        <v>44332.959734627831</v>
      </c>
      <c r="C115204" s="37">
        <v>0.95973379629629629</v>
      </c>
      <c r="E115204">
        <v>239565</v>
      </c>
      <c r="F115204">
        <f t="shared" si="3601"/>
        <v>7</v>
      </c>
      <c r="G115204" s="37" t="str">
        <f t="shared" si="3600"/>
        <v>выходные</v>
      </c>
    </row>
    <row r="115205" spans="1:7" x14ac:dyDescent="0.3">
      <c r="A115205">
        <v>79348</v>
      </c>
      <c r="B115205" s="2">
        <v>44332.958116504851</v>
      </c>
      <c r="C115205" s="37">
        <v>0.95811342592592597</v>
      </c>
      <c r="E115205">
        <v>324991</v>
      </c>
      <c r="F115205">
        <f t="shared" si="3601"/>
        <v>7</v>
      </c>
      <c r="G115205" s="37" t="str">
        <f t="shared" si="3600"/>
        <v>выходные</v>
      </c>
    </row>
    <row r="115206" spans="1:7" x14ac:dyDescent="0.3">
      <c r="A115206">
        <v>79349</v>
      </c>
      <c r="B115206" s="2">
        <v>44332.958116504851</v>
      </c>
      <c r="C115206" s="37">
        <v>0.95811342592592597</v>
      </c>
      <c r="E115206">
        <v>286726</v>
      </c>
      <c r="F115206">
        <f t="shared" si="3601"/>
        <v>7</v>
      </c>
      <c r="G115206" s="37" t="str">
        <f t="shared" si="3600"/>
        <v>выходные</v>
      </c>
    </row>
    <row r="115207" spans="1:7" x14ac:dyDescent="0.3">
      <c r="A115207">
        <v>79344</v>
      </c>
      <c r="B115207" s="2">
        <v>44332.957274086737</v>
      </c>
      <c r="C115207" s="37">
        <v>0.95726851851851846</v>
      </c>
      <c r="E115207">
        <v>258219</v>
      </c>
      <c r="F115207">
        <f t="shared" si="3601"/>
        <v>7</v>
      </c>
      <c r="G115207" s="37" t="str">
        <f t="shared" si="3600"/>
        <v>выходные</v>
      </c>
    </row>
    <row r="115208" spans="1:7" x14ac:dyDescent="0.3">
      <c r="A115208">
        <v>79342</v>
      </c>
      <c r="B115208" s="2">
        <v>44332.956902912621</v>
      </c>
      <c r="C115208" s="37">
        <v>0.95689814814814811</v>
      </c>
      <c r="E115208">
        <v>230027</v>
      </c>
      <c r="F115208">
        <f t="shared" si="3601"/>
        <v>7</v>
      </c>
      <c r="G115208" s="37" t="str">
        <f t="shared" si="3600"/>
        <v>выходные</v>
      </c>
    </row>
    <row r="115209" spans="1:7" x14ac:dyDescent="0.3">
      <c r="A115209">
        <v>79339</v>
      </c>
      <c r="B115209" s="2">
        <v>44332.955284789648</v>
      </c>
      <c r="C115209" s="37">
        <v>0.95528935185185182</v>
      </c>
      <c r="E115209">
        <v>137327</v>
      </c>
      <c r="F115209">
        <f t="shared" si="3601"/>
        <v>7</v>
      </c>
      <c r="G115209" s="37" t="str">
        <f t="shared" si="3600"/>
        <v>выходные</v>
      </c>
    </row>
    <row r="115210" spans="1:7" x14ac:dyDescent="0.3">
      <c r="A115210">
        <v>79341</v>
      </c>
      <c r="B115210" s="2">
        <v>44332.955284789648</v>
      </c>
      <c r="C115210" s="37">
        <v>0.95528935185185182</v>
      </c>
      <c r="E115210">
        <v>327968</v>
      </c>
      <c r="F115210">
        <f t="shared" si="3601"/>
        <v>7</v>
      </c>
      <c r="G115210" s="37" t="str">
        <f t="shared" si="3600"/>
        <v>выходные</v>
      </c>
    </row>
    <row r="115211" spans="1:7" x14ac:dyDescent="0.3">
      <c r="A115211">
        <v>79338</v>
      </c>
      <c r="B115211" s="2">
        <v>44332.954880258898</v>
      </c>
      <c r="C115211" s="37">
        <v>0.95488425925925924</v>
      </c>
      <c r="E115211">
        <v>273307</v>
      </c>
      <c r="F115211">
        <f t="shared" si="3601"/>
        <v>7</v>
      </c>
      <c r="G115211" s="37" t="str">
        <f t="shared" ref="G115211:G115274" si="3602">IF(F115211&gt;=6,"выходные","будни")</f>
        <v>выходные</v>
      </c>
    </row>
    <row r="115212" spans="1:7" x14ac:dyDescent="0.3">
      <c r="A115212">
        <v>79335</v>
      </c>
      <c r="B115212" s="2">
        <v>44332.953306680502</v>
      </c>
      <c r="C115212" s="37">
        <v>0.95331018518518518</v>
      </c>
      <c r="E115212">
        <v>179296</v>
      </c>
      <c r="F115212">
        <f t="shared" si="3601"/>
        <v>7</v>
      </c>
      <c r="G115212" s="37" t="str">
        <f t="shared" si="3602"/>
        <v>выходные</v>
      </c>
    </row>
    <row r="115213" spans="1:7" x14ac:dyDescent="0.3">
      <c r="A115213">
        <v>79334</v>
      </c>
      <c r="B115213" s="2">
        <v>44332.951261940369</v>
      </c>
      <c r="C115213" s="37">
        <v>0.95126157407407408</v>
      </c>
      <c r="E115213">
        <v>250679</v>
      </c>
      <c r="F115213">
        <f t="shared" si="3601"/>
        <v>7</v>
      </c>
      <c r="G115213" s="37" t="str">
        <f t="shared" si="3602"/>
        <v>выходные</v>
      </c>
    </row>
    <row r="115214" spans="1:7" x14ac:dyDescent="0.3">
      <c r="A115214">
        <v>79333</v>
      </c>
      <c r="B115214" s="2">
        <v>44332.947904904322</v>
      </c>
      <c r="C115214" s="37">
        <v>0.94790509259259259</v>
      </c>
      <c r="E115214">
        <v>230507</v>
      </c>
      <c r="F115214">
        <f t="shared" si="3601"/>
        <v>7</v>
      </c>
      <c r="G115214" s="37" t="str">
        <f t="shared" si="3602"/>
        <v>выходные</v>
      </c>
    </row>
    <row r="115215" spans="1:7" x14ac:dyDescent="0.3">
      <c r="A115215">
        <v>79328</v>
      </c>
      <c r="B115215" s="2">
        <v>44332.947569200718</v>
      </c>
      <c r="C115215" s="37">
        <v>0.94756944444444446</v>
      </c>
      <c r="E115215">
        <v>347393</v>
      </c>
      <c r="F115215">
        <f t="shared" si="3601"/>
        <v>7</v>
      </c>
      <c r="G115215" s="37" t="str">
        <f t="shared" si="3602"/>
        <v>выходные</v>
      </c>
    </row>
    <row r="115216" spans="1:7" x14ac:dyDescent="0.3">
      <c r="A115216">
        <v>79325</v>
      </c>
      <c r="B115216" s="2">
        <v>44332.946789644011</v>
      </c>
      <c r="C115216" s="37">
        <v>0.94679398148148142</v>
      </c>
      <c r="E115216">
        <v>55481</v>
      </c>
      <c r="F115216">
        <f t="shared" si="3601"/>
        <v>7</v>
      </c>
      <c r="G115216" s="37" t="str">
        <f t="shared" si="3602"/>
        <v>выходные</v>
      </c>
    </row>
    <row r="115217" spans="1:7" x14ac:dyDescent="0.3">
      <c r="A115217">
        <v>79323</v>
      </c>
      <c r="B115217" s="2">
        <v>44332.946134830774</v>
      </c>
      <c r="C115217" s="37">
        <v>0.9461342592592592</v>
      </c>
      <c r="E115217">
        <v>32415</v>
      </c>
      <c r="F115217">
        <f t="shared" si="3601"/>
        <v>7</v>
      </c>
      <c r="G115217" s="37" t="str">
        <f t="shared" si="3602"/>
        <v>выходные</v>
      </c>
    </row>
    <row r="115218" spans="1:7" x14ac:dyDescent="0.3">
      <c r="A115218">
        <v>79319</v>
      </c>
      <c r="B115218" s="2">
        <v>44332.945980582524</v>
      </c>
      <c r="C115218" s="37">
        <v>0.94598379629629636</v>
      </c>
      <c r="E115218">
        <v>78646</v>
      </c>
      <c r="F115218">
        <f t="shared" si="3601"/>
        <v>7</v>
      </c>
      <c r="G115218" s="37" t="str">
        <f t="shared" si="3602"/>
        <v>выходные</v>
      </c>
    </row>
    <row r="115219" spans="1:7" x14ac:dyDescent="0.3">
      <c r="A115219">
        <v>79314</v>
      </c>
      <c r="B115219" s="2">
        <v>44332.945171521038</v>
      </c>
      <c r="C115219" s="37">
        <v>0.94517361111111109</v>
      </c>
      <c r="E115219">
        <v>198050</v>
      </c>
      <c r="F115219">
        <f t="shared" si="3601"/>
        <v>7</v>
      </c>
      <c r="G115219" s="37" t="str">
        <f t="shared" si="3602"/>
        <v>выходные</v>
      </c>
    </row>
    <row r="115220" spans="1:7" x14ac:dyDescent="0.3">
      <c r="A115220">
        <v>79311</v>
      </c>
      <c r="B115220" s="2">
        <v>44332.943666666666</v>
      </c>
      <c r="C115220" s="37">
        <v>0.94366898148148148</v>
      </c>
      <c r="E115220">
        <v>411922</v>
      </c>
      <c r="F115220">
        <f t="shared" si="3601"/>
        <v>7</v>
      </c>
      <c r="G115220" s="37" t="str">
        <f t="shared" si="3602"/>
        <v>выходные</v>
      </c>
    </row>
    <row r="115221" spans="1:7" x14ac:dyDescent="0.3">
      <c r="A115221">
        <v>79310</v>
      </c>
      <c r="B115221" s="2">
        <v>44332.943553398058</v>
      </c>
      <c r="C115221" s="37">
        <v>0.94355324074074076</v>
      </c>
      <c r="E115221">
        <v>173184</v>
      </c>
      <c r="F115221">
        <f t="shared" si="3601"/>
        <v>7</v>
      </c>
      <c r="G115221" s="37" t="str">
        <f t="shared" si="3602"/>
        <v>выходные</v>
      </c>
    </row>
    <row r="115222" spans="1:7" x14ac:dyDescent="0.3">
      <c r="A115222">
        <v>79306</v>
      </c>
      <c r="B115222" s="2">
        <v>44332.942106387527</v>
      </c>
      <c r="C115222" s="37">
        <v>0.94210648148148157</v>
      </c>
      <c r="E115222">
        <v>411922</v>
      </c>
      <c r="F115222">
        <f t="shared" si="3601"/>
        <v>7</v>
      </c>
      <c r="G115222" s="37" t="str">
        <f t="shared" si="3602"/>
        <v>выходные</v>
      </c>
    </row>
    <row r="115223" spans="1:7" x14ac:dyDescent="0.3">
      <c r="A115223">
        <v>79305</v>
      </c>
      <c r="B115223" s="2">
        <v>44332.940721682848</v>
      </c>
      <c r="C115223" s="37">
        <v>0.94071759259259258</v>
      </c>
      <c r="E115223">
        <v>421608</v>
      </c>
      <c r="F115223">
        <f t="shared" si="3601"/>
        <v>7</v>
      </c>
      <c r="G115223" s="37" t="str">
        <f t="shared" si="3602"/>
        <v>выходные</v>
      </c>
    </row>
    <row r="115224" spans="1:7" x14ac:dyDescent="0.3">
      <c r="A115224">
        <v>79300</v>
      </c>
      <c r="B115224" s="2">
        <v>44332.940641499066</v>
      </c>
      <c r="C115224" s="37">
        <v>0.94063657407407408</v>
      </c>
      <c r="E115224">
        <v>179296</v>
      </c>
      <c r="F115224">
        <f t="shared" si="3601"/>
        <v>7</v>
      </c>
      <c r="G115224" s="37" t="str">
        <f t="shared" si="3602"/>
        <v>выходные</v>
      </c>
    </row>
    <row r="115225" spans="1:7" x14ac:dyDescent="0.3">
      <c r="A115225">
        <v>79296</v>
      </c>
      <c r="B115225" s="2">
        <v>44332.939508090611</v>
      </c>
      <c r="C115225" s="37">
        <v>0.93950231481481483</v>
      </c>
      <c r="E115225">
        <v>86587</v>
      </c>
      <c r="F115225">
        <f t="shared" si="3601"/>
        <v>7</v>
      </c>
      <c r="G115225" s="37" t="str">
        <f t="shared" si="3602"/>
        <v>выходные</v>
      </c>
    </row>
    <row r="115226" spans="1:7" x14ac:dyDescent="0.3">
      <c r="A115226">
        <v>79295</v>
      </c>
      <c r="B115226" s="2">
        <v>44332.93603320414</v>
      </c>
      <c r="C115226" s="37">
        <v>0.93603009259259251</v>
      </c>
      <c r="E115226">
        <v>305103</v>
      </c>
      <c r="F115226">
        <f t="shared" si="3601"/>
        <v>7</v>
      </c>
      <c r="G115226" s="37" t="str">
        <f t="shared" si="3602"/>
        <v>выходные</v>
      </c>
    </row>
    <row r="115227" spans="1:7" x14ac:dyDescent="0.3">
      <c r="A115227">
        <v>79294</v>
      </c>
      <c r="B115227" s="2">
        <v>44332.933844660198</v>
      </c>
      <c r="C115227" s="37">
        <v>0.93384259259259261</v>
      </c>
      <c r="E115227">
        <v>217497</v>
      </c>
      <c r="F115227">
        <f t="shared" si="3601"/>
        <v>7</v>
      </c>
      <c r="G115227" s="37" t="str">
        <f t="shared" si="3602"/>
        <v>выходные</v>
      </c>
    </row>
    <row r="115228" spans="1:7" x14ac:dyDescent="0.3">
      <c r="A115228">
        <v>79291</v>
      </c>
      <c r="B115228" s="2">
        <v>44332.933440129455</v>
      </c>
      <c r="C115228" s="37">
        <v>0.93343750000000003</v>
      </c>
      <c r="E115228">
        <v>154228</v>
      </c>
      <c r="F115228">
        <f t="shared" si="3601"/>
        <v>7</v>
      </c>
      <c r="G115228" s="37" t="str">
        <f t="shared" si="3602"/>
        <v>выходные</v>
      </c>
    </row>
    <row r="115229" spans="1:7" x14ac:dyDescent="0.3">
      <c r="A115229">
        <v>79288</v>
      </c>
      <c r="B115229" s="2">
        <v>44332.933035598704</v>
      </c>
      <c r="C115229" s="37">
        <v>0.93303240740740734</v>
      </c>
      <c r="E115229">
        <v>411922</v>
      </c>
      <c r="F115229">
        <f t="shared" si="3601"/>
        <v>7</v>
      </c>
      <c r="G115229" s="37" t="str">
        <f t="shared" si="3602"/>
        <v>выходные</v>
      </c>
    </row>
    <row r="115230" spans="1:7" x14ac:dyDescent="0.3">
      <c r="A115230">
        <v>79284</v>
      </c>
      <c r="B115230" s="2">
        <v>44332.932462538527</v>
      </c>
      <c r="C115230" s="37">
        <v>0.93246527777777777</v>
      </c>
      <c r="E115230">
        <v>175663</v>
      </c>
      <c r="F115230">
        <f t="shared" si="3601"/>
        <v>7</v>
      </c>
      <c r="G115230" s="37" t="str">
        <f t="shared" si="3602"/>
        <v>выходные</v>
      </c>
    </row>
    <row r="115231" spans="1:7" x14ac:dyDescent="0.3">
      <c r="A115231">
        <v>79279</v>
      </c>
      <c r="B115231" s="2">
        <v>44332.931424909206</v>
      </c>
      <c r="C115231" s="37">
        <v>0.93142361111111116</v>
      </c>
      <c r="E115231">
        <v>351192</v>
      </c>
      <c r="F115231">
        <f t="shared" si="3601"/>
        <v>7</v>
      </c>
      <c r="G115231" s="37" t="str">
        <f t="shared" si="3602"/>
        <v>выходные</v>
      </c>
    </row>
    <row r="115232" spans="1:7" x14ac:dyDescent="0.3">
      <c r="A115232">
        <v>79275</v>
      </c>
      <c r="B115232" s="2">
        <v>44332.930608414237</v>
      </c>
      <c r="C115232" s="37">
        <v>0.93061342592592589</v>
      </c>
      <c r="E115232">
        <v>118549</v>
      </c>
      <c r="F115232">
        <f t="shared" si="3601"/>
        <v>7</v>
      </c>
      <c r="G115232" s="37" t="str">
        <f t="shared" si="3602"/>
        <v>выходные</v>
      </c>
    </row>
    <row r="115233" spans="1:7" x14ac:dyDescent="0.3">
      <c r="A115233">
        <v>79271</v>
      </c>
      <c r="B115233" s="2">
        <v>44332.929837946715</v>
      </c>
      <c r="C115233" s="37">
        <v>0.92983796296296306</v>
      </c>
      <c r="E115233">
        <v>118549</v>
      </c>
      <c r="F115233">
        <f t="shared" si="3601"/>
        <v>7</v>
      </c>
      <c r="G115233" s="37" t="str">
        <f t="shared" si="3602"/>
        <v>выходные</v>
      </c>
    </row>
    <row r="115234" spans="1:7" x14ac:dyDescent="0.3">
      <c r="A115234">
        <v>79270</v>
      </c>
      <c r="B115234" s="2">
        <v>44332.929394822007</v>
      </c>
      <c r="C115234" s="37">
        <v>0.92939814814814825</v>
      </c>
      <c r="E115234">
        <v>60890</v>
      </c>
      <c r="F115234">
        <f t="shared" si="3601"/>
        <v>7</v>
      </c>
      <c r="G115234" s="37" t="str">
        <f t="shared" si="3602"/>
        <v>выходные</v>
      </c>
    </row>
    <row r="115235" spans="1:7" x14ac:dyDescent="0.3">
      <c r="A115235">
        <v>79262</v>
      </c>
      <c r="B115235" s="2">
        <v>44332.927372168284</v>
      </c>
      <c r="C115235" s="37">
        <v>0.92737268518518512</v>
      </c>
      <c r="E115235">
        <v>267917</v>
      </c>
      <c r="F115235">
        <f t="shared" si="3601"/>
        <v>7</v>
      </c>
      <c r="G115235" s="37" t="str">
        <f t="shared" si="3602"/>
        <v>выходные</v>
      </c>
    </row>
    <row r="115236" spans="1:7" x14ac:dyDescent="0.3">
      <c r="A115236">
        <v>79266</v>
      </c>
      <c r="B115236" s="2">
        <v>44332.927372168284</v>
      </c>
      <c r="C115236" s="37">
        <v>0.92737268518518512</v>
      </c>
      <c r="E115236">
        <v>377180</v>
      </c>
      <c r="F115236">
        <f t="shared" si="3601"/>
        <v>7</v>
      </c>
      <c r="G115236" s="37" t="str">
        <f t="shared" si="3602"/>
        <v>выходные</v>
      </c>
    </row>
    <row r="115237" spans="1:7" x14ac:dyDescent="0.3">
      <c r="A115237">
        <v>79257</v>
      </c>
      <c r="B115237" s="2">
        <v>44332.926158576054</v>
      </c>
      <c r="C115237" s="37">
        <v>0.92615740740740737</v>
      </c>
      <c r="E115237">
        <v>162482</v>
      </c>
      <c r="F115237">
        <f t="shared" si="3601"/>
        <v>7</v>
      </c>
      <c r="G115237" s="37" t="str">
        <f t="shared" si="3602"/>
        <v>выходные</v>
      </c>
    </row>
    <row r="115238" spans="1:7" x14ac:dyDescent="0.3">
      <c r="A115238">
        <v>79255</v>
      </c>
      <c r="B115238" s="2">
        <v>44332.926158576047</v>
      </c>
      <c r="C115238" s="37">
        <v>0.92615740740740737</v>
      </c>
      <c r="E115238">
        <v>74982</v>
      </c>
      <c r="F115238">
        <f t="shared" si="3601"/>
        <v>7</v>
      </c>
      <c r="G115238" s="37" t="str">
        <f t="shared" si="3602"/>
        <v>выходные</v>
      </c>
    </row>
    <row r="115239" spans="1:7" x14ac:dyDescent="0.3">
      <c r="A115239">
        <v>79254</v>
      </c>
      <c r="B115239" s="2">
        <v>44332.924135922331</v>
      </c>
      <c r="C115239" s="37">
        <v>0.92413194444444446</v>
      </c>
      <c r="E115239">
        <v>347367</v>
      </c>
      <c r="F115239">
        <f t="shared" si="3601"/>
        <v>7</v>
      </c>
      <c r="G115239" s="37" t="str">
        <f t="shared" si="3602"/>
        <v>выходные</v>
      </c>
    </row>
    <row r="115240" spans="1:7" x14ac:dyDescent="0.3">
      <c r="A115240">
        <v>79250</v>
      </c>
      <c r="B115240" s="2">
        <v>44332.922605059968</v>
      </c>
      <c r="C115240" s="37">
        <v>0.92260416666666656</v>
      </c>
      <c r="E115240">
        <v>148570</v>
      </c>
      <c r="F115240">
        <f t="shared" si="3601"/>
        <v>7</v>
      </c>
      <c r="G115240" s="37" t="str">
        <f t="shared" si="3602"/>
        <v>выходные</v>
      </c>
    </row>
    <row r="115241" spans="1:7" x14ac:dyDescent="0.3">
      <c r="A115241">
        <v>79246</v>
      </c>
      <c r="B115241" s="2">
        <v>44332.92251779935</v>
      </c>
      <c r="C115241" s="37">
        <v>0.92252314814814806</v>
      </c>
      <c r="E115241">
        <v>133619</v>
      </c>
      <c r="F115241">
        <f t="shared" si="3601"/>
        <v>7</v>
      </c>
      <c r="G115241" s="37" t="str">
        <f t="shared" si="3602"/>
        <v>выходные</v>
      </c>
    </row>
    <row r="115242" spans="1:7" x14ac:dyDescent="0.3">
      <c r="A115242">
        <v>79247</v>
      </c>
      <c r="B115242" s="2">
        <v>44332.92251779935</v>
      </c>
      <c r="C115242" s="37">
        <v>0.92252314814814806</v>
      </c>
      <c r="E115242">
        <v>21760</v>
      </c>
      <c r="F115242">
        <f t="shared" si="3601"/>
        <v>7</v>
      </c>
      <c r="G115242" s="37" t="str">
        <f t="shared" si="3602"/>
        <v>выходные</v>
      </c>
    </row>
    <row r="115243" spans="1:7" x14ac:dyDescent="0.3">
      <c r="A115243">
        <v>79244</v>
      </c>
      <c r="B115243" s="2">
        <v>44332.921304207121</v>
      </c>
      <c r="C115243" s="37">
        <v>0.92130787037037043</v>
      </c>
      <c r="E115243">
        <v>115218</v>
      </c>
      <c r="F115243">
        <f t="shared" si="3601"/>
        <v>7</v>
      </c>
      <c r="G115243" s="37" t="str">
        <f t="shared" si="3602"/>
        <v>выходные</v>
      </c>
    </row>
    <row r="115244" spans="1:7" x14ac:dyDescent="0.3">
      <c r="A115244">
        <v>79243</v>
      </c>
      <c r="B115244" s="2">
        <v>44332.920090614884</v>
      </c>
      <c r="C115244" s="37">
        <v>0.92009259259259257</v>
      </c>
      <c r="E115244">
        <v>158978</v>
      </c>
      <c r="F115244">
        <f t="shared" si="3601"/>
        <v>7</v>
      </c>
      <c r="G115244" s="37" t="str">
        <f t="shared" si="3602"/>
        <v>выходные</v>
      </c>
    </row>
    <row r="115245" spans="1:7" x14ac:dyDescent="0.3">
      <c r="A115245">
        <v>79240</v>
      </c>
      <c r="B115245" s="2">
        <v>44332.919686084148</v>
      </c>
      <c r="C115245" s="37">
        <v>0.9196875000000001</v>
      </c>
      <c r="E115245">
        <v>347393</v>
      </c>
      <c r="F115245">
        <f t="shared" si="3601"/>
        <v>7</v>
      </c>
      <c r="G115245" s="37" t="str">
        <f t="shared" si="3602"/>
        <v>выходные</v>
      </c>
    </row>
    <row r="115246" spans="1:7" x14ac:dyDescent="0.3">
      <c r="A115246">
        <v>79237</v>
      </c>
      <c r="B115246" s="2">
        <v>44332.919333333339</v>
      </c>
      <c r="C115246" s="37">
        <v>0.91932870370370379</v>
      </c>
      <c r="E115246">
        <v>172207</v>
      </c>
      <c r="F115246">
        <f t="shared" si="3601"/>
        <v>7</v>
      </c>
      <c r="G115246" s="37" t="str">
        <f t="shared" si="3602"/>
        <v>выходные</v>
      </c>
    </row>
    <row r="115247" spans="1:7" x14ac:dyDescent="0.3">
      <c r="A115247">
        <v>79234</v>
      </c>
      <c r="B115247" s="2">
        <v>44332.919281553397</v>
      </c>
      <c r="C115247" s="37">
        <v>0.91928240740740741</v>
      </c>
      <c r="E115247">
        <v>297015</v>
      </c>
      <c r="F115247">
        <f t="shared" si="3601"/>
        <v>7</v>
      </c>
      <c r="G115247" s="37" t="str">
        <f t="shared" si="3602"/>
        <v>выходные</v>
      </c>
    </row>
    <row r="115248" spans="1:7" x14ac:dyDescent="0.3">
      <c r="A115248">
        <v>79230</v>
      </c>
      <c r="B115248" s="2">
        <v>44332.914831715214</v>
      </c>
      <c r="C115248" s="37">
        <v>0.9148263888888889</v>
      </c>
      <c r="E115248">
        <v>324991</v>
      </c>
      <c r="F115248">
        <f t="shared" si="3601"/>
        <v>7</v>
      </c>
      <c r="G115248" s="37" t="str">
        <f t="shared" si="3602"/>
        <v>выходные</v>
      </c>
    </row>
    <row r="115249" spans="1:7" x14ac:dyDescent="0.3">
      <c r="A115249">
        <v>79226</v>
      </c>
      <c r="B115249" s="2">
        <v>44332.914578691976</v>
      </c>
      <c r="C115249" s="37">
        <v>0.9145833333333333</v>
      </c>
      <c r="E115249">
        <v>347008</v>
      </c>
      <c r="F115249">
        <f t="shared" si="3601"/>
        <v>7</v>
      </c>
      <c r="G115249" s="37" t="str">
        <f t="shared" si="3602"/>
        <v>выходные</v>
      </c>
    </row>
    <row r="115250" spans="1:7" x14ac:dyDescent="0.3">
      <c r="A115250">
        <v>79220</v>
      </c>
      <c r="B115250" s="2">
        <v>44332.914427184463</v>
      </c>
      <c r="C115250" s="37">
        <v>0.91443287037037047</v>
      </c>
      <c r="E115250">
        <v>405774</v>
      </c>
      <c r="F115250">
        <f t="shared" si="3601"/>
        <v>7</v>
      </c>
      <c r="G115250" s="37" t="str">
        <f t="shared" si="3602"/>
        <v>выходные</v>
      </c>
    </row>
    <row r="115251" spans="1:7" x14ac:dyDescent="0.3">
      <c r="A115251">
        <v>79223</v>
      </c>
      <c r="B115251" s="2">
        <v>44332.914427184463</v>
      </c>
      <c r="C115251" s="37">
        <v>0.91443287037037047</v>
      </c>
      <c r="E115251">
        <v>262099</v>
      </c>
      <c r="F115251">
        <f t="shared" si="3601"/>
        <v>7</v>
      </c>
      <c r="G115251" s="37" t="str">
        <f t="shared" si="3602"/>
        <v>выходные</v>
      </c>
    </row>
    <row r="115252" spans="1:7" x14ac:dyDescent="0.3">
      <c r="A115252">
        <v>79215</v>
      </c>
      <c r="B115252" s="2">
        <v>44332.91436506241</v>
      </c>
      <c r="C115252" s="37">
        <v>0.9143634259259259</v>
      </c>
      <c r="E115252">
        <v>112334</v>
      </c>
      <c r="F115252">
        <f t="shared" si="3601"/>
        <v>7</v>
      </c>
      <c r="G115252" s="37" t="str">
        <f t="shared" si="3602"/>
        <v>выходные</v>
      </c>
    </row>
    <row r="115253" spans="1:7" x14ac:dyDescent="0.3">
      <c r="A115253">
        <v>79211</v>
      </c>
      <c r="B115253" s="2">
        <v>44332.913937803278</v>
      </c>
      <c r="C115253" s="37">
        <v>0.91393518518518524</v>
      </c>
      <c r="E115253">
        <v>470762</v>
      </c>
      <c r="F115253">
        <f t="shared" si="3601"/>
        <v>7</v>
      </c>
      <c r="G115253" s="37" t="str">
        <f t="shared" si="3602"/>
        <v>выходные</v>
      </c>
    </row>
    <row r="115254" spans="1:7" x14ac:dyDescent="0.3">
      <c r="A115254">
        <v>79207</v>
      </c>
      <c r="B115254" s="2">
        <v>44332.913666666667</v>
      </c>
      <c r="C115254" s="37">
        <v>0.91366898148148146</v>
      </c>
      <c r="E115254">
        <v>158978</v>
      </c>
      <c r="F115254">
        <f t="shared" si="3601"/>
        <v>7</v>
      </c>
      <c r="G115254" s="37" t="str">
        <f t="shared" si="3602"/>
        <v>выходные</v>
      </c>
    </row>
    <row r="115255" spans="1:7" x14ac:dyDescent="0.3">
      <c r="A115255">
        <v>79201</v>
      </c>
      <c r="B115255" s="2">
        <v>44332.91280906149</v>
      </c>
      <c r="C115255" s="37">
        <v>0.91281249999999992</v>
      </c>
      <c r="E115255">
        <v>235960</v>
      </c>
      <c r="F115255">
        <f t="shared" si="3601"/>
        <v>7</v>
      </c>
      <c r="G115255" s="37" t="str">
        <f t="shared" si="3602"/>
        <v>выходные</v>
      </c>
    </row>
    <row r="115256" spans="1:7" x14ac:dyDescent="0.3">
      <c r="A115256">
        <v>79202</v>
      </c>
      <c r="B115256" s="2">
        <v>44332.91280906149</v>
      </c>
      <c r="C115256" s="37">
        <v>0.91281249999999992</v>
      </c>
      <c r="E115256">
        <v>230507</v>
      </c>
      <c r="F115256">
        <f t="shared" si="3601"/>
        <v>7</v>
      </c>
      <c r="G115256" s="37" t="str">
        <f t="shared" si="3602"/>
        <v>выходные</v>
      </c>
    </row>
    <row r="115257" spans="1:7" x14ac:dyDescent="0.3">
      <c r="A115257">
        <v>79206</v>
      </c>
      <c r="B115257" s="2">
        <v>44332.91280906149</v>
      </c>
      <c r="C115257" s="37">
        <v>0.91281249999999992</v>
      </c>
      <c r="E115257">
        <v>449379</v>
      </c>
      <c r="F115257">
        <f t="shared" si="3601"/>
        <v>7</v>
      </c>
      <c r="G115257" s="37" t="str">
        <f t="shared" si="3602"/>
        <v>выходные</v>
      </c>
    </row>
    <row r="115258" spans="1:7" x14ac:dyDescent="0.3">
      <c r="A115258">
        <v>79199</v>
      </c>
      <c r="B115258" s="2">
        <v>44332.911496322522</v>
      </c>
      <c r="C115258" s="37">
        <v>0.91149305555555549</v>
      </c>
      <c r="E115258">
        <v>449291</v>
      </c>
      <c r="F115258">
        <f t="shared" si="3601"/>
        <v>7</v>
      </c>
      <c r="G115258" s="37" t="str">
        <f t="shared" si="3602"/>
        <v>выходные</v>
      </c>
    </row>
    <row r="115259" spans="1:7" x14ac:dyDescent="0.3">
      <c r="A115259">
        <v>79195</v>
      </c>
      <c r="B115259" s="2">
        <v>44332.911435285503</v>
      </c>
      <c r="C115259" s="37">
        <v>0.91143518518518529</v>
      </c>
      <c r="E115259">
        <v>479020</v>
      </c>
      <c r="F115259">
        <f t="shared" si="3601"/>
        <v>7</v>
      </c>
      <c r="G115259" s="37" t="str">
        <f t="shared" si="3602"/>
        <v>выходные</v>
      </c>
    </row>
    <row r="115260" spans="1:7" x14ac:dyDescent="0.3">
      <c r="A115260">
        <v>79192</v>
      </c>
      <c r="B115260" s="2">
        <v>44332.90957281553</v>
      </c>
      <c r="C115260" s="37">
        <v>0.90957175925925926</v>
      </c>
      <c r="E115260">
        <v>17199</v>
      </c>
      <c r="F115260">
        <f t="shared" si="3601"/>
        <v>7</v>
      </c>
      <c r="G115260" s="37" t="str">
        <f t="shared" si="3602"/>
        <v>выходные</v>
      </c>
    </row>
    <row r="115261" spans="1:7" x14ac:dyDescent="0.3">
      <c r="A115261">
        <v>79187</v>
      </c>
      <c r="B115261" s="2">
        <v>44332.9083592233</v>
      </c>
      <c r="C115261" s="37">
        <v>0.9083564814814814</v>
      </c>
      <c r="E115261">
        <v>189478</v>
      </c>
      <c r="F115261">
        <f t="shared" si="3601"/>
        <v>7</v>
      </c>
      <c r="G115261" s="37" t="str">
        <f t="shared" si="3602"/>
        <v>выходные</v>
      </c>
    </row>
    <row r="115262" spans="1:7" x14ac:dyDescent="0.3">
      <c r="A115262">
        <v>79183</v>
      </c>
      <c r="B115262" s="2">
        <v>44332.905911435286</v>
      </c>
      <c r="C115262" s="37">
        <v>0.90591435185185187</v>
      </c>
      <c r="E115262">
        <v>250679</v>
      </c>
      <c r="F115262">
        <f t="shared" si="3601"/>
        <v>7</v>
      </c>
      <c r="G115262" s="37" t="str">
        <f t="shared" si="3602"/>
        <v>выходные</v>
      </c>
    </row>
    <row r="115263" spans="1:7" x14ac:dyDescent="0.3">
      <c r="A115263">
        <v>79180</v>
      </c>
      <c r="B115263" s="2">
        <v>44332.90514847255</v>
      </c>
      <c r="C115263" s="37">
        <v>0.90515046296296298</v>
      </c>
      <c r="E115263">
        <v>154256</v>
      </c>
      <c r="F115263">
        <f t="shared" si="3601"/>
        <v>7</v>
      </c>
      <c r="G115263" s="37" t="str">
        <f t="shared" si="3602"/>
        <v>выходные</v>
      </c>
    </row>
    <row r="115264" spans="1:7" x14ac:dyDescent="0.3">
      <c r="A115264">
        <v>79179</v>
      </c>
      <c r="B115264" s="2">
        <v>44332.905122977347</v>
      </c>
      <c r="C115264" s="37">
        <v>0.90512731481481479</v>
      </c>
      <c r="E115264">
        <v>242428</v>
      </c>
      <c r="F115264">
        <f t="shared" si="3601"/>
        <v>7</v>
      </c>
      <c r="G115264" s="37" t="str">
        <f t="shared" si="3602"/>
        <v>выходные</v>
      </c>
    </row>
    <row r="115265" spans="1:7" x14ac:dyDescent="0.3">
      <c r="A115265">
        <v>79175</v>
      </c>
      <c r="B115265" s="2">
        <v>44332.904718446604</v>
      </c>
      <c r="C115265" s="37">
        <v>0.90472222222222232</v>
      </c>
      <c r="E115265">
        <v>333091</v>
      </c>
      <c r="F115265">
        <f t="shared" si="3601"/>
        <v>7</v>
      </c>
      <c r="G115265" s="37" t="str">
        <f t="shared" si="3602"/>
        <v>выходные</v>
      </c>
    </row>
    <row r="115266" spans="1:7" x14ac:dyDescent="0.3">
      <c r="A115266">
        <v>79173</v>
      </c>
      <c r="B115266" s="2">
        <v>44332.903836176643</v>
      </c>
      <c r="C115266" s="37">
        <v>0.90383101851851855</v>
      </c>
      <c r="E115266">
        <v>95024</v>
      </c>
      <c r="F115266">
        <f t="shared" si="3601"/>
        <v>7</v>
      </c>
      <c r="G115266" s="37" t="str">
        <f t="shared" si="3602"/>
        <v>выходные</v>
      </c>
    </row>
    <row r="115267" spans="1:7" x14ac:dyDescent="0.3">
      <c r="A115267">
        <v>79172</v>
      </c>
      <c r="B115267" s="2">
        <v>44332.903504854374</v>
      </c>
      <c r="C115267" s="37">
        <v>0.90350694444444446</v>
      </c>
      <c r="E115267">
        <v>158978</v>
      </c>
      <c r="F115267">
        <f t="shared" ref="F115267:F115330" si="3603">WEEKDAY(B115267,2)</f>
        <v>7</v>
      </c>
      <c r="G115267" s="37" t="str">
        <f t="shared" si="3602"/>
        <v>выходные</v>
      </c>
    </row>
    <row r="115268" spans="1:7" x14ac:dyDescent="0.3">
      <c r="A115268">
        <v>79169</v>
      </c>
      <c r="B115268" s="2">
        <v>44332.901730399484</v>
      </c>
      <c r="C115268" s="37">
        <v>0.90173611111111107</v>
      </c>
      <c r="E115268">
        <v>237461</v>
      </c>
      <c r="F115268">
        <f t="shared" si="3603"/>
        <v>7</v>
      </c>
      <c r="G115268" s="37" t="str">
        <f t="shared" si="3602"/>
        <v>выходные</v>
      </c>
    </row>
    <row r="115269" spans="1:7" x14ac:dyDescent="0.3">
      <c r="A115269">
        <v>79167</v>
      </c>
      <c r="B115269" s="2">
        <v>44332.900268608413</v>
      </c>
      <c r="C115269" s="37">
        <v>0.9002662037037038</v>
      </c>
      <c r="E115269">
        <v>12149</v>
      </c>
      <c r="F115269">
        <f t="shared" si="3603"/>
        <v>7</v>
      </c>
      <c r="G115269" s="37" t="str">
        <f t="shared" si="3602"/>
        <v>выходные</v>
      </c>
    </row>
    <row r="115270" spans="1:7" x14ac:dyDescent="0.3">
      <c r="A115270">
        <v>79163</v>
      </c>
      <c r="B115270" s="2">
        <v>44332.899349955747</v>
      </c>
      <c r="C115270" s="37">
        <v>0.89935185185185185</v>
      </c>
      <c r="E115270">
        <v>37644</v>
      </c>
      <c r="F115270">
        <f t="shared" si="3603"/>
        <v>7</v>
      </c>
      <c r="G115270" s="37" t="str">
        <f t="shared" si="3602"/>
        <v>выходные</v>
      </c>
    </row>
    <row r="115271" spans="1:7" x14ac:dyDescent="0.3">
      <c r="A115271">
        <v>79160</v>
      </c>
      <c r="B115271" s="2">
        <v>44332.89865048544</v>
      </c>
      <c r="C115271" s="37">
        <v>0.89864583333333325</v>
      </c>
      <c r="E115271">
        <v>325852</v>
      </c>
      <c r="F115271">
        <f t="shared" si="3603"/>
        <v>7</v>
      </c>
      <c r="G115271" s="37" t="str">
        <f t="shared" si="3602"/>
        <v>выходные</v>
      </c>
    </row>
    <row r="115272" spans="1:7" x14ac:dyDescent="0.3">
      <c r="A115272">
        <v>79159</v>
      </c>
      <c r="B115272" s="2">
        <v>44332.898434400464</v>
      </c>
      <c r="C115272" s="37">
        <v>0.8984375</v>
      </c>
      <c r="E115272">
        <v>230507</v>
      </c>
      <c r="F115272">
        <f t="shared" si="3603"/>
        <v>7</v>
      </c>
      <c r="G115272" s="37" t="str">
        <f t="shared" si="3602"/>
        <v>выходные</v>
      </c>
    </row>
    <row r="115273" spans="1:7" x14ac:dyDescent="0.3">
      <c r="A115273">
        <v>79154</v>
      </c>
      <c r="B115273" s="2">
        <v>44332.89703236246</v>
      </c>
      <c r="C115273" s="37">
        <v>0.89703703703703708</v>
      </c>
      <c r="E115273">
        <v>223719</v>
      </c>
      <c r="F115273">
        <f t="shared" si="3603"/>
        <v>7</v>
      </c>
      <c r="G115273" s="37" t="str">
        <f t="shared" si="3602"/>
        <v>выходные</v>
      </c>
    </row>
    <row r="115274" spans="1:7" x14ac:dyDescent="0.3">
      <c r="A115274">
        <v>79150</v>
      </c>
      <c r="B115274" s="2">
        <v>44332.896627831717</v>
      </c>
      <c r="C115274" s="37">
        <v>0.8966319444444445</v>
      </c>
      <c r="E115274">
        <v>471403</v>
      </c>
      <c r="F115274">
        <f t="shared" si="3603"/>
        <v>7</v>
      </c>
      <c r="G115274" s="37" t="str">
        <f t="shared" si="3602"/>
        <v>выходные</v>
      </c>
    </row>
    <row r="115275" spans="1:7" x14ac:dyDescent="0.3">
      <c r="A115275">
        <v>79147</v>
      </c>
      <c r="B115275" s="2">
        <v>44332.895818770223</v>
      </c>
      <c r="C115275" s="37">
        <v>0.89582175925925922</v>
      </c>
      <c r="E115275">
        <v>344775</v>
      </c>
      <c r="F115275">
        <f t="shared" si="3603"/>
        <v>7</v>
      </c>
      <c r="G115275" s="37" t="str">
        <f t="shared" ref="G115275:G115338" si="3604">IF(F115275&gt;=6,"выходные","будни")</f>
        <v>выходные</v>
      </c>
    </row>
    <row r="115276" spans="1:7" x14ac:dyDescent="0.3">
      <c r="A115276">
        <v>79146</v>
      </c>
      <c r="B115276" s="2">
        <v>44332.895382549519</v>
      </c>
      <c r="C115276" s="37">
        <v>0.89538194444444441</v>
      </c>
      <c r="E115276">
        <v>301748</v>
      </c>
      <c r="F115276">
        <f t="shared" si="3603"/>
        <v>7</v>
      </c>
      <c r="G115276" s="37" t="str">
        <f t="shared" si="3604"/>
        <v>выходные</v>
      </c>
    </row>
    <row r="115277" spans="1:7" x14ac:dyDescent="0.3">
      <c r="A115277">
        <v>79144</v>
      </c>
      <c r="B115277" s="2">
        <v>44332.895009708736</v>
      </c>
      <c r="C115277" s="37">
        <v>0.89501157407407417</v>
      </c>
      <c r="E115277">
        <v>16164</v>
      </c>
      <c r="F115277">
        <f t="shared" si="3603"/>
        <v>7</v>
      </c>
      <c r="G115277" s="37" t="str">
        <f t="shared" si="3604"/>
        <v>выходные</v>
      </c>
    </row>
    <row r="115278" spans="1:7" x14ac:dyDescent="0.3">
      <c r="A115278">
        <v>79142</v>
      </c>
      <c r="B115278" s="2">
        <v>44332.893978698077</v>
      </c>
      <c r="C115278" s="37">
        <v>0.89398148148148149</v>
      </c>
      <c r="E115278">
        <v>158978</v>
      </c>
      <c r="F115278">
        <f t="shared" si="3603"/>
        <v>7</v>
      </c>
      <c r="G115278" s="37" t="str">
        <f t="shared" si="3604"/>
        <v>выходные</v>
      </c>
    </row>
    <row r="115279" spans="1:7" x14ac:dyDescent="0.3">
      <c r="A115279">
        <v>79141</v>
      </c>
      <c r="B115279" s="2">
        <v>44332.892999999996</v>
      </c>
      <c r="C115279" s="37">
        <v>0.89299768518518519</v>
      </c>
      <c r="E115279">
        <v>315199</v>
      </c>
      <c r="F115279">
        <f t="shared" si="3603"/>
        <v>7</v>
      </c>
      <c r="G115279" s="37" t="str">
        <f t="shared" si="3604"/>
        <v>выходные</v>
      </c>
    </row>
    <row r="115280" spans="1:7" x14ac:dyDescent="0.3">
      <c r="A115280">
        <v>79135</v>
      </c>
      <c r="B115280" s="2">
        <v>44332.892177993534</v>
      </c>
      <c r="C115280" s="37">
        <v>0.89217592592592598</v>
      </c>
      <c r="E115280">
        <v>266426</v>
      </c>
      <c r="F115280">
        <f t="shared" si="3603"/>
        <v>7</v>
      </c>
      <c r="G115280" s="37" t="str">
        <f t="shared" si="3604"/>
        <v>выходные</v>
      </c>
    </row>
    <row r="115281" spans="1:7" x14ac:dyDescent="0.3">
      <c r="A115281">
        <v>79136</v>
      </c>
      <c r="B115281" s="2">
        <v>44332.892177993534</v>
      </c>
      <c r="C115281" s="37">
        <v>0.89217592592592598</v>
      </c>
      <c r="E115281">
        <v>35530</v>
      </c>
      <c r="F115281">
        <f t="shared" si="3603"/>
        <v>7</v>
      </c>
      <c r="G115281" s="37" t="str">
        <f t="shared" si="3604"/>
        <v>выходные</v>
      </c>
    </row>
    <row r="115282" spans="1:7" x14ac:dyDescent="0.3">
      <c r="A115282">
        <v>79132</v>
      </c>
      <c r="B115282" s="2">
        <v>44332.89136893204</v>
      </c>
      <c r="C115282" s="37">
        <v>0.89136574074074071</v>
      </c>
      <c r="E115282">
        <v>405774</v>
      </c>
      <c r="F115282">
        <f t="shared" si="3603"/>
        <v>7</v>
      </c>
      <c r="G115282" s="37" t="str">
        <f t="shared" si="3604"/>
        <v>выходные</v>
      </c>
    </row>
    <row r="115283" spans="1:7" x14ac:dyDescent="0.3">
      <c r="A115283">
        <v>79130</v>
      </c>
      <c r="B115283" s="2">
        <v>44332.890964401289</v>
      </c>
      <c r="C115283" s="37">
        <v>0.89096064814814813</v>
      </c>
      <c r="E115283">
        <v>227775</v>
      </c>
      <c r="F115283">
        <f t="shared" si="3603"/>
        <v>7</v>
      </c>
      <c r="G115283" s="37" t="str">
        <f t="shared" si="3604"/>
        <v>выходные</v>
      </c>
    </row>
    <row r="115284" spans="1:7" x14ac:dyDescent="0.3">
      <c r="A115284">
        <v>79129</v>
      </c>
      <c r="B115284" s="2">
        <v>44332.890560625019</v>
      </c>
      <c r="C115284" s="37">
        <v>0.89055555555555566</v>
      </c>
      <c r="E115284">
        <v>347008</v>
      </c>
      <c r="F115284">
        <f t="shared" si="3603"/>
        <v>7</v>
      </c>
      <c r="G115284" s="37" t="str">
        <f t="shared" si="3604"/>
        <v>выходные</v>
      </c>
    </row>
    <row r="115285" spans="1:7" x14ac:dyDescent="0.3">
      <c r="A115285">
        <v>79126</v>
      </c>
      <c r="B115285" s="2">
        <v>44332.888132686086</v>
      </c>
      <c r="C115285" s="37">
        <v>0.88813657407407398</v>
      </c>
      <c r="E115285">
        <v>146665</v>
      </c>
      <c r="F115285">
        <f t="shared" si="3603"/>
        <v>7</v>
      </c>
      <c r="G115285" s="37" t="str">
        <f t="shared" si="3604"/>
        <v>выходные</v>
      </c>
    </row>
    <row r="115286" spans="1:7" x14ac:dyDescent="0.3">
      <c r="A115286">
        <v>79121</v>
      </c>
      <c r="B115286" s="2">
        <v>44332.8873236246</v>
      </c>
      <c r="C115286" s="37">
        <v>0.88732638888888893</v>
      </c>
      <c r="E115286">
        <v>270884</v>
      </c>
      <c r="F115286">
        <f t="shared" si="3603"/>
        <v>7</v>
      </c>
      <c r="G115286" s="37" t="str">
        <f t="shared" si="3604"/>
        <v>выходные</v>
      </c>
    </row>
    <row r="115287" spans="1:7" x14ac:dyDescent="0.3">
      <c r="A115287">
        <v>79120</v>
      </c>
      <c r="B115287" s="2">
        <v>44332.886715292821</v>
      </c>
      <c r="C115287" s="37">
        <v>0.88671296296296298</v>
      </c>
      <c r="E115287">
        <v>357950</v>
      </c>
      <c r="F115287">
        <f t="shared" si="3603"/>
        <v>7</v>
      </c>
      <c r="G115287" s="37" t="str">
        <f t="shared" si="3604"/>
        <v>выходные</v>
      </c>
    </row>
    <row r="115288" spans="1:7" x14ac:dyDescent="0.3">
      <c r="A115288">
        <v>79116</v>
      </c>
      <c r="B115288" s="2">
        <v>44332.886379589218</v>
      </c>
      <c r="C115288" s="37">
        <v>0.88637731481481474</v>
      </c>
      <c r="E115288">
        <v>445443</v>
      </c>
      <c r="F115288">
        <f t="shared" si="3603"/>
        <v>7</v>
      </c>
      <c r="G115288" s="37" t="str">
        <f t="shared" si="3604"/>
        <v>выходные</v>
      </c>
    </row>
    <row r="115289" spans="1:7" x14ac:dyDescent="0.3">
      <c r="A115289">
        <v>79112</v>
      </c>
      <c r="B115289" s="2">
        <v>44332.88570550162</v>
      </c>
      <c r="C115289" s="37">
        <v>0.88570601851851849</v>
      </c>
      <c r="E115289">
        <v>447933</v>
      </c>
      <c r="F115289">
        <f t="shared" si="3603"/>
        <v>7</v>
      </c>
      <c r="G115289" s="37" t="str">
        <f t="shared" si="3604"/>
        <v>выходные</v>
      </c>
    </row>
    <row r="115290" spans="1:7" x14ac:dyDescent="0.3">
      <c r="A115290">
        <v>79113</v>
      </c>
      <c r="B115290" s="2">
        <v>44332.88570550162</v>
      </c>
      <c r="C115290" s="37">
        <v>0.88570601851851849</v>
      </c>
      <c r="E115290">
        <v>21760</v>
      </c>
      <c r="F115290">
        <f t="shared" si="3603"/>
        <v>7</v>
      </c>
      <c r="G115290" s="37" t="str">
        <f t="shared" si="3604"/>
        <v>выходные</v>
      </c>
    </row>
    <row r="115291" spans="1:7" x14ac:dyDescent="0.3">
      <c r="A115291">
        <v>79107</v>
      </c>
      <c r="B115291" s="2">
        <v>44332.884491909383</v>
      </c>
      <c r="C115291" s="37">
        <v>0.88449074074074074</v>
      </c>
      <c r="E115291">
        <v>36059</v>
      </c>
      <c r="F115291">
        <f t="shared" si="3603"/>
        <v>7</v>
      </c>
      <c r="G115291" s="37" t="str">
        <f t="shared" si="3604"/>
        <v>выходные</v>
      </c>
    </row>
    <row r="115292" spans="1:7" x14ac:dyDescent="0.3">
      <c r="A115292">
        <v>79103</v>
      </c>
      <c r="B115292" s="2">
        <v>44332.883682847896</v>
      </c>
      <c r="C115292" s="37">
        <v>0.88368055555555547</v>
      </c>
      <c r="E115292">
        <v>189009</v>
      </c>
      <c r="F115292">
        <f t="shared" si="3603"/>
        <v>7</v>
      </c>
      <c r="G115292" s="37" t="str">
        <f t="shared" si="3604"/>
        <v>выходные</v>
      </c>
    </row>
    <row r="115293" spans="1:7" x14ac:dyDescent="0.3">
      <c r="A115293">
        <v>79099</v>
      </c>
      <c r="B115293" s="2">
        <v>44332.882064724923</v>
      </c>
      <c r="C115293" s="37">
        <v>0.88206018518518514</v>
      </c>
      <c r="E115293">
        <v>424538</v>
      </c>
      <c r="F115293">
        <f t="shared" si="3603"/>
        <v>7</v>
      </c>
      <c r="G115293" s="37" t="str">
        <f t="shared" si="3604"/>
        <v>выходные</v>
      </c>
    </row>
    <row r="115294" spans="1:7" x14ac:dyDescent="0.3">
      <c r="A115294">
        <v>79093</v>
      </c>
      <c r="B115294" s="2">
        <v>44332.880446601943</v>
      </c>
      <c r="C115294" s="37">
        <v>0.88045138888888885</v>
      </c>
      <c r="E115294">
        <v>392434</v>
      </c>
      <c r="F115294">
        <f t="shared" si="3603"/>
        <v>7</v>
      </c>
      <c r="G115294" s="37" t="str">
        <f t="shared" si="3604"/>
        <v>выходные</v>
      </c>
    </row>
    <row r="115295" spans="1:7" x14ac:dyDescent="0.3">
      <c r="A115295">
        <v>79094</v>
      </c>
      <c r="B115295" s="2">
        <v>44332.880446601943</v>
      </c>
      <c r="C115295" s="37">
        <v>0.88045138888888885</v>
      </c>
      <c r="E115295">
        <v>363403</v>
      </c>
      <c r="F115295">
        <f t="shared" si="3603"/>
        <v>7</v>
      </c>
      <c r="G115295" s="37" t="str">
        <f t="shared" si="3604"/>
        <v>выходные</v>
      </c>
    </row>
    <row r="115296" spans="1:7" x14ac:dyDescent="0.3">
      <c r="A115296">
        <v>79091</v>
      </c>
      <c r="B115296" s="2">
        <v>44332.88015381329</v>
      </c>
      <c r="C115296" s="37">
        <v>0.88015046296296295</v>
      </c>
      <c r="E115296">
        <v>250679</v>
      </c>
      <c r="F115296">
        <f t="shared" si="3603"/>
        <v>7</v>
      </c>
      <c r="G115296" s="37" t="str">
        <f t="shared" si="3604"/>
        <v>выходные</v>
      </c>
    </row>
    <row r="115297" spans="1:7" x14ac:dyDescent="0.3">
      <c r="A115297">
        <v>79084</v>
      </c>
      <c r="B115297" s="2">
        <v>44332.879233009713</v>
      </c>
      <c r="C115297" s="37">
        <v>0.87923611111111111</v>
      </c>
      <c r="E115297">
        <v>244574</v>
      </c>
      <c r="F115297">
        <f t="shared" si="3603"/>
        <v>7</v>
      </c>
      <c r="G115297" s="37" t="str">
        <f t="shared" si="3604"/>
        <v>выходные</v>
      </c>
    </row>
    <row r="115298" spans="1:7" x14ac:dyDescent="0.3">
      <c r="A115298">
        <v>79088</v>
      </c>
      <c r="B115298" s="2">
        <v>44332.879233009713</v>
      </c>
      <c r="C115298" s="37">
        <v>0.87923611111111111</v>
      </c>
      <c r="E115298">
        <v>178044</v>
      </c>
      <c r="F115298">
        <f t="shared" si="3603"/>
        <v>7</v>
      </c>
      <c r="G115298" s="37" t="str">
        <f t="shared" si="3604"/>
        <v>выходные</v>
      </c>
    </row>
    <row r="115299" spans="1:7" x14ac:dyDescent="0.3">
      <c r="A115299">
        <v>79079</v>
      </c>
      <c r="B115299" s="2">
        <v>44332.878828478963</v>
      </c>
      <c r="C115299" s="37">
        <v>0.87883101851851853</v>
      </c>
      <c r="E115299">
        <v>250679</v>
      </c>
      <c r="F115299">
        <f t="shared" si="3603"/>
        <v>7</v>
      </c>
      <c r="G115299" s="37" t="str">
        <f t="shared" si="3604"/>
        <v>выходные</v>
      </c>
    </row>
    <row r="115300" spans="1:7" x14ac:dyDescent="0.3">
      <c r="A115300">
        <v>79078</v>
      </c>
      <c r="B115300" s="2">
        <v>44332.878019417476</v>
      </c>
      <c r="C115300" s="37">
        <v>0.87802083333333336</v>
      </c>
      <c r="E115300">
        <v>388561</v>
      </c>
      <c r="F115300">
        <f t="shared" si="3603"/>
        <v>7</v>
      </c>
      <c r="G115300" s="37" t="str">
        <f t="shared" si="3604"/>
        <v>выходные</v>
      </c>
    </row>
    <row r="115301" spans="1:7" x14ac:dyDescent="0.3">
      <c r="A115301">
        <v>79075</v>
      </c>
      <c r="B115301" s="2">
        <v>44332.878017517622</v>
      </c>
      <c r="C115301" s="37">
        <v>0.87802083333333336</v>
      </c>
      <c r="E115301">
        <v>108961</v>
      </c>
      <c r="F115301">
        <f t="shared" si="3603"/>
        <v>7</v>
      </c>
      <c r="G115301" s="37" t="str">
        <f t="shared" si="3604"/>
        <v>выходные</v>
      </c>
    </row>
    <row r="115302" spans="1:7" x14ac:dyDescent="0.3">
      <c r="A115302">
        <v>79070</v>
      </c>
      <c r="B115302" s="2">
        <v>44332.872760517799</v>
      </c>
      <c r="C115302" s="37">
        <v>0.87276620370370372</v>
      </c>
      <c r="E115302">
        <v>154256</v>
      </c>
      <c r="F115302">
        <f t="shared" si="3603"/>
        <v>7</v>
      </c>
      <c r="G115302" s="37" t="str">
        <f t="shared" si="3604"/>
        <v>выходные</v>
      </c>
    </row>
    <row r="115303" spans="1:7" x14ac:dyDescent="0.3">
      <c r="A115303">
        <v>79066</v>
      </c>
      <c r="B115303" s="2">
        <v>44332.871546925562</v>
      </c>
      <c r="C115303" s="37">
        <v>0.87155092592592587</v>
      </c>
      <c r="E115303">
        <v>314593</v>
      </c>
      <c r="F115303">
        <f t="shared" si="3603"/>
        <v>7</v>
      </c>
      <c r="G115303" s="37" t="str">
        <f t="shared" si="3604"/>
        <v>выходные</v>
      </c>
    </row>
    <row r="115304" spans="1:7" x14ac:dyDescent="0.3">
      <c r="A115304">
        <v>79068</v>
      </c>
      <c r="B115304" s="2">
        <v>44332.871546925562</v>
      </c>
      <c r="C115304" s="37">
        <v>0.87155092592592587</v>
      </c>
      <c r="E115304">
        <v>469849</v>
      </c>
      <c r="F115304">
        <f t="shared" si="3603"/>
        <v>7</v>
      </c>
      <c r="G115304" s="37" t="str">
        <f t="shared" si="3604"/>
        <v>выходные</v>
      </c>
    </row>
    <row r="115305" spans="1:7" x14ac:dyDescent="0.3">
      <c r="A115305">
        <v>79062</v>
      </c>
      <c r="B115305" s="2">
        <v>44332.869524271846</v>
      </c>
      <c r="C115305" s="37">
        <v>0.86952546296296296</v>
      </c>
      <c r="E115305">
        <v>230507</v>
      </c>
      <c r="F115305">
        <f t="shared" si="3603"/>
        <v>7</v>
      </c>
      <c r="G115305" s="37" t="str">
        <f t="shared" si="3604"/>
        <v>выходные</v>
      </c>
    </row>
    <row r="115306" spans="1:7" x14ac:dyDescent="0.3">
      <c r="A115306">
        <v>79061</v>
      </c>
      <c r="B115306" s="2">
        <v>44332.868715210359</v>
      </c>
      <c r="C115306" s="37">
        <v>0.86871527777777768</v>
      </c>
      <c r="E115306">
        <v>82901</v>
      </c>
      <c r="F115306">
        <f t="shared" si="3603"/>
        <v>7</v>
      </c>
      <c r="G115306" s="37" t="str">
        <f t="shared" si="3604"/>
        <v>выходные</v>
      </c>
    </row>
    <row r="115307" spans="1:7" x14ac:dyDescent="0.3">
      <c r="A115307">
        <v>79055</v>
      </c>
      <c r="B115307" s="2">
        <v>44332.867906148873</v>
      </c>
      <c r="C115307" s="37">
        <v>0.86790509259259263</v>
      </c>
      <c r="E115307">
        <v>198326</v>
      </c>
      <c r="F115307">
        <f t="shared" si="3603"/>
        <v>7</v>
      </c>
      <c r="G115307" s="37" t="str">
        <f t="shared" si="3604"/>
        <v>выходные</v>
      </c>
    </row>
    <row r="115308" spans="1:7" x14ac:dyDescent="0.3">
      <c r="A115308">
        <v>79056</v>
      </c>
      <c r="B115308" s="2">
        <v>44332.867906148873</v>
      </c>
      <c r="C115308" s="37">
        <v>0.86790509259259263</v>
      </c>
      <c r="E115308">
        <v>89017</v>
      </c>
      <c r="F115308">
        <f t="shared" si="3603"/>
        <v>7</v>
      </c>
      <c r="G115308" s="37" t="str">
        <f t="shared" si="3604"/>
        <v>выходные</v>
      </c>
    </row>
    <row r="115309" spans="1:7" x14ac:dyDescent="0.3">
      <c r="A115309">
        <v>79053</v>
      </c>
      <c r="B115309" s="2">
        <v>44332.867097087379</v>
      </c>
      <c r="C115309" s="37">
        <v>0.86709490740740736</v>
      </c>
      <c r="E115309">
        <v>424561</v>
      </c>
      <c r="F115309">
        <f t="shared" si="3603"/>
        <v>7</v>
      </c>
      <c r="G115309" s="37" t="str">
        <f t="shared" si="3604"/>
        <v>выходные</v>
      </c>
    </row>
    <row r="115310" spans="1:7" x14ac:dyDescent="0.3">
      <c r="A115310">
        <v>79051</v>
      </c>
      <c r="B115310" s="2">
        <v>44332.866878261666</v>
      </c>
      <c r="C115310" s="37">
        <v>0.86687499999999995</v>
      </c>
      <c r="E115310">
        <v>108086</v>
      </c>
      <c r="F115310">
        <f t="shared" si="3603"/>
        <v>7</v>
      </c>
      <c r="G115310" s="37" t="str">
        <f t="shared" si="3604"/>
        <v>выходные</v>
      </c>
    </row>
    <row r="115311" spans="1:7" x14ac:dyDescent="0.3">
      <c r="A115311">
        <v>79048</v>
      </c>
      <c r="B115311" s="2">
        <v>44332.865478964399</v>
      </c>
      <c r="C115311" s="37">
        <v>0.86547453703703703</v>
      </c>
      <c r="E115311">
        <v>433572</v>
      </c>
      <c r="F115311">
        <f t="shared" si="3603"/>
        <v>7</v>
      </c>
      <c r="G115311" s="37" t="str">
        <f t="shared" si="3604"/>
        <v>выходные</v>
      </c>
    </row>
    <row r="115312" spans="1:7" x14ac:dyDescent="0.3">
      <c r="A115312">
        <v>79049</v>
      </c>
      <c r="B115312" s="2">
        <v>44332.865478964399</v>
      </c>
      <c r="C115312" s="37">
        <v>0.86547453703703703</v>
      </c>
      <c r="E115312">
        <v>411922</v>
      </c>
      <c r="F115312">
        <f t="shared" si="3603"/>
        <v>7</v>
      </c>
      <c r="G115312" s="37" t="str">
        <f t="shared" si="3604"/>
        <v>выходные</v>
      </c>
    </row>
    <row r="115313" spans="1:7" x14ac:dyDescent="0.3">
      <c r="A115313">
        <v>79046</v>
      </c>
      <c r="B115313" s="2">
        <v>44332.865169225137</v>
      </c>
      <c r="C115313" s="37">
        <v>0.86517361111111113</v>
      </c>
      <c r="E115313">
        <v>388297</v>
      </c>
      <c r="F115313">
        <f t="shared" si="3603"/>
        <v>7</v>
      </c>
      <c r="G115313" s="37" t="str">
        <f t="shared" si="3604"/>
        <v>выходные</v>
      </c>
    </row>
    <row r="115314" spans="1:7" x14ac:dyDescent="0.3">
      <c r="A115314">
        <v>79044</v>
      </c>
      <c r="B115314" s="2">
        <v>44332.864669902912</v>
      </c>
      <c r="C115314" s="37">
        <v>0.86466435185185186</v>
      </c>
      <c r="E115314">
        <v>86587</v>
      </c>
      <c r="F115314">
        <f t="shared" si="3603"/>
        <v>7</v>
      </c>
      <c r="G115314" s="37" t="str">
        <f t="shared" si="3604"/>
        <v>выходные</v>
      </c>
    </row>
    <row r="115315" spans="1:7" x14ac:dyDescent="0.3">
      <c r="A115315">
        <v>79039</v>
      </c>
      <c r="B115315" s="2">
        <v>44332.864265372169</v>
      </c>
      <c r="C115315" s="37">
        <v>0.86427083333333332</v>
      </c>
      <c r="E115315">
        <v>94400</v>
      </c>
      <c r="F115315">
        <f t="shared" si="3603"/>
        <v>7</v>
      </c>
      <c r="G115315" s="37" t="str">
        <f t="shared" si="3604"/>
        <v>выходные</v>
      </c>
    </row>
    <row r="115316" spans="1:7" x14ac:dyDescent="0.3">
      <c r="A115316">
        <v>79036</v>
      </c>
      <c r="B115316" s="2">
        <v>44332.863032929468</v>
      </c>
      <c r="C115316" s="37">
        <v>0.86303240740740739</v>
      </c>
      <c r="E115316">
        <v>331902</v>
      </c>
      <c r="F115316">
        <f t="shared" si="3603"/>
        <v>7</v>
      </c>
      <c r="G115316" s="37" t="str">
        <f t="shared" si="3604"/>
        <v>выходные</v>
      </c>
    </row>
    <row r="115317" spans="1:7" x14ac:dyDescent="0.3">
      <c r="A115317">
        <v>79031</v>
      </c>
      <c r="B115317" s="2">
        <v>44332.862647249189</v>
      </c>
      <c r="C115317" s="37">
        <v>0.86265046296296299</v>
      </c>
      <c r="E115317">
        <v>119655</v>
      </c>
      <c r="F115317">
        <f t="shared" si="3603"/>
        <v>7</v>
      </c>
      <c r="G115317" s="37" t="str">
        <f t="shared" si="3604"/>
        <v>выходные</v>
      </c>
    </row>
    <row r="115318" spans="1:7" x14ac:dyDescent="0.3">
      <c r="A115318">
        <v>79029</v>
      </c>
      <c r="B115318" s="2">
        <v>44332.861354411449</v>
      </c>
      <c r="C115318" s="37">
        <v>0.86135416666666664</v>
      </c>
      <c r="E115318">
        <v>350756</v>
      </c>
      <c r="F115318">
        <f t="shared" si="3603"/>
        <v>7</v>
      </c>
      <c r="G115318" s="37" t="str">
        <f t="shared" si="3604"/>
        <v>выходные</v>
      </c>
    </row>
    <row r="115319" spans="1:7" x14ac:dyDescent="0.3">
      <c r="A115319">
        <v>79028</v>
      </c>
      <c r="B115319" s="2">
        <v>44332.860286263618</v>
      </c>
      <c r="C115319" s="37">
        <v>0.86028935185185185</v>
      </c>
      <c r="E115319">
        <v>112504</v>
      </c>
      <c r="F115319">
        <f t="shared" si="3603"/>
        <v>7</v>
      </c>
      <c r="G115319" s="37" t="str">
        <f t="shared" si="3604"/>
        <v>выходные</v>
      </c>
    </row>
    <row r="115320" spans="1:7" x14ac:dyDescent="0.3">
      <c r="A115320">
        <v>79023</v>
      </c>
      <c r="B115320" s="2">
        <v>44332.860220064722</v>
      </c>
      <c r="C115320" s="37">
        <v>0.86021990740740739</v>
      </c>
      <c r="E115320">
        <v>204394</v>
      </c>
      <c r="F115320">
        <f t="shared" si="3603"/>
        <v>7</v>
      </c>
      <c r="G115320" s="37" t="str">
        <f t="shared" si="3604"/>
        <v>выходные</v>
      </c>
    </row>
    <row r="115321" spans="1:7" x14ac:dyDescent="0.3">
      <c r="A115321">
        <v>79021</v>
      </c>
      <c r="B115321" s="2">
        <v>44332.859370708335</v>
      </c>
      <c r="C115321" s="37">
        <v>0.859375</v>
      </c>
      <c r="E115321">
        <v>271248</v>
      </c>
      <c r="F115321">
        <f t="shared" si="3603"/>
        <v>7</v>
      </c>
      <c r="G115321" s="37" t="str">
        <f t="shared" si="3604"/>
        <v>выходные</v>
      </c>
    </row>
    <row r="115322" spans="1:7" x14ac:dyDescent="0.3">
      <c r="A115322">
        <v>79019</v>
      </c>
      <c r="B115322" s="2">
        <v>44332.859006472492</v>
      </c>
      <c r="C115322" s="37">
        <v>0.85900462962962953</v>
      </c>
      <c r="E115322">
        <v>344043</v>
      </c>
      <c r="F115322">
        <f t="shared" si="3603"/>
        <v>7</v>
      </c>
      <c r="G115322" s="37" t="str">
        <f t="shared" si="3604"/>
        <v>выходные</v>
      </c>
    </row>
    <row r="115323" spans="1:7" x14ac:dyDescent="0.3">
      <c r="A115323">
        <v>79015</v>
      </c>
      <c r="B115323" s="2">
        <v>44332.858424634542</v>
      </c>
      <c r="C115323" s="37">
        <v>0.85842592592592604</v>
      </c>
      <c r="E115323">
        <v>98921</v>
      </c>
      <c r="F115323">
        <f t="shared" si="3603"/>
        <v>7</v>
      </c>
      <c r="G115323" s="37" t="str">
        <f t="shared" si="3604"/>
        <v>выходные</v>
      </c>
    </row>
    <row r="115324" spans="1:7" x14ac:dyDescent="0.3">
      <c r="A115324">
        <v>79010</v>
      </c>
      <c r="B115324" s="2">
        <v>44332.858197411006</v>
      </c>
      <c r="C115324" s="37">
        <v>0.85819444444444448</v>
      </c>
      <c r="E115324">
        <v>42035</v>
      </c>
      <c r="F115324">
        <f t="shared" si="3603"/>
        <v>7</v>
      </c>
      <c r="G115324" s="37" t="str">
        <f t="shared" si="3604"/>
        <v>выходные</v>
      </c>
    </row>
    <row r="115325" spans="1:7" x14ac:dyDescent="0.3">
      <c r="A115325">
        <v>79009</v>
      </c>
      <c r="B115325" s="2">
        <v>44332.857792880262</v>
      </c>
      <c r="C115325" s="37">
        <v>0.8577893518518519</v>
      </c>
      <c r="E115325">
        <v>81554</v>
      </c>
      <c r="F115325">
        <f t="shared" si="3603"/>
        <v>7</v>
      </c>
      <c r="G115325" s="37" t="str">
        <f t="shared" si="3604"/>
        <v>выходные</v>
      </c>
    </row>
    <row r="115326" spans="1:7" x14ac:dyDescent="0.3">
      <c r="A115326">
        <v>79005</v>
      </c>
      <c r="B115326" s="2">
        <v>44332.856983818769</v>
      </c>
      <c r="C115326" s="37">
        <v>0.85697916666666663</v>
      </c>
      <c r="E115326">
        <v>411922</v>
      </c>
      <c r="F115326">
        <f t="shared" si="3603"/>
        <v>7</v>
      </c>
      <c r="G115326" s="37" t="str">
        <f t="shared" si="3604"/>
        <v>выходные</v>
      </c>
    </row>
    <row r="115327" spans="1:7" x14ac:dyDescent="0.3">
      <c r="A115327">
        <v>79004</v>
      </c>
      <c r="B115327" s="2">
        <v>44332.856174757282</v>
      </c>
      <c r="C115327" s="37">
        <v>0.85616898148148157</v>
      </c>
      <c r="E115327">
        <v>460479</v>
      </c>
      <c r="F115327">
        <f t="shared" si="3603"/>
        <v>7</v>
      </c>
      <c r="G115327" s="37" t="str">
        <f t="shared" si="3604"/>
        <v>выходные</v>
      </c>
    </row>
    <row r="115328" spans="1:7" x14ac:dyDescent="0.3">
      <c r="A115328">
        <v>79001</v>
      </c>
      <c r="B115328" s="2">
        <v>44332.85479293191</v>
      </c>
      <c r="C115328" s="37">
        <v>0.85479166666666673</v>
      </c>
      <c r="E115328">
        <v>447736</v>
      </c>
      <c r="F115328">
        <f t="shared" si="3603"/>
        <v>7</v>
      </c>
      <c r="G115328" s="37" t="str">
        <f t="shared" si="3604"/>
        <v>выходные</v>
      </c>
    </row>
    <row r="115329" spans="1:7" x14ac:dyDescent="0.3">
      <c r="A115329">
        <v>78996</v>
      </c>
      <c r="B115329" s="2">
        <v>44332.854518265325</v>
      </c>
      <c r="C115329" s="37">
        <v>0.85451388888888891</v>
      </c>
      <c r="E115329">
        <v>133985</v>
      </c>
      <c r="F115329">
        <f t="shared" si="3603"/>
        <v>7</v>
      </c>
      <c r="G115329" s="37" t="str">
        <f t="shared" si="3604"/>
        <v>выходные</v>
      </c>
    </row>
    <row r="115330" spans="1:7" x14ac:dyDescent="0.3">
      <c r="A115330">
        <v>78992</v>
      </c>
      <c r="B115330" s="2">
        <v>44332.854426709797</v>
      </c>
      <c r="C115330" s="37">
        <v>0.85442129629629626</v>
      </c>
      <c r="E115330">
        <v>230507</v>
      </c>
      <c r="F115330">
        <f t="shared" si="3603"/>
        <v>7</v>
      </c>
      <c r="G115330" s="37" t="str">
        <f t="shared" si="3604"/>
        <v>выходные</v>
      </c>
    </row>
    <row r="115331" spans="1:7" x14ac:dyDescent="0.3">
      <c r="A115331">
        <v>78982</v>
      </c>
      <c r="B115331" s="2">
        <v>44332.853747572815</v>
      </c>
      <c r="C115331" s="37">
        <v>0.8537499999999999</v>
      </c>
      <c r="E115331">
        <v>104958</v>
      </c>
      <c r="F115331">
        <f t="shared" ref="F115331:F115394" si="3605">WEEKDAY(B115331,2)</f>
        <v>7</v>
      </c>
      <c r="G115331" s="37" t="str">
        <f t="shared" si="3604"/>
        <v>выходные</v>
      </c>
    </row>
    <row r="115332" spans="1:7" x14ac:dyDescent="0.3">
      <c r="A115332">
        <v>78987</v>
      </c>
      <c r="B115332" s="2">
        <v>44332.853747572815</v>
      </c>
      <c r="C115332" s="37">
        <v>0.8537499999999999</v>
      </c>
      <c r="E115332">
        <v>343491</v>
      </c>
      <c r="F115332">
        <f t="shared" si="3605"/>
        <v>7</v>
      </c>
      <c r="G115332" s="37" t="str">
        <f t="shared" si="3604"/>
        <v>выходные</v>
      </c>
    </row>
    <row r="115333" spans="1:7" x14ac:dyDescent="0.3">
      <c r="A115333">
        <v>78980</v>
      </c>
      <c r="B115333" s="2">
        <v>44332.853343042072</v>
      </c>
      <c r="C115333" s="37">
        <v>0.85334490740740743</v>
      </c>
      <c r="E115333">
        <v>472908</v>
      </c>
      <c r="F115333">
        <f t="shared" si="3605"/>
        <v>7</v>
      </c>
      <c r="G115333" s="37" t="str">
        <f t="shared" si="3604"/>
        <v>выходные</v>
      </c>
    </row>
    <row r="115334" spans="1:7" x14ac:dyDescent="0.3">
      <c r="A115334">
        <v>78975</v>
      </c>
      <c r="B115334" s="2">
        <v>44332.852504043702</v>
      </c>
      <c r="C115334" s="37">
        <v>0.85250000000000004</v>
      </c>
      <c r="E115334">
        <v>78899</v>
      </c>
      <c r="F115334">
        <f t="shared" si="3605"/>
        <v>7</v>
      </c>
      <c r="G115334" s="37" t="str">
        <f t="shared" si="3604"/>
        <v>выходные</v>
      </c>
    </row>
    <row r="115335" spans="1:7" x14ac:dyDescent="0.3">
      <c r="A115335">
        <v>78971</v>
      </c>
      <c r="B115335" s="2">
        <v>44332.851724919099</v>
      </c>
      <c r="C115335" s="37">
        <v>0.85172453703703699</v>
      </c>
      <c r="E115335">
        <v>227775</v>
      </c>
      <c r="F115335">
        <f t="shared" si="3605"/>
        <v>7</v>
      </c>
      <c r="G115335" s="37" t="str">
        <f t="shared" si="3604"/>
        <v>выходные</v>
      </c>
    </row>
    <row r="115336" spans="1:7" x14ac:dyDescent="0.3">
      <c r="A115336">
        <v>78973</v>
      </c>
      <c r="B115336" s="2">
        <v>44332.851724919099</v>
      </c>
      <c r="C115336" s="37">
        <v>0.85172453703703699</v>
      </c>
      <c r="E115336">
        <v>455413</v>
      </c>
      <c r="F115336">
        <f t="shared" si="3605"/>
        <v>7</v>
      </c>
      <c r="G115336" s="37" t="str">
        <f t="shared" si="3604"/>
        <v>выходные</v>
      </c>
    </row>
    <row r="115337" spans="1:7" x14ac:dyDescent="0.3">
      <c r="A115337">
        <v>78969</v>
      </c>
      <c r="B115337" s="2">
        <v>44332.851320388349</v>
      </c>
      <c r="C115337" s="37">
        <v>0.85131944444444441</v>
      </c>
      <c r="E115337">
        <v>250679</v>
      </c>
      <c r="F115337">
        <f t="shared" si="3605"/>
        <v>7</v>
      </c>
      <c r="G115337" s="37" t="str">
        <f t="shared" si="3604"/>
        <v>выходные</v>
      </c>
    </row>
    <row r="115338" spans="1:7" x14ac:dyDescent="0.3">
      <c r="A115338">
        <v>78965</v>
      </c>
      <c r="B115338" s="2">
        <v>44332.850511326862</v>
      </c>
      <c r="C115338" s="37">
        <v>0.85050925925925924</v>
      </c>
      <c r="E115338">
        <v>411922</v>
      </c>
      <c r="F115338">
        <f t="shared" si="3605"/>
        <v>7</v>
      </c>
      <c r="G115338" s="37" t="str">
        <f t="shared" si="3604"/>
        <v>выходные</v>
      </c>
    </row>
    <row r="115339" spans="1:7" x14ac:dyDescent="0.3">
      <c r="A115339">
        <v>78961</v>
      </c>
      <c r="B115339" s="2">
        <v>44332.850106796119</v>
      </c>
      <c r="C115339" s="37">
        <v>0.85010416666666666</v>
      </c>
      <c r="E115339">
        <v>410635</v>
      </c>
      <c r="F115339">
        <f t="shared" si="3605"/>
        <v>7</v>
      </c>
      <c r="G115339" s="37" t="str">
        <f t="shared" ref="G115339:G115402" si="3606">IF(F115339&gt;=6,"выходные","будни")</f>
        <v>выходные</v>
      </c>
    </row>
    <row r="115340" spans="1:7" x14ac:dyDescent="0.3">
      <c r="A115340">
        <v>78959</v>
      </c>
      <c r="B115340" s="2">
        <v>44332.849702265376</v>
      </c>
      <c r="C115340" s="37">
        <v>0.84969907407407408</v>
      </c>
      <c r="E115340">
        <v>82901</v>
      </c>
      <c r="F115340">
        <f t="shared" si="3605"/>
        <v>7</v>
      </c>
      <c r="G115340" s="37" t="str">
        <f t="shared" si="3606"/>
        <v>выходные</v>
      </c>
    </row>
    <row r="115341" spans="1:7" x14ac:dyDescent="0.3">
      <c r="A115341">
        <v>78960</v>
      </c>
      <c r="B115341" s="2">
        <v>44332.849702265376</v>
      </c>
      <c r="C115341" s="37">
        <v>0.84969907407407408</v>
      </c>
      <c r="E115341">
        <v>250679</v>
      </c>
      <c r="F115341">
        <f t="shared" si="3605"/>
        <v>7</v>
      </c>
      <c r="G115341" s="37" t="str">
        <f t="shared" si="3606"/>
        <v>выходные</v>
      </c>
    </row>
    <row r="115342" spans="1:7" x14ac:dyDescent="0.3">
      <c r="A115342">
        <v>78958</v>
      </c>
      <c r="B115342" s="2">
        <v>44332.849297734632</v>
      </c>
      <c r="C115342" s="37">
        <v>0.84929398148148139</v>
      </c>
      <c r="E115342">
        <v>182191</v>
      </c>
      <c r="F115342">
        <f t="shared" si="3605"/>
        <v>7</v>
      </c>
      <c r="G115342" s="37" t="str">
        <f t="shared" si="3606"/>
        <v>выходные</v>
      </c>
    </row>
    <row r="115343" spans="1:7" x14ac:dyDescent="0.3">
      <c r="A115343">
        <v>78956</v>
      </c>
      <c r="B115343" s="2">
        <v>44332.847679611652</v>
      </c>
      <c r="C115343" s="37">
        <v>0.84768518518518521</v>
      </c>
      <c r="E115343">
        <v>325984</v>
      </c>
      <c r="F115343">
        <f t="shared" si="3605"/>
        <v>7</v>
      </c>
      <c r="G115343" s="37" t="str">
        <f t="shared" si="3606"/>
        <v>выходные</v>
      </c>
    </row>
    <row r="115344" spans="1:7" x14ac:dyDescent="0.3">
      <c r="A115344">
        <v>78952</v>
      </c>
      <c r="B115344" s="2">
        <v>44332.847621082183</v>
      </c>
      <c r="C115344" s="37">
        <v>0.84761574074074064</v>
      </c>
      <c r="E115344">
        <v>45595</v>
      </c>
      <c r="F115344">
        <f t="shared" si="3605"/>
        <v>7</v>
      </c>
      <c r="G115344" s="37" t="str">
        <f t="shared" si="3606"/>
        <v>выходные</v>
      </c>
    </row>
    <row r="115345" spans="1:7" x14ac:dyDescent="0.3">
      <c r="A115345">
        <v>78948</v>
      </c>
      <c r="B115345" s="2">
        <v>44332.846870550165</v>
      </c>
      <c r="C115345" s="37">
        <v>0.84687499999999993</v>
      </c>
      <c r="E115345">
        <v>83136</v>
      </c>
      <c r="F115345">
        <f t="shared" si="3605"/>
        <v>7</v>
      </c>
      <c r="G115345" s="37" t="str">
        <f t="shared" si="3606"/>
        <v>выходные</v>
      </c>
    </row>
    <row r="115346" spans="1:7" x14ac:dyDescent="0.3">
      <c r="A115346">
        <v>78951</v>
      </c>
      <c r="B115346" s="2">
        <v>44332.846870550165</v>
      </c>
      <c r="C115346" s="37">
        <v>0.84687499999999993</v>
      </c>
      <c r="E115346">
        <v>97787</v>
      </c>
      <c r="F115346">
        <f t="shared" si="3605"/>
        <v>7</v>
      </c>
      <c r="G115346" s="37" t="str">
        <f t="shared" si="3606"/>
        <v>выходные</v>
      </c>
    </row>
    <row r="115347" spans="1:7" x14ac:dyDescent="0.3">
      <c r="A115347">
        <v>78933</v>
      </c>
      <c r="B115347" s="2">
        <v>44332.845252427185</v>
      </c>
      <c r="C115347" s="37">
        <v>0.84525462962962961</v>
      </c>
      <c r="E115347">
        <v>470762</v>
      </c>
      <c r="F115347">
        <f t="shared" si="3605"/>
        <v>7</v>
      </c>
      <c r="G115347" s="37" t="str">
        <f t="shared" si="3606"/>
        <v>выходные</v>
      </c>
    </row>
    <row r="115348" spans="1:7" x14ac:dyDescent="0.3">
      <c r="A115348">
        <v>78937</v>
      </c>
      <c r="B115348" s="2">
        <v>44332.845252427185</v>
      </c>
      <c r="C115348" s="37">
        <v>0.84525462962962961</v>
      </c>
      <c r="E115348">
        <v>230507</v>
      </c>
      <c r="F115348">
        <f t="shared" si="3605"/>
        <v>7</v>
      </c>
      <c r="G115348" s="37" t="str">
        <f t="shared" si="3606"/>
        <v>выходные</v>
      </c>
    </row>
    <row r="115349" spans="1:7" x14ac:dyDescent="0.3">
      <c r="A115349">
        <v>78941</v>
      </c>
      <c r="B115349" s="2">
        <v>44332.845252427185</v>
      </c>
      <c r="C115349" s="37">
        <v>0.84525462962962961</v>
      </c>
      <c r="E115349">
        <v>21760</v>
      </c>
      <c r="F115349">
        <f t="shared" si="3605"/>
        <v>7</v>
      </c>
      <c r="G115349" s="37" t="str">
        <f t="shared" si="3606"/>
        <v>выходные</v>
      </c>
    </row>
    <row r="115350" spans="1:7" x14ac:dyDescent="0.3">
      <c r="A115350">
        <v>78945</v>
      </c>
      <c r="B115350" s="2">
        <v>44332.845252427185</v>
      </c>
      <c r="C115350" s="37">
        <v>0.84525462962962961</v>
      </c>
      <c r="E115350">
        <v>184941</v>
      </c>
      <c r="F115350">
        <f t="shared" si="3605"/>
        <v>7</v>
      </c>
      <c r="G115350" s="37" t="str">
        <f t="shared" si="3606"/>
        <v>выходные</v>
      </c>
    </row>
    <row r="115351" spans="1:7" x14ac:dyDescent="0.3">
      <c r="A115351">
        <v>78929</v>
      </c>
      <c r="B115351" s="2">
        <v>44332.845088045899</v>
      </c>
      <c r="C115351" s="37">
        <v>0.84509259259259262</v>
      </c>
      <c r="E115351">
        <v>217497</v>
      </c>
      <c r="F115351">
        <f t="shared" si="3605"/>
        <v>7</v>
      </c>
      <c r="G115351" s="37" t="str">
        <f t="shared" si="3606"/>
        <v>выходные</v>
      </c>
    </row>
    <row r="115352" spans="1:7" x14ac:dyDescent="0.3">
      <c r="A115352">
        <v>78924</v>
      </c>
      <c r="B115352" s="2">
        <v>44332.843999999997</v>
      </c>
      <c r="C115352" s="37">
        <v>0.84400462962962963</v>
      </c>
      <c r="E115352">
        <v>230507</v>
      </c>
      <c r="F115352">
        <f t="shared" si="3605"/>
        <v>7</v>
      </c>
      <c r="G115352" s="37" t="str">
        <f t="shared" si="3606"/>
        <v>выходные</v>
      </c>
    </row>
    <row r="115353" spans="1:7" x14ac:dyDescent="0.3">
      <c r="A115353">
        <v>78919</v>
      </c>
      <c r="B115353" s="2">
        <v>44332.84337900937</v>
      </c>
      <c r="C115353" s="37">
        <v>0.84337962962962953</v>
      </c>
      <c r="E115353">
        <v>412882</v>
      </c>
      <c r="F115353">
        <f t="shared" si="3605"/>
        <v>7</v>
      </c>
      <c r="G115353" s="37" t="str">
        <f t="shared" si="3606"/>
        <v>выходные</v>
      </c>
    </row>
    <row r="115354" spans="1:7" x14ac:dyDescent="0.3">
      <c r="A115354">
        <v>78917</v>
      </c>
      <c r="B115354" s="2">
        <v>44332.842016181232</v>
      </c>
      <c r="C115354" s="37">
        <v>0.84201388888888884</v>
      </c>
      <c r="E115354">
        <v>113137</v>
      </c>
      <c r="F115354">
        <f t="shared" si="3605"/>
        <v>7</v>
      </c>
      <c r="G115354" s="37" t="str">
        <f t="shared" si="3606"/>
        <v>выходные</v>
      </c>
    </row>
    <row r="115355" spans="1:7" x14ac:dyDescent="0.3">
      <c r="A115355">
        <v>78915</v>
      </c>
      <c r="B115355" s="2">
        <v>44332.841334269237</v>
      </c>
      <c r="C115355" s="37">
        <v>0.84133101851851855</v>
      </c>
      <c r="E115355">
        <v>252661</v>
      </c>
      <c r="F115355">
        <f t="shared" si="3605"/>
        <v>7</v>
      </c>
      <c r="G115355" s="37" t="str">
        <f t="shared" si="3606"/>
        <v>выходные</v>
      </c>
    </row>
    <row r="115356" spans="1:7" x14ac:dyDescent="0.3">
      <c r="A115356">
        <v>78910</v>
      </c>
      <c r="B115356" s="2">
        <v>44332.841207119738</v>
      </c>
      <c r="C115356" s="37">
        <v>0.84120370370370379</v>
      </c>
      <c r="E115356">
        <v>112334</v>
      </c>
      <c r="F115356">
        <f t="shared" si="3605"/>
        <v>7</v>
      </c>
      <c r="G115356" s="37" t="str">
        <f t="shared" si="3606"/>
        <v>выходные</v>
      </c>
    </row>
    <row r="115357" spans="1:7" x14ac:dyDescent="0.3">
      <c r="A115357">
        <v>78908</v>
      </c>
      <c r="B115357" s="2">
        <v>44332.841</v>
      </c>
      <c r="C115357" s="37">
        <v>0.84099537037037031</v>
      </c>
      <c r="E115357">
        <v>217784</v>
      </c>
      <c r="F115357">
        <f t="shared" si="3605"/>
        <v>7</v>
      </c>
      <c r="G115357" s="37" t="str">
        <f t="shared" si="3606"/>
        <v>выходные</v>
      </c>
    </row>
    <row r="115358" spans="1:7" x14ac:dyDescent="0.3">
      <c r="A115358">
        <v>78905</v>
      </c>
      <c r="B115358" s="2">
        <v>44332.840802588995</v>
      </c>
      <c r="C115358" s="37">
        <v>0.84079861111111109</v>
      </c>
      <c r="E115358">
        <v>96007</v>
      </c>
      <c r="F115358">
        <f t="shared" si="3605"/>
        <v>7</v>
      </c>
      <c r="G115358" s="37" t="str">
        <f t="shared" si="3606"/>
        <v>выходные</v>
      </c>
    </row>
    <row r="115359" spans="1:7" x14ac:dyDescent="0.3">
      <c r="A115359">
        <v>78902</v>
      </c>
      <c r="B115359" s="2">
        <v>44332.84</v>
      </c>
      <c r="C115359" s="37">
        <v>0.84</v>
      </c>
      <c r="E115359">
        <v>423730</v>
      </c>
      <c r="F115359">
        <f t="shared" si="3605"/>
        <v>7</v>
      </c>
      <c r="G115359" s="37" t="str">
        <f t="shared" si="3606"/>
        <v>выходные</v>
      </c>
    </row>
    <row r="115360" spans="1:7" x14ac:dyDescent="0.3">
      <c r="A115360">
        <v>78900</v>
      </c>
      <c r="B115360" s="2">
        <v>44332.839588996765</v>
      </c>
      <c r="C115360" s="37">
        <v>0.83958333333333324</v>
      </c>
      <c r="E115360">
        <v>242719</v>
      </c>
      <c r="F115360">
        <f t="shared" si="3605"/>
        <v>7</v>
      </c>
      <c r="G115360" s="37" t="str">
        <f t="shared" si="3606"/>
        <v>выходные</v>
      </c>
    </row>
    <row r="115361" spans="1:7" x14ac:dyDescent="0.3">
      <c r="A115361">
        <v>78898</v>
      </c>
      <c r="B115361" s="2">
        <v>44332.839184466015</v>
      </c>
      <c r="C115361" s="37">
        <v>0.83918981481481481</v>
      </c>
      <c r="E115361">
        <v>12039</v>
      </c>
      <c r="F115361">
        <f t="shared" si="3605"/>
        <v>7</v>
      </c>
      <c r="G115361" s="37" t="str">
        <f t="shared" si="3606"/>
        <v>выходные</v>
      </c>
    </row>
    <row r="115362" spans="1:7" x14ac:dyDescent="0.3">
      <c r="A115362">
        <v>78896</v>
      </c>
      <c r="B115362" s="2">
        <v>44332.838666666663</v>
      </c>
      <c r="C115362" s="37">
        <v>0.8386689814814815</v>
      </c>
      <c r="E115362">
        <v>317833</v>
      </c>
      <c r="F115362">
        <f t="shared" si="3605"/>
        <v>7</v>
      </c>
      <c r="G115362" s="37" t="str">
        <f t="shared" si="3606"/>
        <v>выходные</v>
      </c>
    </row>
    <row r="115363" spans="1:7" x14ac:dyDescent="0.3">
      <c r="A115363">
        <v>78895</v>
      </c>
      <c r="B115363" s="2">
        <v>44332.837566343042</v>
      </c>
      <c r="C115363" s="37">
        <v>0.83756944444444448</v>
      </c>
      <c r="E115363">
        <v>228405</v>
      </c>
      <c r="F115363">
        <f t="shared" si="3605"/>
        <v>7</v>
      </c>
      <c r="G115363" s="37" t="str">
        <f t="shared" si="3606"/>
        <v>выходные</v>
      </c>
    </row>
    <row r="115364" spans="1:7" x14ac:dyDescent="0.3">
      <c r="A115364">
        <v>78885</v>
      </c>
      <c r="B115364" s="2">
        <v>44332.837161812298</v>
      </c>
      <c r="C115364" s="37">
        <v>0.83716435185185178</v>
      </c>
      <c r="E115364">
        <v>54784</v>
      </c>
      <c r="F115364">
        <f t="shared" si="3605"/>
        <v>7</v>
      </c>
      <c r="G115364" s="37" t="str">
        <f t="shared" si="3606"/>
        <v>выходные</v>
      </c>
    </row>
    <row r="115365" spans="1:7" x14ac:dyDescent="0.3">
      <c r="A115365">
        <v>78886</v>
      </c>
      <c r="B115365" s="2">
        <v>44332.837161812298</v>
      </c>
      <c r="C115365" s="37">
        <v>0.83716435185185178</v>
      </c>
      <c r="E115365">
        <v>118549</v>
      </c>
      <c r="F115365">
        <f t="shared" si="3605"/>
        <v>7</v>
      </c>
      <c r="G115365" s="37" t="str">
        <f t="shared" si="3606"/>
        <v>выходные</v>
      </c>
    </row>
    <row r="115366" spans="1:7" x14ac:dyDescent="0.3">
      <c r="A115366">
        <v>78891</v>
      </c>
      <c r="B115366" s="2">
        <v>44332.837161812298</v>
      </c>
      <c r="C115366" s="37">
        <v>0.83716435185185178</v>
      </c>
      <c r="E115366">
        <v>250679</v>
      </c>
      <c r="F115366">
        <f t="shared" si="3605"/>
        <v>7</v>
      </c>
      <c r="G115366" s="37" t="str">
        <f t="shared" si="3606"/>
        <v>выходные</v>
      </c>
    </row>
    <row r="115367" spans="1:7" x14ac:dyDescent="0.3">
      <c r="A115367">
        <v>78884</v>
      </c>
      <c r="B115367" s="2">
        <v>44332.836757281555</v>
      </c>
      <c r="C115367" s="37">
        <v>0.8367592592592592</v>
      </c>
      <c r="E115367">
        <v>446676</v>
      </c>
      <c r="F115367">
        <f t="shared" si="3605"/>
        <v>7</v>
      </c>
      <c r="G115367" s="37" t="str">
        <f t="shared" si="3606"/>
        <v>выходные</v>
      </c>
    </row>
    <row r="115368" spans="1:7" x14ac:dyDescent="0.3">
      <c r="A115368">
        <v>78879</v>
      </c>
      <c r="B115368" s="2">
        <v>44332.835139158575</v>
      </c>
      <c r="C115368" s="37">
        <v>0.83513888888888888</v>
      </c>
      <c r="E115368">
        <v>439981</v>
      </c>
      <c r="F115368">
        <f t="shared" si="3605"/>
        <v>7</v>
      </c>
      <c r="G115368" s="37" t="str">
        <f t="shared" si="3606"/>
        <v>выходные</v>
      </c>
    </row>
    <row r="115369" spans="1:7" x14ac:dyDescent="0.3">
      <c r="A115369">
        <v>78874</v>
      </c>
      <c r="B115369" s="2">
        <v>44332.834330097088</v>
      </c>
      <c r="C115369" s="37">
        <v>0.8343287037037036</v>
      </c>
      <c r="E115369">
        <v>250679</v>
      </c>
      <c r="F115369">
        <f t="shared" si="3605"/>
        <v>7</v>
      </c>
      <c r="G115369" s="37" t="str">
        <f t="shared" si="3606"/>
        <v>выходные</v>
      </c>
    </row>
    <row r="115370" spans="1:7" x14ac:dyDescent="0.3">
      <c r="A115370">
        <v>78871</v>
      </c>
      <c r="B115370" s="2">
        <v>44332.833521035602</v>
      </c>
      <c r="C115370" s="37">
        <v>0.83351851851851855</v>
      </c>
      <c r="E115370">
        <v>376706</v>
      </c>
      <c r="F115370">
        <f t="shared" si="3605"/>
        <v>7</v>
      </c>
      <c r="G115370" s="37" t="str">
        <f t="shared" si="3606"/>
        <v>выходные</v>
      </c>
    </row>
    <row r="115371" spans="1:7" x14ac:dyDescent="0.3">
      <c r="A115371">
        <v>78870</v>
      </c>
      <c r="B115371" s="2">
        <v>44332.833116504851</v>
      </c>
      <c r="C115371" s="37">
        <v>0.83311342592592597</v>
      </c>
      <c r="E115371">
        <v>394154</v>
      </c>
      <c r="F115371">
        <f t="shared" si="3605"/>
        <v>7</v>
      </c>
      <c r="G115371" s="37" t="str">
        <f t="shared" si="3606"/>
        <v>выходные</v>
      </c>
    </row>
    <row r="115372" spans="1:7" x14ac:dyDescent="0.3">
      <c r="A115372">
        <v>78867</v>
      </c>
      <c r="B115372" s="2">
        <v>44332.832331308942</v>
      </c>
      <c r="C115372" s="37">
        <v>0.83232638888888888</v>
      </c>
      <c r="E115372">
        <v>412882</v>
      </c>
      <c r="F115372">
        <f t="shared" si="3605"/>
        <v>7</v>
      </c>
      <c r="G115372" s="37" t="str">
        <f t="shared" si="3606"/>
        <v>выходные</v>
      </c>
    </row>
    <row r="115373" spans="1:7" x14ac:dyDescent="0.3">
      <c r="A115373">
        <v>78866</v>
      </c>
      <c r="B115373" s="2">
        <v>44332.832000000002</v>
      </c>
      <c r="C115373" s="37">
        <v>0.83200231481481479</v>
      </c>
      <c r="E115373">
        <v>98398</v>
      </c>
      <c r="F115373">
        <f t="shared" si="3605"/>
        <v>7</v>
      </c>
      <c r="G115373" s="37" t="str">
        <f t="shared" si="3606"/>
        <v>выходные</v>
      </c>
    </row>
    <row r="115374" spans="1:7" x14ac:dyDescent="0.3">
      <c r="A115374">
        <v>78865</v>
      </c>
      <c r="B115374" s="2">
        <v>44332.831902912621</v>
      </c>
      <c r="C115374" s="37">
        <v>0.83189814814814811</v>
      </c>
      <c r="E115374">
        <v>394819</v>
      </c>
      <c r="F115374">
        <f t="shared" si="3605"/>
        <v>7</v>
      </c>
      <c r="G115374" s="37" t="str">
        <f t="shared" si="3606"/>
        <v>выходные</v>
      </c>
    </row>
    <row r="115375" spans="1:7" x14ac:dyDescent="0.3">
      <c r="A115375">
        <v>78861</v>
      </c>
      <c r="B115375" s="2">
        <v>44332.831093851128</v>
      </c>
      <c r="C115375" s="37">
        <v>0.83109953703703709</v>
      </c>
      <c r="E115375">
        <v>351192</v>
      </c>
      <c r="F115375">
        <f t="shared" si="3605"/>
        <v>7</v>
      </c>
      <c r="G115375" s="37" t="str">
        <f t="shared" si="3606"/>
        <v>выходные</v>
      </c>
    </row>
    <row r="115376" spans="1:7" x14ac:dyDescent="0.3">
      <c r="A115376">
        <v>78864</v>
      </c>
      <c r="B115376" s="2">
        <v>44332.831093851128</v>
      </c>
      <c r="C115376" s="37">
        <v>0.83109953703703709</v>
      </c>
      <c r="E115376">
        <v>202914</v>
      </c>
      <c r="F115376">
        <f t="shared" si="3605"/>
        <v>7</v>
      </c>
      <c r="G115376" s="37" t="str">
        <f t="shared" si="3606"/>
        <v>выходные</v>
      </c>
    </row>
    <row r="115377" spans="1:7" x14ac:dyDescent="0.3">
      <c r="A115377">
        <v>78852</v>
      </c>
      <c r="B115377" s="2">
        <v>44332.830689320392</v>
      </c>
      <c r="C115377" s="37">
        <v>0.83069444444444451</v>
      </c>
      <c r="E115377">
        <v>21760</v>
      </c>
      <c r="F115377">
        <f t="shared" si="3605"/>
        <v>7</v>
      </c>
      <c r="G115377" s="37" t="str">
        <f t="shared" si="3606"/>
        <v>выходные</v>
      </c>
    </row>
    <row r="115378" spans="1:7" x14ac:dyDescent="0.3">
      <c r="A115378">
        <v>78854</v>
      </c>
      <c r="B115378" s="2">
        <v>44332.830689320392</v>
      </c>
      <c r="C115378" s="37">
        <v>0.83069444444444451</v>
      </c>
      <c r="E115378">
        <v>158978</v>
      </c>
      <c r="F115378">
        <f t="shared" si="3605"/>
        <v>7</v>
      </c>
      <c r="G115378" s="37" t="str">
        <f t="shared" si="3606"/>
        <v>выходные</v>
      </c>
    </row>
    <row r="115379" spans="1:7" x14ac:dyDescent="0.3">
      <c r="A115379">
        <v>78856</v>
      </c>
      <c r="B115379" s="2">
        <v>44332.830689320392</v>
      </c>
      <c r="C115379" s="37">
        <v>0.83069444444444451</v>
      </c>
      <c r="E115379">
        <v>305025</v>
      </c>
      <c r="F115379">
        <f t="shared" si="3605"/>
        <v>7</v>
      </c>
      <c r="G115379" s="37" t="str">
        <f t="shared" si="3606"/>
        <v>выходные</v>
      </c>
    </row>
    <row r="115380" spans="1:7" x14ac:dyDescent="0.3">
      <c r="A115380">
        <v>78846</v>
      </c>
      <c r="B115380" s="2">
        <v>44332.829880258898</v>
      </c>
      <c r="C115380" s="37">
        <v>0.82988425925925924</v>
      </c>
      <c r="E115380">
        <v>118549</v>
      </c>
      <c r="F115380">
        <f t="shared" si="3605"/>
        <v>7</v>
      </c>
      <c r="G115380" s="37" t="str">
        <f t="shared" si="3606"/>
        <v>выходные</v>
      </c>
    </row>
    <row r="115381" spans="1:7" x14ac:dyDescent="0.3">
      <c r="A115381">
        <v>78848</v>
      </c>
      <c r="B115381" s="2">
        <v>44332.829880258898</v>
      </c>
      <c r="C115381" s="37">
        <v>0.82988425925925924</v>
      </c>
      <c r="E115381">
        <v>411922</v>
      </c>
      <c r="F115381">
        <f t="shared" si="3605"/>
        <v>7</v>
      </c>
      <c r="G115381" s="37" t="str">
        <f t="shared" si="3606"/>
        <v>выходные</v>
      </c>
    </row>
    <row r="115382" spans="1:7" x14ac:dyDescent="0.3">
      <c r="A115382">
        <v>78842</v>
      </c>
      <c r="B115382" s="2">
        <v>44332.829071197411</v>
      </c>
      <c r="C115382" s="37">
        <v>0.82907407407407396</v>
      </c>
      <c r="E115382">
        <v>347393</v>
      </c>
      <c r="F115382">
        <f t="shared" si="3605"/>
        <v>7</v>
      </c>
      <c r="G115382" s="37" t="str">
        <f t="shared" si="3606"/>
        <v>выходные</v>
      </c>
    </row>
    <row r="115383" spans="1:7" x14ac:dyDescent="0.3">
      <c r="A115383">
        <v>78845</v>
      </c>
      <c r="B115383" s="2">
        <v>44332.829071197411</v>
      </c>
      <c r="C115383" s="37">
        <v>0.82907407407407396</v>
      </c>
      <c r="E115383">
        <v>470762</v>
      </c>
      <c r="F115383">
        <f t="shared" si="3605"/>
        <v>7</v>
      </c>
      <c r="G115383" s="37" t="str">
        <f t="shared" si="3606"/>
        <v>выходные</v>
      </c>
    </row>
    <row r="115384" spans="1:7" x14ac:dyDescent="0.3">
      <c r="A115384">
        <v>78837</v>
      </c>
      <c r="B115384" s="2">
        <v>44332.828262135925</v>
      </c>
      <c r="C115384" s="37">
        <v>0.82826388888888891</v>
      </c>
      <c r="E115384">
        <v>341333</v>
      </c>
      <c r="F115384">
        <f t="shared" si="3605"/>
        <v>7</v>
      </c>
      <c r="G115384" s="37" t="str">
        <f t="shared" si="3606"/>
        <v>выходные</v>
      </c>
    </row>
    <row r="115385" spans="1:7" x14ac:dyDescent="0.3">
      <c r="A115385">
        <v>78832</v>
      </c>
      <c r="B115385" s="2">
        <v>44332.827048543688</v>
      </c>
      <c r="C115385" s="37">
        <v>0.82704861111111105</v>
      </c>
      <c r="E115385">
        <v>244574</v>
      </c>
      <c r="F115385">
        <f t="shared" si="3605"/>
        <v>7</v>
      </c>
      <c r="G115385" s="37" t="str">
        <f t="shared" si="3606"/>
        <v>выходные</v>
      </c>
    </row>
    <row r="115386" spans="1:7" x14ac:dyDescent="0.3">
      <c r="A115386">
        <v>78823</v>
      </c>
      <c r="B115386" s="2">
        <v>44332.826239482201</v>
      </c>
      <c r="C115386" s="37">
        <v>0.826238425925926</v>
      </c>
      <c r="E115386">
        <v>326368</v>
      </c>
      <c r="F115386">
        <f t="shared" si="3605"/>
        <v>7</v>
      </c>
      <c r="G115386" s="37" t="str">
        <f t="shared" si="3606"/>
        <v>выходные</v>
      </c>
    </row>
    <row r="115387" spans="1:7" x14ac:dyDescent="0.3">
      <c r="A115387">
        <v>78827</v>
      </c>
      <c r="B115387" s="2">
        <v>44332.826239482201</v>
      </c>
      <c r="C115387" s="37">
        <v>0.826238425925926</v>
      </c>
      <c r="E115387">
        <v>370276</v>
      </c>
      <c r="F115387">
        <f t="shared" si="3605"/>
        <v>7</v>
      </c>
      <c r="G115387" s="37" t="str">
        <f t="shared" si="3606"/>
        <v>выходные</v>
      </c>
    </row>
    <row r="115388" spans="1:7" x14ac:dyDescent="0.3">
      <c r="A115388">
        <v>78822</v>
      </c>
      <c r="B115388" s="2">
        <v>44332.826197088536</v>
      </c>
      <c r="C115388" s="37">
        <v>0.82619212962962962</v>
      </c>
      <c r="E115388">
        <v>16029</v>
      </c>
      <c r="F115388">
        <f t="shared" si="3605"/>
        <v>7</v>
      </c>
      <c r="G115388" s="37" t="str">
        <f t="shared" si="3606"/>
        <v>выходные</v>
      </c>
    </row>
    <row r="115389" spans="1:7" x14ac:dyDescent="0.3">
      <c r="A115389">
        <v>78820</v>
      </c>
      <c r="B115389" s="2">
        <v>44332.825430420708</v>
      </c>
      <c r="C115389" s="37">
        <v>0.82542824074074073</v>
      </c>
      <c r="E115389">
        <v>394278</v>
      </c>
      <c r="F115389">
        <f t="shared" si="3605"/>
        <v>7</v>
      </c>
      <c r="G115389" s="37" t="str">
        <f t="shared" si="3606"/>
        <v>выходные</v>
      </c>
    </row>
    <row r="115390" spans="1:7" x14ac:dyDescent="0.3">
      <c r="A115390">
        <v>78816</v>
      </c>
      <c r="B115390" s="2">
        <v>44332.824621359221</v>
      </c>
      <c r="C115390" s="37">
        <v>0.82461805555555545</v>
      </c>
      <c r="E115390">
        <v>361821</v>
      </c>
      <c r="F115390">
        <f t="shared" si="3605"/>
        <v>7</v>
      </c>
      <c r="G115390" s="37" t="str">
        <f t="shared" si="3606"/>
        <v>выходные</v>
      </c>
    </row>
    <row r="115391" spans="1:7" x14ac:dyDescent="0.3">
      <c r="A115391">
        <v>78811</v>
      </c>
      <c r="B115391" s="2">
        <v>44332.824216828478</v>
      </c>
      <c r="C115391" s="37">
        <v>0.82421296296296298</v>
      </c>
      <c r="E115391">
        <v>274147</v>
      </c>
      <c r="F115391">
        <f t="shared" si="3605"/>
        <v>7</v>
      </c>
      <c r="G115391" s="37" t="str">
        <f t="shared" si="3606"/>
        <v>выходные</v>
      </c>
    </row>
    <row r="115392" spans="1:7" x14ac:dyDescent="0.3">
      <c r="A115392">
        <v>78809</v>
      </c>
      <c r="B115392" s="2">
        <v>44332.824060792867</v>
      </c>
      <c r="C115392" s="37">
        <v>0.82406250000000003</v>
      </c>
      <c r="E115392">
        <v>118549</v>
      </c>
      <c r="F115392">
        <f t="shared" si="3605"/>
        <v>7</v>
      </c>
      <c r="G115392" s="37" t="str">
        <f t="shared" si="3606"/>
        <v>выходные</v>
      </c>
    </row>
    <row r="115393" spans="1:7" x14ac:dyDescent="0.3">
      <c r="A115393">
        <v>78806</v>
      </c>
      <c r="B115393" s="2">
        <v>44332.823812297735</v>
      </c>
      <c r="C115393" s="37">
        <v>0.8238078703703704</v>
      </c>
      <c r="E115393">
        <v>88863</v>
      </c>
      <c r="F115393">
        <f t="shared" si="3605"/>
        <v>7</v>
      </c>
      <c r="G115393" s="37" t="str">
        <f t="shared" si="3606"/>
        <v>выходные</v>
      </c>
    </row>
    <row r="115394" spans="1:7" x14ac:dyDescent="0.3">
      <c r="A115394">
        <v>78805</v>
      </c>
      <c r="B115394" s="2">
        <v>44332.823003236241</v>
      </c>
      <c r="C115394" s="37">
        <v>0.82299768518518512</v>
      </c>
      <c r="E115394">
        <v>96007</v>
      </c>
      <c r="F115394">
        <f t="shared" si="3605"/>
        <v>7</v>
      </c>
      <c r="G115394" s="37" t="str">
        <f t="shared" si="3606"/>
        <v>выходные</v>
      </c>
    </row>
    <row r="115395" spans="1:7" x14ac:dyDescent="0.3">
      <c r="A115395">
        <v>78800</v>
      </c>
      <c r="B115395" s="2">
        <v>44332.822443311867</v>
      </c>
      <c r="C115395" s="37">
        <v>0.8224421296296297</v>
      </c>
      <c r="E115395">
        <v>238552</v>
      </c>
      <c r="F115395">
        <f t="shared" ref="F115395:F115458" si="3607">WEEKDAY(B115395,2)</f>
        <v>7</v>
      </c>
      <c r="G115395" s="37" t="str">
        <f t="shared" si="3606"/>
        <v>выходные</v>
      </c>
    </row>
    <row r="115396" spans="1:7" x14ac:dyDescent="0.3">
      <c r="A115396">
        <v>78799</v>
      </c>
      <c r="B115396" s="2">
        <v>44332.821314127017</v>
      </c>
      <c r="C115396" s="37">
        <v>0.82131944444444438</v>
      </c>
      <c r="E115396">
        <v>467346</v>
      </c>
      <c r="F115396">
        <f t="shared" si="3607"/>
        <v>7</v>
      </c>
      <c r="G115396" s="37" t="str">
        <f t="shared" si="3606"/>
        <v>выходные</v>
      </c>
    </row>
    <row r="115397" spans="1:7" x14ac:dyDescent="0.3">
      <c r="A115397">
        <v>78796</v>
      </c>
      <c r="B115397" s="2">
        <v>44332.821192052979</v>
      </c>
      <c r="C115397" s="37">
        <v>0.82119212962962962</v>
      </c>
      <c r="E115397">
        <v>118549</v>
      </c>
      <c r="F115397">
        <f t="shared" si="3607"/>
        <v>7</v>
      </c>
      <c r="G115397" s="37" t="str">
        <f t="shared" si="3606"/>
        <v>выходные</v>
      </c>
    </row>
    <row r="115398" spans="1:7" x14ac:dyDescent="0.3">
      <c r="A115398">
        <v>78794</v>
      </c>
      <c r="B115398" s="2">
        <v>44332.81951353496</v>
      </c>
      <c r="C115398" s="37">
        <v>0.81951388888888888</v>
      </c>
      <c r="E115398">
        <v>118549</v>
      </c>
      <c r="F115398">
        <f t="shared" si="3607"/>
        <v>7</v>
      </c>
      <c r="G115398" s="37" t="str">
        <f t="shared" si="3606"/>
        <v>выходные</v>
      </c>
    </row>
    <row r="115399" spans="1:7" x14ac:dyDescent="0.3">
      <c r="A115399">
        <v>78789</v>
      </c>
      <c r="B115399" s="2">
        <v>44332.819362459551</v>
      </c>
      <c r="C115399" s="37">
        <v>0.81936342592592604</v>
      </c>
      <c r="E115399">
        <v>409506</v>
      </c>
      <c r="F115399">
        <f t="shared" si="3607"/>
        <v>7</v>
      </c>
      <c r="G115399" s="37" t="str">
        <f t="shared" si="3606"/>
        <v>выходные</v>
      </c>
    </row>
    <row r="115400" spans="1:7" x14ac:dyDescent="0.3">
      <c r="A115400">
        <v>78785</v>
      </c>
      <c r="B115400" s="2">
        <v>44332.819147312846</v>
      </c>
      <c r="C115400" s="37">
        <v>0.81914351851851863</v>
      </c>
      <c r="E115400">
        <v>230507</v>
      </c>
      <c r="F115400">
        <f t="shared" si="3607"/>
        <v>7</v>
      </c>
      <c r="G115400" s="37" t="str">
        <f t="shared" si="3606"/>
        <v>выходные</v>
      </c>
    </row>
    <row r="115401" spans="1:7" x14ac:dyDescent="0.3">
      <c r="A115401">
        <v>78780</v>
      </c>
      <c r="B115401" s="2">
        <v>44332.818553398058</v>
      </c>
      <c r="C115401" s="37">
        <v>0.81855324074074076</v>
      </c>
      <c r="E115401">
        <v>325984</v>
      </c>
      <c r="F115401">
        <f t="shared" si="3607"/>
        <v>7</v>
      </c>
      <c r="G115401" s="37" t="str">
        <f t="shared" si="3606"/>
        <v>выходные</v>
      </c>
    </row>
    <row r="115402" spans="1:7" x14ac:dyDescent="0.3">
      <c r="A115402">
        <v>78778</v>
      </c>
      <c r="B115402" s="2">
        <v>44332.818148867314</v>
      </c>
      <c r="C115402" s="37">
        <v>0.81814814814814818</v>
      </c>
      <c r="E115402">
        <v>86587</v>
      </c>
      <c r="F115402">
        <f t="shared" si="3607"/>
        <v>7</v>
      </c>
      <c r="G115402" s="37" t="str">
        <f t="shared" si="3606"/>
        <v>выходные</v>
      </c>
    </row>
    <row r="115403" spans="1:7" x14ac:dyDescent="0.3">
      <c r="A115403">
        <v>78774</v>
      </c>
      <c r="B115403" s="2">
        <v>44332.817339805828</v>
      </c>
      <c r="C115403" s="37">
        <v>0.81733796296296291</v>
      </c>
      <c r="E115403">
        <v>129074</v>
      </c>
      <c r="F115403">
        <f t="shared" si="3607"/>
        <v>7</v>
      </c>
      <c r="G115403" s="37" t="str">
        <f t="shared" ref="G115403:G115466" si="3608">IF(F115403&gt;=6,"выходные","будни")</f>
        <v>выходные</v>
      </c>
    </row>
    <row r="115404" spans="1:7" x14ac:dyDescent="0.3">
      <c r="A115404">
        <v>78771</v>
      </c>
      <c r="B115404" s="2">
        <v>44332.817102572713</v>
      </c>
      <c r="C115404" s="37">
        <v>0.81710648148148157</v>
      </c>
      <c r="E115404">
        <v>106813</v>
      </c>
      <c r="F115404">
        <f t="shared" si="3607"/>
        <v>7</v>
      </c>
      <c r="G115404" s="37" t="str">
        <f t="shared" si="3608"/>
        <v>выходные</v>
      </c>
    </row>
    <row r="115405" spans="1:7" x14ac:dyDescent="0.3">
      <c r="A115405">
        <v>78770</v>
      </c>
      <c r="B115405" s="2">
        <v>44332.817000000003</v>
      </c>
      <c r="C115405" s="37">
        <v>0.81700231481481478</v>
      </c>
      <c r="E115405">
        <v>345179</v>
      </c>
      <c r="F115405">
        <f t="shared" si="3607"/>
        <v>7</v>
      </c>
      <c r="G115405" s="37" t="str">
        <f t="shared" si="3608"/>
        <v>выходные</v>
      </c>
    </row>
    <row r="115406" spans="1:7" x14ac:dyDescent="0.3">
      <c r="A115406">
        <v>78767</v>
      </c>
      <c r="B115406" s="2">
        <v>44332.816935275077</v>
      </c>
      <c r="C115406" s="37">
        <v>0.81693287037037043</v>
      </c>
      <c r="E115406">
        <v>351192</v>
      </c>
      <c r="F115406">
        <f t="shared" si="3607"/>
        <v>7</v>
      </c>
      <c r="G115406" s="37" t="str">
        <f t="shared" si="3608"/>
        <v>выходные</v>
      </c>
    </row>
    <row r="115407" spans="1:7" x14ac:dyDescent="0.3">
      <c r="A115407">
        <v>78763</v>
      </c>
      <c r="B115407" s="2">
        <v>44332.816530744334</v>
      </c>
      <c r="C115407" s="37">
        <v>0.81652777777777785</v>
      </c>
      <c r="E115407">
        <v>82319</v>
      </c>
      <c r="F115407">
        <f t="shared" si="3607"/>
        <v>7</v>
      </c>
      <c r="G115407" s="37" t="str">
        <f t="shared" si="3608"/>
        <v>выходные</v>
      </c>
    </row>
    <row r="115408" spans="1:7" x14ac:dyDescent="0.3">
      <c r="A115408">
        <v>78759</v>
      </c>
      <c r="B115408" s="2">
        <v>44332.816126213598</v>
      </c>
      <c r="C115408" s="37">
        <v>0.81612268518518516</v>
      </c>
      <c r="E115408">
        <v>304722</v>
      </c>
      <c r="F115408">
        <f t="shared" si="3607"/>
        <v>7</v>
      </c>
      <c r="G115408" s="37" t="str">
        <f t="shared" si="3608"/>
        <v>выходные</v>
      </c>
    </row>
    <row r="115409" spans="1:7" x14ac:dyDescent="0.3">
      <c r="A115409">
        <v>78754</v>
      </c>
      <c r="B115409" s="2">
        <v>44332.815721682848</v>
      </c>
      <c r="C115409" s="37">
        <v>0.81571759259259258</v>
      </c>
      <c r="E115409">
        <v>21760</v>
      </c>
      <c r="F115409">
        <f t="shared" si="3607"/>
        <v>7</v>
      </c>
      <c r="G115409" s="37" t="str">
        <f t="shared" si="3608"/>
        <v>выходные</v>
      </c>
    </row>
    <row r="115410" spans="1:7" x14ac:dyDescent="0.3">
      <c r="A115410">
        <v>78756</v>
      </c>
      <c r="B115410" s="2">
        <v>44332.815721682848</v>
      </c>
      <c r="C115410" s="37">
        <v>0.81571759259259258</v>
      </c>
      <c r="E115410">
        <v>21760</v>
      </c>
      <c r="F115410">
        <f t="shared" si="3607"/>
        <v>7</v>
      </c>
      <c r="G115410" s="37" t="str">
        <f t="shared" si="3608"/>
        <v>выходные</v>
      </c>
    </row>
    <row r="115411" spans="1:7" x14ac:dyDescent="0.3">
      <c r="A115411">
        <v>78753</v>
      </c>
      <c r="B115411" s="2">
        <v>44332.814103559867</v>
      </c>
      <c r="C115411" s="37">
        <v>0.8141087962962964</v>
      </c>
      <c r="E115411">
        <v>94400</v>
      </c>
      <c r="F115411">
        <f t="shared" si="3607"/>
        <v>7</v>
      </c>
      <c r="G115411" s="37" t="str">
        <f t="shared" si="3608"/>
        <v>выходные</v>
      </c>
    </row>
    <row r="115412" spans="1:7" x14ac:dyDescent="0.3">
      <c r="A115412">
        <v>78748</v>
      </c>
      <c r="B115412" s="2">
        <v>44332.813294498381</v>
      </c>
      <c r="C115412" s="37">
        <v>0.81329861111111112</v>
      </c>
      <c r="E115412">
        <v>455878</v>
      </c>
      <c r="F115412">
        <f t="shared" si="3607"/>
        <v>7</v>
      </c>
      <c r="G115412" s="37" t="str">
        <f t="shared" si="3608"/>
        <v>выходные</v>
      </c>
    </row>
    <row r="115413" spans="1:7" x14ac:dyDescent="0.3">
      <c r="A115413">
        <v>78745</v>
      </c>
      <c r="B115413" s="2">
        <v>44332.812982573931</v>
      </c>
      <c r="C115413" s="37">
        <v>0.81298611111111108</v>
      </c>
      <c r="E115413">
        <v>471403</v>
      </c>
      <c r="F115413">
        <f t="shared" si="3607"/>
        <v>7</v>
      </c>
      <c r="G115413" s="37" t="str">
        <f t="shared" si="3608"/>
        <v>выходные</v>
      </c>
    </row>
    <row r="115414" spans="1:7" x14ac:dyDescent="0.3">
      <c r="A115414">
        <v>78740</v>
      </c>
      <c r="B115414" s="2">
        <v>44332.812891018402</v>
      </c>
      <c r="C115414" s="37">
        <v>0.81289351851851854</v>
      </c>
      <c r="E115414">
        <v>230507</v>
      </c>
      <c r="F115414">
        <f t="shared" si="3607"/>
        <v>7</v>
      </c>
      <c r="G115414" s="37" t="str">
        <f t="shared" si="3608"/>
        <v>выходные</v>
      </c>
    </row>
    <row r="115415" spans="1:7" x14ac:dyDescent="0.3">
      <c r="A115415">
        <v>78735</v>
      </c>
      <c r="B115415" s="2">
        <v>44332.812889967638</v>
      </c>
      <c r="C115415" s="37">
        <v>0.81289351851851854</v>
      </c>
      <c r="E115415">
        <v>118549</v>
      </c>
      <c r="F115415">
        <f t="shared" si="3607"/>
        <v>7</v>
      </c>
      <c r="G115415" s="37" t="str">
        <f t="shared" si="3608"/>
        <v>выходные</v>
      </c>
    </row>
    <row r="115416" spans="1:7" x14ac:dyDescent="0.3">
      <c r="A115416">
        <v>78737</v>
      </c>
      <c r="B115416" s="2">
        <v>44332.812889967638</v>
      </c>
      <c r="C115416" s="37">
        <v>0.81289351851851854</v>
      </c>
      <c r="E115416">
        <v>154228</v>
      </c>
      <c r="F115416">
        <f t="shared" si="3607"/>
        <v>7</v>
      </c>
      <c r="G115416" s="37" t="str">
        <f t="shared" si="3608"/>
        <v>выходные</v>
      </c>
    </row>
    <row r="115417" spans="1:7" x14ac:dyDescent="0.3">
      <c r="A115417">
        <v>78739</v>
      </c>
      <c r="B115417" s="2">
        <v>44332.812889967638</v>
      </c>
      <c r="C115417" s="37">
        <v>0.81289351851851854</v>
      </c>
      <c r="E115417">
        <v>230507</v>
      </c>
      <c r="F115417">
        <f t="shared" si="3607"/>
        <v>7</v>
      </c>
      <c r="G115417" s="37" t="str">
        <f t="shared" si="3608"/>
        <v>выходные</v>
      </c>
    </row>
    <row r="115418" spans="1:7" x14ac:dyDescent="0.3">
      <c r="A115418">
        <v>78734</v>
      </c>
      <c r="B115418" s="2">
        <v>44332.812829981383</v>
      </c>
      <c r="C115418" s="37">
        <v>0.81283564814814813</v>
      </c>
      <c r="E115418">
        <v>411922</v>
      </c>
      <c r="F115418">
        <f t="shared" si="3607"/>
        <v>7</v>
      </c>
      <c r="G115418" s="37" t="str">
        <f t="shared" si="3608"/>
        <v>выходные</v>
      </c>
    </row>
    <row r="115419" spans="1:7" x14ac:dyDescent="0.3">
      <c r="A115419">
        <v>78733</v>
      </c>
      <c r="B115419" s="2">
        <v>44332.812485436894</v>
      </c>
      <c r="C115419" s="37">
        <v>0.81248842592592585</v>
      </c>
      <c r="E115419">
        <v>64601</v>
      </c>
      <c r="F115419">
        <f t="shared" si="3607"/>
        <v>7</v>
      </c>
      <c r="G115419" s="37" t="str">
        <f t="shared" si="3608"/>
        <v>выходные</v>
      </c>
    </row>
    <row r="115420" spans="1:7" x14ac:dyDescent="0.3">
      <c r="A115420">
        <v>78725</v>
      </c>
      <c r="B115420" s="2">
        <v>44332.811271844665</v>
      </c>
      <c r="C115420" s="37">
        <v>0.81127314814814822</v>
      </c>
      <c r="E115420">
        <v>230507</v>
      </c>
      <c r="F115420">
        <f t="shared" si="3607"/>
        <v>7</v>
      </c>
      <c r="G115420" s="37" t="str">
        <f t="shared" si="3608"/>
        <v>выходные</v>
      </c>
    </row>
    <row r="115421" spans="1:7" x14ac:dyDescent="0.3">
      <c r="A115421">
        <v>78728</v>
      </c>
      <c r="B115421" s="2">
        <v>44332.811271844665</v>
      </c>
      <c r="C115421" s="37">
        <v>0.81127314814814822</v>
      </c>
      <c r="E115421">
        <v>420674</v>
      </c>
      <c r="F115421">
        <f t="shared" si="3607"/>
        <v>7</v>
      </c>
      <c r="G115421" s="37" t="str">
        <f t="shared" si="3608"/>
        <v>выходные</v>
      </c>
    </row>
    <row r="115422" spans="1:7" x14ac:dyDescent="0.3">
      <c r="A115422">
        <v>78730</v>
      </c>
      <c r="B115422" s="2">
        <v>44332.811271844665</v>
      </c>
      <c r="C115422" s="37">
        <v>0.81127314814814822</v>
      </c>
      <c r="E115422">
        <v>112334</v>
      </c>
      <c r="F115422">
        <f t="shared" si="3607"/>
        <v>7</v>
      </c>
      <c r="G115422" s="37" t="str">
        <f t="shared" si="3608"/>
        <v>выходные</v>
      </c>
    </row>
    <row r="115423" spans="1:7" x14ac:dyDescent="0.3">
      <c r="A115423">
        <v>78720</v>
      </c>
      <c r="B115423" s="2">
        <v>44332.810867313914</v>
      </c>
      <c r="C115423" s="37">
        <v>0.81086805555555552</v>
      </c>
      <c r="E115423">
        <v>472712</v>
      </c>
      <c r="F115423">
        <f t="shared" si="3607"/>
        <v>7</v>
      </c>
      <c r="G115423" s="37" t="str">
        <f t="shared" si="3608"/>
        <v>выходные</v>
      </c>
    </row>
    <row r="115424" spans="1:7" x14ac:dyDescent="0.3">
      <c r="A115424">
        <v>78715</v>
      </c>
      <c r="B115424" s="2">
        <v>44332.810058252428</v>
      </c>
      <c r="C115424" s="37">
        <v>0.81005787037037036</v>
      </c>
      <c r="E115424">
        <v>105352</v>
      </c>
      <c r="F115424">
        <f t="shared" si="3607"/>
        <v>7</v>
      </c>
      <c r="G115424" s="37" t="str">
        <f t="shared" si="3608"/>
        <v>выходные</v>
      </c>
    </row>
    <row r="115425" spans="1:7" x14ac:dyDescent="0.3">
      <c r="A115425">
        <v>78713</v>
      </c>
      <c r="B115425" s="2">
        <v>44332.809991760005</v>
      </c>
      <c r="C115425" s="37">
        <v>0.8099884259259259</v>
      </c>
      <c r="E115425">
        <v>66215</v>
      </c>
      <c r="F115425">
        <f t="shared" si="3607"/>
        <v>7</v>
      </c>
      <c r="G115425" s="37" t="str">
        <f t="shared" si="3608"/>
        <v>выходные</v>
      </c>
    </row>
    <row r="115426" spans="1:7" x14ac:dyDescent="0.3">
      <c r="A115426">
        <v>78709</v>
      </c>
      <c r="B115426" s="2">
        <v>44332.809442426835</v>
      </c>
      <c r="C115426" s="37">
        <v>0.80944444444444441</v>
      </c>
      <c r="E115426">
        <v>154256</v>
      </c>
      <c r="F115426">
        <f t="shared" si="3607"/>
        <v>7</v>
      </c>
      <c r="G115426" s="37" t="str">
        <f t="shared" si="3608"/>
        <v>выходные</v>
      </c>
    </row>
    <row r="115427" spans="1:7" x14ac:dyDescent="0.3">
      <c r="A115427">
        <v>78704</v>
      </c>
      <c r="B115427" s="2">
        <v>44332.808771019627</v>
      </c>
      <c r="C115427" s="37">
        <v>0.80877314814814805</v>
      </c>
      <c r="E115427">
        <v>43842</v>
      </c>
      <c r="F115427">
        <f t="shared" si="3607"/>
        <v>7</v>
      </c>
      <c r="G115427" s="37" t="str">
        <f t="shared" si="3608"/>
        <v>выходные</v>
      </c>
    </row>
    <row r="115428" spans="1:7" x14ac:dyDescent="0.3">
      <c r="A115428">
        <v>78700</v>
      </c>
      <c r="B115428" s="2">
        <v>44332.808035598711</v>
      </c>
      <c r="C115428" s="37">
        <v>0.80803240740740734</v>
      </c>
      <c r="E115428">
        <v>88863</v>
      </c>
      <c r="F115428">
        <f t="shared" si="3607"/>
        <v>7</v>
      </c>
      <c r="G115428" s="37" t="str">
        <f t="shared" si="3608"/>
        <v>выходные</v>
      </c>
    </row>
    <row r="115429" spans="1:7" x14ac:dyDescent="0.3">
      <c r="A115429">
        <v>78695</v>
      </c>
      <c r="B115429" s="2">
        <v>44332.807733390298</v>
      </c>
      <c r="C115429" s="37">
        <v>0.80773148148148144</v>
      </c>
      <c r="E115429">
        <v>129210</v>
      </c>
      <c r="F115429">
        <f t="shared" si="3607"/>
        <v>7</v>
      </c>
      <c r="G115429" s="37" t="str">
        <f t="shared" si="3608"/>
        <v>выходные</v>
      </c>
    </row>
    <row r="115430" spans="1:7" x14ac:dyDescent="0.3">
      <c r="A115430">
        <v>78693</v>
      </c>
      <c r="B115430" s="2">
        <v>44332.80601294498</v>
      </c>
      <c r="C115430" s="37">
        <v>0.80601851851851858</v>
      </c>
      <c r="E115430">
        <v>379466</v>
      </c>
      <c r="F115430">
        <f t="shared" si="3607"/>
        <v>7</v>
      </c>
      <c r="G115430" s="37" t="str">
        <f t="shared" si="3608"/>
        <v>выходные</v>
      </c>
    </row>
    <row r="115431" spans="1:7" x14ac:dyDescent="0.3">
      <c r="A115431">
        <v>78688</v>
      </c>
      <c r="B115431" s="2">
        <v>44332.805203883494</v>
      </c>
      <c r="C115431" s="37">
        <v>0.8052083333333333</v>
      </c>
      <c r="E115431">
        <v>374994</v>
      </c>
      <c r="F115431">
        <f t="shared" si="3607"/>
        <v>7</v>
      </c>
      <c r="G115431" s="37" t="str">
        <f t="shared" si="3608"/>
        <v>выходные</v>
      </c>
    </row>
    <row r="115432" spans="1:7" x14ac:dyDescent="0.3">
      <c r="A115432">
        <v>78687</v>
      </c>
      <c r="B115432" s="2">
        <v>44332.804799352751</v>
      </c>
      <c r="C115432" s="37">
        <v>0.80480324074074072</v>
      </c>
      <c r="E115432">
        <v>8501</v>
      </c>
      <c r="F115432">
        <f t="shared" si="3607"/>
        <v>7</v>
      </c>
      <c r="G115432" s="37" t="str">
        <f t="shared" si="3608"/>
        <v>выходные</v>
      </c>
    </row>
    <row r="115433" spans="1:7" x14ac:dyDescent="0.3">
      <c r="A115433">
        <v>78685</v>
      </c>
      <c r="B115433" s="2">
        <v>44332.804589983825</v>
      </c>
      <c r="C115433" s="37">
        <v>0.80459490740740736</v>
      </c>
      <c r="E115433">
        <v>349014</v>
      </c>
      <c r="F115433">
        <f t="shared" si="3607"/>
        <v>7</v>
      </c>
      <c r="G115433" s="37" t="str">
        <f t="shared" si="3608"/>
        <v>выходные</v>
      </c>
    </row>
    <row r="115434" spans="1:7" x14ac:dyDescent="0.3">
      <c r="A115434">
        <v>78682</v>
      </c>
      <c r="B115434" s="2">
        <v>44332.800754045311</v>
      </c>
      <c r="C115434" s="37">
        <v>0.80075231481481479</v>
      </c>
      <c r="E115434">
        <v>242428</v>
      </c>
      <c r="F115434">
        <f t="shared" si="3607"/>
        <v>7</v>
      </c>
      <c r="G115434" s="37" t="str">
        <f t="shared" si="3608"/>
        <v>выходные</v>
      </c>
    </row>
    <row r="115435" spans="1:7" x14ac:dyDescent="0.3">
      <c r="A115435">
        <v>78679</v>
      </c>
      <c r="B115435" s="2">
        <v>44332.799944983824</v>
      </c>
      <c r="C115435" s="37">
        <v>0.79994212962962974</v>
      </c>
      <c r="E115435">
        <v>318314</v>
      </c>
      <c r="F115435">
        <f t="shared" si="3607"/>
        <v>7</v>
      </c>
      <c r="G115435" s="37" t="str">
        <f t="shared" si="3608"/>
        <v>выходные</v>
      </c>
    </row>
    <row r="115436" spans="1:7" x14ac:dyDescent="0.3">
      <c r="A115436">
        <v>78675</v>
      </c>
      <c r="B115436" s="2">
        <v>44332.799666666666</v>
      </c>
      <c r="C115436" s="37">
        <v>0.79966435185185192</v>
      </c>
      <c r="E115436">
        <v>411922</v>
      </c>
      <c r="F115436">
        <f t="shared" si="3607"/>
        <v>7</v>
      </c>
      <c r="G115436" s="37" t="str">
        <f t="shared" si="3608"/>
        <v>выходные</v>
      </c>
    </row>
    <row r="115437" spans="1:7" x14ac:dyDescent="0.3">
      <c r="A115437">
        <v>78672</v>
      </c>
      <c r="B115437" s="2">
        <v>44332.798326860844</v>
      </c>
      <c r="C115437" s="37">
        <v>0.79832175925925919</v>
      </c>
      <c r="E115437">
        <v>42705</v>
      </c>
      <c r="F115437">
        <f t="shared" si="3607"/>
        <v>7</v>
      </c>
      <c r="G115437" s="37" t="str">
        <f t="shared" si="3608"/>
        <v>выходные</v>
      </c>
    </row>
    <row r="115438" spans="1:7" x14ac:dyDescent="0.3">
      <c r="A115438">
        <v>78668</v>
      </c>
      <c r="B115438" s="2">
        <v>44332.797113268607</v>
      </c>
      <c r="C115438" s="37">
        <v>0.79711805555555548</v>
      </c>
      <c r="E115438">
        <v>388561</v>
      </c>
      <c r="F115438">
        <f t="shared" si="3607"/>
        <v>7</v>
      </c>
      <c r="G115438" s="37" t="str">
        <f t="shared" si="3608"/>
        <v>выходные</v>
      </c>
    </row>
    <row r="115439" spans="1:7" x14ac:dyDescent="0.3">
      <c r="A115439">
        <v>78667</v>
      </c>
      <c r="B115439" s="2">
        <v>44332.796708737864</v>
      </c>
      <c r="C115439" s="37">
        <v>0.79671296296296301</v>
      </c>
      <c r="E115439">
        <v>347008</v>
      </c>
      <c r="F115439">
        <f t="shared" si="3607"/>
        <v>7</v>
      </c>
      <c r="G115439" s="37" t="str">
        <f t="shared" si="3608"/>
        <v>выходные</v>
      </c>
    </row>
    <row r="115440" spans="1:7" x14ac:dyDescent="0.3">
      <c r="A115440">
        <v>78663</v>
      </c>
      <c r="B115440" s="2">
        <v>44332.795495145627</v>
      </c>
      <c r="C115440" s="37">
        <v>0.79549768518518515</v>
      </c>
      <c r="E115440">
        <v>37644</v>
      </c>
      <c r="F115440">
        <f t="shared" si="3607"/>
        <v>7</v>
      </c>
      <c r="G115440" s="37" t="str">
        <f t="shared" si="3608"/>
        <v>выходные</v>
      </c>
    </row>
    <row r="115441" spans="1:7" x14ac:dyDescent="0.3">
      <c r="A115441">
        <v>78656</v>
      </c>
      <c r="B115441" s="2">
        <v>44332.795090614891</v>
      </c>
      <c r="C115441" s="37">
        <v>0.79509259259259257</v>
      </c>
      <c r="E115441">
        <v>165114</v>
      </c>
      <c r="F115441">
        <f t="shared" si="3607"/>
        <v>7</v>
      </c>
      <c r="G115441" s="37" t="str">
        <f t="shared" si="3608"/>
        <v>выходные</v>
      </c>
    </row>
    <row r="115442" spans="1:7" x14ac:dyDescent="0.3">
      <c r="A115442">
        <v>78660</v>
      </c>
      <c r="B115442" s="2">
        <v>44332.795090614891</v>
      </c>
      <c r="C115442" s="37">
        <v>0.79509259259259257</v>
      </c>
      <c r="E115442">
        <v>364695</v>
      </c>
      <c r="F115442">
        <f t="shared" si="3607"/>
        <v>7</v>
      </c>
      <c r="G115442" s="37" t="str">
        <f t="shared" si="3608"/>
        <v>выходные</v>
      </c>
    </row>
    <row r="115443" spans="1:7" x14ac:dyDescent="0.3">
      <c r="A115443">
        <v>78654</v>
      </c>
      <c r="B115443" s="2">
        <v>44332.793472491911</v>
      </c>
      <c r="C115443" s="37">
        <v>0.79347222222222225</v>
      </c>
      <c r="E115443">
        <v>3876</v>
      </c>
      <c r="F115443">
        <f t="shared" si="3607"/>
        <v>7</v>
      </c>
      <c r="G115443" s="37" t="str">
        <f t="shared" si="3608"/>
        <v>выходные</v>
      </c>
    </row>
    <row r="115444" spans="1:7" x14ac:dyDescent="0.3">
      <c r="A115444">
        <v>78652</v>
      </c>
      <c r="B115444" s="2">
        <v>44332.793067961167</v>
      </c>
      <c r="C115444" s="37">
        <v>0.79306712962962955</v>
      </c>
      <c r="E115444">
        <v>182191</v>
      </c>
      <c r="F115444">
        <f t="shared" si="3607"/>
        <v>7</v>
      </c>
      <c r="G115444" s="37" t="str">
        <f t="shared" si="3608"/>
        <v>выходные</v>
      </c>
    </row>
    <row r="115445" spans="1:7" x14ac:dyDescent="0.3">
      <c r="A115445">
        <v>78650</v>
      </c>
      <c r="B115445" s="2">
        <v>44332.791854368937</v>
      </c>
      <c r="C115445" s="37">
        <v>0.79185185185185192</v>
      </c>
      <c r="E115445">
        <v>351192</v>
      </c>
      <c r="F115445">
        <f t="shared" si="3607"/>
        <v>7</v>
      </c>
      <c r="G115445" s="37" t="str">
        <f t="shared" si="3608"/>
        <v>выходные</v>
      </c>
    </row>
    <row r="115446" spans="1:7" x14ac:dyDescent="0.3">
      <c r="A115446">
        <v>78649</v>
      </c>
      <c r="B115446" s="2">
        <v>44332.791449838187</v>
      </c>
      <c r="C115446" s="37">
        <v>0.79144675925925922</v>
      </c>
      <c r="E115446">
        <v>283642</v>
      </c>
      <c r="F115446">
        <f t="shared" si="3607"/>
        <v>7</v>
      </c>
      <c r="G115446" s="37" t="str">
        <f t="shared" si="3608"/>
        <v>выходные</v>
      </c>
    </row>
    <row r="115447" spans="1:7" x14ac:dyDescent="0.3">
      <c r="A115447">
        <v>78639</v>
      </c>
      <c r="B115447" s="2">
        <v>44332.790640776693</v>
      </c>
      <c r="C115447" s="37">
        <v>0.79063657407407406</v>
      </c>
      <c r="E115447">
        <v>380039</v>
      </c>
      <c r="F115447">
        <f t="shared" si="3607"/>
        <v>7</v>
      </c>
      <c r="G115447" s="37" t="str">
        <f t="shared" si="3608"/>
        <v>выходные</v>
      </c>
    </row>
    <row r="115448" spans="1:7" x14ac:dyDescent="0.3">
      <c r="A115448">
        <v>78644</v>
      </c>
      <c r="B115448" s="2">
        <v>44332.790640776693</v>
      </c>
      <c r="C115448" s="37">
        <v>0.79063657407407406</v>
      </c>
      <c r="E115448">
        <v>472908</v>
      </c>
      <c r="F115448">
        <f t="shared" si="3607"/>
        <v>7</v>
      </c>
      <c r="G115448" s="37" t="str">
        <f t="shared" si="3608"/>
        <v>выходные</v>
      </c>
    </row>
    <row r="115449" spans="1:7" x14ac:dyDescent="0.3">
      <c r="A115449">
        <v>78635</v>
      </c>
      <c r="B115449" s="2">
        <v>44332.790551469465</v>
      </c>
      <c r="C115449" s="37">
        <v>0.79055555555555557</v>
      </c>
      <c r="E115449">
        <v>190601</v>
      </c>
      <c r="F115449">
        <f t="shared" si="3607"/>
        <v>7</v>
      </c>
      <c r="G115449" s="37" t="str">
        <f t="shared" si="3608"/>
        <v>выходные</v>
      </c>
    </row>
    <row r="115450" spans="1:7" x14ac:dyDescent="0.3">
      <c r="A115450">
        <v>78629</v>
      </c>
      <c r="B115450" s="2">
        <v>44332.790236245957</v>
      </c>
      <c r="C115450" s="37">
        <v>0.79023148148148137</v>
      </c>
      <c r="E115450">
        <v>122982</v>
      </c>
      <c r="F115450">
        <f t="shared" si="3607"/>
        <v>7</v>
      </c>
      <c r="G115450" s="37" t="str">
        <f t="shared" si="3608"/>
        <v>выходные</v>
      </c>
    </row>
    <row r="115451" spans="1:7" x14ac:dyDescent="0.3">
      <c r="A115451">
        <v>78634</v>
      </c>
      <c r="B115451" s="2">
        <v>44332.790236245957</v>
      </c>
      <c r="C115451" s="37">
        <v>0.79023148148148137</v>
      </c>
      <c r="E115451">
        <v>411922</v>
      </c>
      <c r="F115451">
        <f t="shared" si="3607"/>
        <v>7</v>
      </c>
      <c r="G115451" s="37" t="str">
        <f t="shared" si="3608"/>
        <v>выходные</v>
      </c>
    </row>
    <row r="115452" spans="1:7" x14ac:dyDescent="0.3">
      <c r="A115452">
        <v>78622</v>
      </c>
      <c r="B115452" s="2">
        <v>44332.788618122977</v>
      </c>
      <c r="C115452" s="37">
        <v>0.78862268518518519</v>
      </c>
      <c r="E115452">
        <v>243858</v>
      </c>
      <c r="F115452">
        <f t="shared" si="3607"/>
        <v>7</v>
      </c>
      <c r="G115452" s="37" t="str">
        <f t="shared" si="3608"/>
        <v>выходные</v>
      </c>
    </row>
    <row r="115453" spans="1:7" x14ac:dyDescent="0.3">
      <c r="A115453">
        <v>78625</v>
      </c>
      <c r="B115453" s="2">
        <v>44332.788618122977</v>
      </c>
      <c r="C115453" s="37">
        <v>0.78862268518518519</v>
      </c>
      <c r="E115453">
        <v>3215</v>
      </c>
      <c r="F115453">
        <f t="shared" si="3607"/>
        <v>7</v>
      </c>
      <c r="G115453" s="37" t="str">
        <f t="shared" si="3608"/>
        <v>выходные</v>
      </c>
    </row>
    <row r="115454" spans="1:7" x14ac:dyDescent="0.3">
      <c r="A115454">
        <v>78621</v>
      </c>
      <c r="B115454" s="2">
        <v>44332.788262581256</v>
      </c>
      <c r="C115454" s="37">
        <v>0.78826388888888888</v>
      </c>
      <c r="E115454">
        <v>250679</v>
      </c>
      <c r="F115454">
        <f t="shared" si="3607"/>
        <v>7</v>
      </c>
      <c r="G115454" s="37" t="str">
        <f t="shared" si="3608"/>
        <v>выходные</v>
      </c>
    </row>
    <row r="115455" spans="1:7" x14ac:dyDescent="0.3">
      <c r="A115455">
        <v>78617</v>
      </c>
      <c r="B115455" s="2">
        <v>44332.785333333333</v>
      </c>
      <c r="C115455" s="37">
        <v>0.78533564814814805</v>
      </c>
      <c r="E115455">
        <v>180068</v>
      </c>
      <c r="F115455">
        <f t="shared" si="3607"/>
        <v>7</v>
      </c>
      <c r="G115455" s="37" t="str">
        <f t="shared" si="3608"/>
        <v>выходные</v>
      </c>
    </row>
    <row r="115456" spans="1:7" x14ac:dyDescent="0.3">
      <c r="A115456">
        <v>78614</v>
      </c>
      <c r="B115456" s="2">
        <v>44332.784572815537</v>
      </c>
      <c r="C115456" s="37">
        <v>0.78457175925925926</v>
      </c>
      <c r="E115456">
        <v>74456</v>
      </c>
      <c r="F115456">
        <f t="shared" si="3607"/>
        <v>7</v>
      </c>
      <c r="G115456" s="37" t="str">
        <f t="shared" si="3608"/>
        <v>выходные</v>
      </c>
    </row>
    <row r="115457" spans="1:7" x14ac:dyDescent="0.3">
      <c r="A115457">
        <v>78612</v>
      </c>
      <c r="B115457" s="2">
        <v>44332.783763754051</v>
      </c>
      <c r="C115457" s="37">
        <v>0.7837615740740741</v>
      </c>
      <c r="E115457">
        <v>404226</v>
      </c>
      <c r="F115457">
        <f t="shared" si="3607"/>
        <v>7</v>
      </c>
      <c r="G115457" s="37" t="str">
        <f t="shared" si="3608"/>
        <v>выходные</v>
      </c>
    </row>
    <row r="115458" spans="1:7" x14ac:dyDescent="0.3">
      <c r="A115458">
        <v>78608</v>
      </c>
      <c r="B115458" s="2">
        <v>44332.782550161806</v>
      </c>
      <c r="C115458" s="37">
        <v>0.78254629629629635</v>
      </c>
      <c r="E115458">
        <v>463342</v>
      </c>
      <c r="F115458">
        <f t="shared" si="3607"/>
        <v>7</v>
      </c>
      <c r="G115458" s="37" t="str">
        <f t="shared" si="3608"/>
        <v>выходные</v>
      </c>
    </row>
    <row r="115459" spans="1:7" x14ac:dyDescent="0.3">
      <c r="A115459">
        <v>78607</v>
      </c>
      <c r="B115459" s="2">
        <v>44332.781762138737</v>
      </c>
      <c r="C115459" s="37">
        <v>0.78175925925925915</v>
      </c>
      <c r="E115459">
        <v>347008</v>
      </c>
      <c r="F115459">
        <f t="shared" ref="F115459:F115522" si="3609">WEEKDAY(B115459,2)</f>
        <v>7</v>
      </c>
      <c r="G115459" s="37" t="str">
        <f t="shared" si="3608"/>
        <v>выходные</v>
      </c>
    </row>
    <row r="115460" spans="1:7" x14ac:dyDescent="0.3">
      <c r="A115460">
        <v>78605</v>
      </c>
      <c r="B115460" s="2">
        <v>44332.781741100327</v>
      </c>
      <c r="C115460" s="37">
        <v>0.78173611111111108</v>
      </c>
      <c r="E115460">
        <v>394819</v>
      </c>
      <c r="F115460">
        <f t="shared" si="3609"/>
        <v>7</v>
      </c>
      <c r="G115460" s="37" t="str">
        <f t="shared" si="3608"/>
        <v>выходные</v>
      </c>
    </row>
    <row r="115461" spans="1:7" x14ac:dyDescent="0.3">
      <c r="A115461">
        <v>78601</v>
      </c>
      <c r="B115461" s="2">
        <v>44332.780663472397</v>
      </c>
      <c r="C115461" s="37">
        <v>0.78065972222222213</v>
      </c>
      <c r="E115461">
        <v>347393</v>
      </c>
      <c r="F115461">
        <f t="shared" si="3609"/>
        <v>7</v>
      </c>
      <c r="G115461" s="37" t="str">
        <f t="shared" si="3608"/>
        <v>выходные</v>
      </c>
    </row>
    <row r="115462" spans="1:7" x14ac:dyDescent="0.3">
      <c r="A115462">
        <v>78598</v>
      </c>
      <c r="B115462" s="2">
        <v>44332.78052750809</v>
      </c>
      <c r="C115462" s="37">
        <v>0.78053240740740737</v>
      </c>
      <c r="E115462">
        <v>458567</v>
      </c>
      <c r="F115462">
        <f t="shared" si="3609"/>
        <v>7</v>
      </c>
      <c r="G115462" s="37" t="str">
        <f t="shared" si="3608"/>
        <v>выходные</v>
      </c>
    </row>
    <row r="115463" spans="1:7" x14ac:dyDescent="0.3">
      <c r="A115463">
        <v>78599</v>
      </c>
      <c r="B115463" s="2">
        <v>44332.78052750809</v>
      </c>
      <c r="C115463" s="37">
        <v>0.78053240740740737</v>
      </c>
      <c r="E115463">
        <v>259637</v>
      </c>
      <c r="F115463">
        <f t="shared" si="3609"/>
        <v>7</v>
      </c>
      <c r="G115463" s="37" t="str">
        <f t="shared" si="3608"/>
        <v>выходные</v>
      </c>
    </row>
    <row r="115464" spans="1:7" x14ac:dyDescent="0.3">
      <c r="A115464">
        <v>78589</v>
      </c>
      <c r="B115464" s="2">
        <v>44332.780122977347</v>
      </c>
      <c r="C115464" s="37">
        <v>0.78012731481481479</v>
      </c>
      <c r="E115464">
        <v>158978</v>
      </c>
      <c r="F115464">
        <f t="shared" si="3609"/>
        <v>7</v>
      </c>
      <c r="G115464" s="37" t="str">
        <f t="shared" si="3608"/>
        <v>выходные</v>
      </c>
    </row>
    <row r="115465" spans="1:7" x14ac:dyDescent="0.3">
      <c r="A115465">
        <v>78591</v>
      </c>
      <c r="B115465" s="2">
        <v>44332.780122977347</v>
      </c>
      <c r="C115465" s="37">
        <v>0.78012731481481479</v>
      </c>
      <c r="E115465">
        <v>178403</v>
      </c>
      <c r="F115465">
        <f t="shared" si="3609"/>
        <v>7</v>
      </c>
      <c r="G115465" s="37" t="str">
        <f t="shared" si="3608"/>
        <v>выходные</v>
      </c>
    </row>
    <row r="115466" spans="1:7" x14ac:dyDescent="0.3">
      <c r="A115466">
        <v>78596</v>
      </c>
      <c r="B115466" s="2">
        <v>44332.780122977347</v>
      </c>
      <c r="C115466" s="37">
        <v>0.78012731481481479</v>
      </c>
      <c r="E115466">
        <v>392434</v>
      </c>
      <c r="F115466">
        <f t="shared" si="3609"/>
        <v>7</v>
      </c>
      <c r="G115466" s="37" t="str">
        <f t="shared" si="3608"/>
        <v>выходные</v>
      </c>
    </row>
    <row r="115467" spans="1:7" x14ac:dyDescent="0.3">
      <c r="A115467">
        <v>78586</v>
      </c>
      <c r="B115467" s="2">
        <v>44332.779045991396</v>
      </c>
      <c r="C115467" s="37">
        <v>0.77905092592592595</v>
      </c>
      <c r="E115467">
        <v>369021</v>
      </c>
      <c r="F115467">
        <f t="shared" si="3609"/>
        <v>7</v>
      </c>
      <c r="G115467" s="37" t="str">
        <f t="shared" ref="G115467:G115530" si="3610">IF(F115467&gt;=6,"выходные","будни")</f>
        <v>выходные</v>
      </c>
    </row>
    <row r="115468" spans="1:7" x14ac:dyDescent="0.3">
      <c r="A115468">
        <v>78581</v>
      </c>
      <c r="B115468" s="2">
        <v>44332.779000000002</v>
      </c>
      <c r="C115468" s="37">
        <v>0.77900462962962969</v>
      </c>
      <c r="E115468">
        <v>439981</v>
      </c>
      <c r="F115468">
        <f t="shared" si="3609"/>
        <v>7</v>
      </c>
      <c r="G115468" s="37" t="str">
        <f t="shared" si="3610"/>
        <v>выходные</v>
      </c>
    </row>
    <row r="115469" spans="1:7" x14ac:dyDescent="0.3">
      <c r="A115469">
        <v>78576</v>
      </c>
      <c r="B115469" s="2">
        <v>44332.778909385117</v>
      </c>
      <c r="C115469" s="37">
        <v>0.77891203703703704</v>
      </c>
      <c r="E115469">
        <v>123584</v>
      </c>
      <c r="F115469">
        <f t="shared" si="3609"/>
        <v>7</v>
      </c>
      <c r="G115469" s="37" t="str">
        <f t="shared" si="3610"/>
        <v>выходные</v>
      </c>
    </row>
    <row r="115470" spans="1:7" x14ac:dyDescent="0.3">
      <c r="A115470">
        <v>78573</v>
      </c>
      <c r="B115470" s="2">
        <v>44332.77890938511</v>
      </c>
      <c r="C115470" s="37">
        <v>0.77891203703703704</v>
      </c>
      <c r="E115470">
        <v>198146</v>
      </c>
      <c r="F115470">
        <f t="shared" si="3609"/>
        <v>7</v>
      </c>
      <c r="G115470" s="37" t="str">
        <f t="shared" si="3610"/>
        <v>выходные</v>
      </c>
    </row>
    <row r="115471" spans="1:7" x14ac:dyDescent="0.3">
      <c r="A115471">
        <v>78571</v>
      </c>
      <c r="B115471" s="2">
        <v>44332.777764213999</v>
      </c>
      <c r="C115471" s="37">
        <v>0.77776620370370375</v>
      </c>
      <c r="E115471">
        <v>254768</v>
      </c>
      <c r="F115471">
        <f t="shared" si="3609"/>
        <v>7</v>
      </c>
      <c r="G115471" s="37" t="str">
        <f t="shared" si="3610"/>
        <v>выходные</v>
      </c>
    </row>
    <row r="115472" spans="1:7" x14ac:dyDescent="0.3">
      <c r="A115472">
        <v>78566</v>
      </c>
      <c r="B115472" s="2">
        <v>44332.77769579288</v>
      </c>
      <c r="C115472" s="37">
        <v>0.7776967592592593</v>
      </c>
      <c r="E115472">
        <v>411922</v>
      </c>
      <c r="F115472">
        <f t="shared" si="3609"/>
        <v>7</v>
      </c>
      <c r="G115472" s="37" t="str">
        <f t="shared" si="3610"/>
        <v>выходные</v>
      </c>
    </row>
    <row r="115473" spans="1:7" x14ac:dyDescent="0.3">
      <c r="A115473">
        <v>78564</v>
      </c>
      <c r="B115473" s="2">
        <v>44332.776886731393</v>
      </c>
      <c r="C115473" s="37">
        <v>0.77688657407407413</v>
      </c>
      <c r="E115473">
        <v>405774</v>
      </c>
      <c r="F115473">
        <f t="shared" si="3609"/>
        <v>7</v>
      </c>
      <c r="G115473" s="37" t="str">
        <f t="shared" si="3610"/>
        <v>выходные</v>
      </c>
    </row>
    <row r="115474" spans="1:7" x14ac:dyDescent="0.3">
      <c r="A115474">
        <v>78560</v>
      </c>
      <c r="B115474" s="2">
        <v>44332.775673139164</v>
      </c>
      <c r="C115474" s="37">
        <v>0.77567129629629628</v>
      </c>
      <c r="E115474">
        <v>347393</v>
      </c>
      <c r="F115474">
        <f t="shared" si="3609"/>
        <v>7</v>
      </c>
      <c r="G115474" s="37" t="str">
        <f t="shared" si="3610"/>
        <v>выходные</v>
      </c>
    </row>
    <row r="115475" spans="1:7" x14ac:dyDescent="0.3">
      <c r="A115475">
        <v>78554</v>
      </c>
      <c r="B115475" s="2">
        <v>44332.775268608413</v>
      </c>
      <c r="C115475" s="37">
        <v>0.7752662037037038</v>
      </c>
      <c r="E115475">
        <v>258219</v>
      </c>
      <c r="F115475">
        <f t="shared" si="3609"/>
        <v>7</v>
      </c>
      <c r="G115475" s="37" t="str">
        <f t="shared" si="3610"/>
        <v>выходные</v>
      </c>
    </row>
    <row r="115476" spans="1:7" x14ac:dyDescent="0.3">
      <c r="A115476">
        <v>78557</v>
      </c>
      <c r="B115476" s="2">
        <v>44332.775268608413</v>
      </c>
      <c r="C115476" s="37">
        <v>0.7752662037037038</v>
      </c>
      <c r="E115476">
        <v>250679</v>
      </c>
      <c r="F115476">
        <f t="shared" si="3609"/>
        <v>7</v>
      </c>
      <c r="G115476" s="37" t="str">
        <f t="shared" si="3610"/>
        <v>выходные</v>
      </c>
    </row>
    <row r="115477" spans="1:7" x14ac:dyDescent="0.3">
      <c r="A115477">
        <v>78549</v>
      </c>
      <c r="B115477" s="2">
        <v>44332.77486407767</v>
      </c>
      <c r="C115477" s="37">
        <v>0.77486111111111111</v>
      </c>
      <c r="E115477">
        <v>100603</v>
      </c>
      <c r="F115477">
        <f t="shared" si="3609"/>
        <v>7</v>
      </c>
      <c r="G115477" s="37" t="str">
        <f t="shared" si="3610"/>
        <v>выходные</v>
      </c>
    </row>
    <row r="115478" spans="1:7" x14ac:dyDescent="0.3">
      <c r="A115478">
        <v>78548</v>
      </c>
      <c r="B115478" s="2">
        <v>44332.77365048544</v>
      </c>
      <c r="C115478" s="37">
        <v>0.77364583333333325</v>
      </c>
      <c r="E115478">
        <v>397531</v>
      </c>
      <c r="F115478">
        <f t="shared" si="3609"/>
        <v>7</v>
      </c>
      <c r="G115478" s="37" t="str">
        <f t="shared" si="3610"/>
        <v>выходные</v>
      </c>
    </row>
    <row r="115479" spans="1:7" x14ac:dyDescent="0.3">
      <c r="A115479">
        <v>78543</v>
      </c>
      <c r="B115479" s="2">
        <v>44332.772841423946</v>
      </c>
      <c r="C115479" s="37">
        <v>0.7728356481481482</v>
      </c>
      <c r="E115479">
        <v>154256</v>
      </c>
      <c r="F115479">
        <f t="shared" si="3609"/>
        <v>7</v>
      </c>
      <c r="G115479" s="37" t="str">
        <f t="shared" si="3610"/>
        <v>выходные</v>
      </c>
    </row>
    <row r="115480" spans="1:7" x14ac:dyDescent="0.3">
      <c r="A115480">
        <v>78541</v>
      </c>
      <c r="B115480" s="2">
        <v>44332.772436893203</v>
      </c>
      <c r="C115480" s="37">
        <v>0.77244212962962966</v>
      </c>
      <c r="E115480">
        <v>204</v>
      </c>
      <c r="F115480">
        <f t="shared" si="3609"/>
        <v>7</v>
      </c>
      <c r="G115480" s="37" t="str">
        <f t="shared" si="3610"/>
        <v>выходные</v>
      </c>
    </row>
    <row r="115481" spans="1:7" x14ac:dyDescent="0.3">
      <c r="A115481">
        <v>78533</v>
      </c>
      <c r="B115481" s="2">
        <v>44332.77203236246</v>
      </c>
      <c r="C115481" s="37">
        <v>0.77203703703703708</v>
      </c>
      <c r="E115481">
        <v>411922</v>
      </c>
      <c r="F115481">
        <f t="shared" si="3609"/>
        <v>7</v>
      </c>
      <c r="G115481" s="37" t="str">
        <f t="shared" si="3610"/>
        <v>выходные</v>
      </c>
    </row>
    <row r="115482" spans="1:7" x14ac:dyDescent="0.3">
      <c r="A115482">
        <v>78537</v>
      </c>
      <c r="B115482" s="2">
        <v>44332.77203236246</v>
      </c>
      <c r="C115482" s="37">
        <v>0.77203703703703708</v>
      </c>
      <c r="E115482">
        <v>432277</v>
      </c>
      <c r="F115482">
        <f t="shared" si="3609"/>
        <v>7</v>
      </c>
      <c r="G115482" s="37" t="str">
        <f t="shared" si="3610"/>
        <v>выходные</v>
      </c>
    </row>
    <row r="115483" spans="1:7" x14ac:dyDescent="0.3">
      <c r="A115483">
        <v>78531</v>
      </c>
      <c r="B115483" s="2">
        <v>44332.771223300966</v>
      </c>
      <c r="C115483" s="37">
        <v>0.7712268518518518</v>
      </c>
      <c r="E115483">
        <v>411922</v>
      </c>
      <c r="F115483">
        <f t="shared" si="3609"/>
        <v>7</v>
      </c>
      <c r="G115483" s="37" t="str">
        <f t="shared" si="3610"/>
        <v>выходные</v>
      </c>
    </row>
    <row r="115484" spans="1:7" x14ac:dyDescent="0.3">
      <c r="A115484">
        <v>78530</v>
      </c>
      <c r="B115484" s="2">
        <v>44332.77081877023</v>
      </c>
      <c r="C115484" s="37">
        <v>0.77082175925925922</v>
      </c>
      <c r="E115484">
        <v>262099</v>
      </c>
      <c r="F115484">
        <f t="shared" si="3609"/>
        <v>7</v>
      </c>
      <c r="G115484" s="37" t="str">
        <f t="shared" si="3610"/>
        <v>выходные</v>
      </c>
    </row>
    <row r="115485" spans="1:7" x14ac:dyDescent="0.3">
      <c r="A115485">
        <v>78522</v>
      </c>
      <c r="B115485" s="2">
        <v>44332.77041423948</v>
      </c>
      <c r="C115485" s="37">
        <v>0.77041666666666664</v>
      </c>
      <c r="E115485">
        <v>118549</v>
      </c>
      <c r="F115485">
        <f t="shared" si="3609"/>
        <v>7</v>
      </c>
      <c r="G115485" s="37" t="str">
        <f t="shared" si="3610"/>
        <v>выходные</v>
      </c>
    </row>
    <row r="115486" spans="1:7" x14ac:dyDescent="0.3">
      <c r="A115486">
        <v>78526</v>
      </c>
      <c r="B115486" s="2">
        <v>44332.77041423948</v>
      </c>
      <c r="C115486" s="37">
        <v>0.77041666666666664</v>
      </c>
      <c r="E115486">
        <v>17577</v>
      </c>
      <c r="F115486">
        <f t="shared" si="3609"/>
        <v>7</v>
      </c>
      <c r="G115486" s="37" t="str">
        <f t="shared" si="3610"/>
        <v>выходные</v>
      </c>
    </row>
    <row r="115487" spans="1:7" x14ac:dyDescent="0.3">
      <c r="A115487">
        <v>78521</v>
      </c>
      <c r="B115487" s="2">
        <v>44332.770009708736</v>
      </c>
      <c r="C115487" s="37">
        <v>0.77001157407407417</v>
      </c>
      <c r="E115487">
        <v>399866</v>
      </c>
      <c r="F115487">
        <f t="shared" si="3609"/>
        <v>7</v>
      </c>
      <c r="G115487" s="37" t="str">
        <f t="shared" si="3610"/>
        <v>выходные</v>
      </c>
    </row>
    <row r="115488" spans="1:7" x14ac:dyDescent="0.3">
      <c r="A115488">
        <v>78519</v>
      </c>
      <c r="B115488" s="2">
        <v>44332.769605177993</v>
      </c>
      <c r="C115488" s="37">
        <v>0.76960648148148147</v>
      </c>
      <c r="E115488">
        <v>198326</v>
      </c>
      <c r="F115488">
        <f t="shared" si="3609"/>
        <v>7</v>
      </c>
      <c r="G115488" s="37" t="str">
        <f t="shared" si="3610"/>
        <v>выходные</v>
      </c>
    </row>
    <row r="115489" spans="1:7" x14ac:dyDescent="0.3">
      <c r="A115489">
        <v>78517</v>
      </c>
      <c r="B115489" s="2">
        <v>44332.768333333333</v>
      </c>
      <c r="C115489" s="37">
        <v>0.76833333333333342</v>
      </c>
      <c r="E115489">
        <v>402459</v>
      </c>
      <c r="F115489">
        <f t="shared" si="3609"/>
        <v>7</v>
      </c>
      <c r="G115489" s="37" t="str">
        <f t="shared" si="3610"/>
        <v>выходные</v>
      </c>
    </row>
    <row r="115490" spans="1:7" x14ac:dyDescent="0.3">
      <c r="A115490">
        <v>78515</v>
      </c>
      <c r="B115490" s="2">
        <v>44332.767987055013</v>
      </c>
      <c r="C115490" s="37">
        <v>0.76798611111111104</v>
      </c>
      <c r="E115490">
        <v>19714</v>
      </c>
      <c r="F115490">
        <f t="shared" si="3609"/>
        <v>7</v>
      </c>
      <c r="G115490" s="37" t="str">
        <f t="shared" si="3610"/>
        <v>выходные</v>
      </c>
    </row>
    <row r="115491" spans="1:7" x14ac:dyDescent="0.3">
      <c r="A115491">
        <v>78513</v>
      </c>
      <c r="B115491" s="2">
        <v>44332.767582524277</v>
      </c>
      <c r="C115491" s="37">
        <v>0.76758101851851857</v>
      </c>
      <c r="E115491">
        <v>241927</v>
      </c>
      <c r="F115491">
        <f t="shared" si="3609"/>
        <v>7</v>
      </c>
      <c r="G115491" s="37" t="str">
        <f t="shared" si="3610"/>
        <v>выходные</v>
      </c>
    </row>
    <row r="115492" spans="1:7" x14ac:dyDescent="0.3">
      <c r="A115492">
        <v>78508</v>
      </c>
      <c r="B115492" s="2">
        <v>44332.767177993534</v>
      </c>
      <c r="C115492" s="37">
        <v>0.76717592592592598</v>
      </c>
      <c r="E115492">
        <v>50898</v>
      </c>
      <c r="F115492">
        <f t="shared" si="3609"/>
        <v>7</v>
      </c>
      <c r="G115492" s="37" t="str">
        <f t="shared" si="3610"/>
        <v>выходные</v>
      </c>
    </row>
    <row r="115493" spans="1:7" x14ac:dyDescent="0.3">
      <c r="A115493">
        <v>78504</v>
      </c>
      <c r="B115493" s="2">
        <v>44332.765964401297</v>
      </c>
      <c r="C115493" s="37">
        <v>0.76596064814814813</v>
      </c>
      <c r="E115493">
        <v>250771</v>
      </c>
      <c r="F115493">
        <f t="shared" si="3609"/>
        <v>7</v>
      </c>
      <c r="G115493" s="37" t="str">
        <f t="shared" si="3610"/>
        <v>выходные</v>
      </c>
    </row>
    <row r="115494" spans="1:7" x14ac:dyDescent="0.3">
      <c r="A115494">
        <v>78501</v>
      </c>
      <c r="B115494" s="2">
        <v>44332.76528214362</v>
      </c>
      <c r="C115494" s="37">
        <v>0.76527777777777783</v>
      </c>
      <c r="E115494">
        <v>250679</v>
      </c>
      <c r="F115494">
        <f t="shared" si="3609"/>
        <v>7</v>
      </c>
      <c r="G115494" s="37" t="str">
        <f t="shared" si="3610"/>
        <v>выходные</v>
      </c>
    </row>
    <row r="115495" spans="1:7" x14ac:dyDescent="0.3">
      <c r="A115495">
        <v>78492</v>
      </c>
      <c r="B115495" s="2">
        <v>44332.764750809059</v>
      </c>
      <c r="C115495" s="37">
        <v>0.76474537037037038</v>
      </c>
      <c r="E115495">
        <v>209122</v>
      </c>
      <c r="F115495">
        <f t="shared" si="3609"/>
        <v>7</v>
      </c>
      <c r="G115495" s="37" t="str">
        <f t="shared" si="3610"/>
        <v>выходные</v>
      </c>
    </row>
    <row r="115496" spans="1:7" x14ac:dyDescent="0.3">
      <c r="A115496">
        <v>78495</v>
      </c>
      <c r="B115496" s="2">
        <v>44332.764750809059</v>
      </c>
      <c r="C115496" s="37">
        <v>0.76474537037037038</v>
      </c>
      <c r="E115496">
        <v>411922</v>
      </c>
      <c r="F115496">
        <f t="shared" si="3609"/>
        <v>7</v>
      </c>
      <c r="G115496" s="37" t="str">
        <f t="shared" si="3610"/>
        <v>выходные</v>
      </c>
    </row>
    <row r="115497" spans="1:7" x14ac:dyDescent="0.3">
      <c r="A115497">
        <v>78498</v>
      </c>
      <c r="B115497" s="2">
        <v>44332.764750809059</v>
      </c>
      <c r="C115497" s="37">
        <v>0.76474537037037038</v>
      </c>
      <c r="E115497">
        <v>191706</v>
      </c>
      <c r="F115497">
        <f t="shared" si="3609"/>
        <v>7</v>
      </c>
      <c r="G115497" s="37" t="str">
        <f t="shared" si="3610"/>
        <v>выходные</v>
      </c>
    </row>
    <row r="115498" spans="1:7" x14ac:dyDescent="0.3">
      <c r="A115498">
        <v>78487</v>
      </c>
      <c r="B115498" s="2">
        <v>44332.764346278316</v>
      </c>
      <c r="C115498" s="37">
        <v>0.76435185185185184</v>
      </c>
      <c r="E115498">
        <v>122902</v>
      </c>
      <c r="F115498">
        <f t="shared" si="3609"/>
        <v>7</v>
      </c>
      <c r="G115498" s="37" t="str">
        <f t="shared" si="3610"/>
        <v>выходные</v>
      </c>
    </row>
    <row r="115499" spans="1:7" x14ac:dyDescent="0.3">
      <c r="A115499">
        <v>78483</v>
      </c>
      <c r="B115499" s="2">
        <v>44332.763941747573</v>
      </c>
      <c r="C115499" s="37">
        <v>0.76394675925925926</v>
      </c>
      <c r="E115499">
        <v>464962</v>
      </c>
      <c r="F115499">
        <f t="shared" si="3609"/>
        <v>7</v>
      </c>
      <c r="G115499" s="37" t="str">
        <f t="shared" si="3610"/>
        <v>выходные</v>
      </c>
    </row>
    <row r="115500" spans="1:7" x14ac:dyDescent="0.3">
      <c r="A115500">
        <v>78480</v>
      </c>
      <c r="B115500" s="2">
        <v>44332.76353721683</v>
      </c>
      <c r="C115500" s="37">
        <v>0.76354166666666667</v>
      </c>
      <c r="E115500">
        <v>330333</v>
      </c>
      <c r="F115500">
        <f t="shared" si="3609"/>
        <v>7</v>
      </c>
      <c r="G115500" s="37" t="str">
        <f t="shared" si="3610"/>
        <v>выходные</v>
      </c>
    </row>
    <row r="115501" spans="1:7" x14ac:dyDescent="0.3">
      <c r="A115501">
        <v>78478</v>
      </c>
      <c r="B115501" s="2">
        <v>44332.763132686079</v>
      </c>
      <c r="C115501" s="37">
        <v>0.76313657407407398</v>
      </c>
      <c r="E115501">
        <v>411922</v>
      </c>
      <c r="F115501">
        <f t="shared" si="3609"/>
        <v>7</v>
      </c>
      <c r="G115501" s="37" t="str">
        <f t="shared" si="3610"/>
        <v>выходные</v>
      </c>
    </row>
    <row r="115502" spans="1:7" x14ac:dyDescent="0.3">
      <c r="A115502">
        <v>78476</v>
      </c>
      <c r="B115502" s="2">
        <v>44332.762779625846</v>
      </c>
      <c r="C115502" s="37">
        <v>0.76277777777777767</v>
      </c>
      <c r="E115502">
        <v>12149</v>
      </c>
      <c r="F115502">
        <f t="shared" si="3609"/>
        <v>7</v>
      </c>
      <c r="G115502" s="37" t="str">
        <f t="shared" si="3610"/>
        <v>выходные</v>
      </c>
    </row>
    <row r="115503" spans="1:7" x14ac:dyDescent="0.3">
      <c r="A115503">
        <v>78474</v>
      </c>
      <c r="B115503" s="2">
        <v>44332.762728155336</v>
      </c>
      <c r="C115503" s="37">
        <v>0.76273148148148151</v>
      </c>
      <c r="E115503">
        <v>394154</v>
      </c>
      <c r="F115503">
        <f t="shared" si="3609"/>
        <v>7</v>
      </c>
      <c r="G115503" s="37" t="str">
        <f t="shared" si="3610"/>
        <v>выходные</v>
      </c>
    </row>
    <row r="115504" spans="1:7" x14ac:dyDescent="0.3">
      <c r="A115504">
        <v>78471</v>
      </c>
      <c r="B115504" s="2">
        <v>44332.761110032363</v>
      </c>
      <c r="C115504" s="37">
        <v>0.76111111111111107</v>
      </c>
      <c r="E115504">
        <v>470762</v>
      </c>
      <c r="F115504">
        <f t="shared" si="3609"/>
        <v>7</v>
      </c>
      <c r="G115504" s="37" t="str">
        <f t="shared" si="3610"/>
        <v>выходные</v>
      </c>
    </row>
    <row r="115505" spans="1:7" x14ac:dyDescent="0.3">
      <c r="A115505">
        <v>78469</v>
      </c>
      <c r="B115505" s="2">
        <v>44332.76070550162</v>
      </c>
      <c r="C115505" s="37">
        <v>0.76070601851851849</v>
      </c>
      <c r="E115505">
        <v>367358</v>
      </c>
      <c r="F115505">
        <f t="shared" si="3609"/>
        <v>7</v>
      </c>
      <c r="G115505" s="37" t="str">
        <f t="shared" si="3610"/>
        <v>выходные</v>
      </c>
    </row>
    <row r="115506" spans="1:7" x14ac:dyDescent="0.3">
      <c r="A115506">
        <v>78466</v>
      </c>
      <c r="B115506" s="2">
        <v>44332.76049073763</v>
      </c>
      <c r="C115506" s="37">
        <v>0.76048611111111108</v>
      </c>
      <c r="E115506">
        <v>411922</v>
      </c>
      <c r="F115506">
        <f t="shared" si="3609"/>
        <v>7</v>
      </c>
      <c r="G115506" s="37" t="str">
        <f t="shared" si="3610"/>
        <v>выходные</v>
      </c>
    </row>
    <row r="115507" spans="1:7" x14ac:dyDescent="0.3">
      <c r="A115507">
        <v>78457</v>
      </c>
      <c r="B115507" s="2">
        <v>44332.760300970876</v>
      </c>
      <c r="C115507" s="37">
        <v>0.76030092592592602</v>
      </c>
      <c r="E115507">
        <v>354754</v>
      </c>
      <c r="F115507">
        <f t="shared" si="3609"/>
        <v>7</v>
      </c>
      <c r="G115507" s="37" t="str">
        <f t="shared" si="3610"/>
        <v>выходные</v>
      </c>
    </row>
    <row r="115508" spans="1:7" x14ac:dyDescent="0.3">
      <c r="A115508">
        <v>78461</v>
      </c>
      <c r="B115508" s="2">
        <v>44332.760300970876</v>
      </c>
      <c r="C115508" s="37">
        <v>0.76030092592592602</v>
      </c>
      <c r="E115508">
        <v>449379</v>
      </c>
      <c r="F115508">
        <f t="shared" si="3609"/>
        <v>7</v>
      </c>
      <c r="G115508" s="37" t="str">
        <f t="shared" si="3610"/>
        <v>выходные</v>
      </c>
    </row>
    <row r="115509" spans="1:7" x14ac:dyDescent="0.3">
      <c r="A115509">
        <v>78454</v>
      </c>
      <c r="B115509" s="2">
        <v>44332.759896440126</v>
      </c>
      <c r="C115509" s="37">
        <v>0.75989583333333333</v>
      </c>
      <c r="E115509">
        <v>100603</v>
      </c>
      <c r="F115509">
        <f t="shared" si="3609"/>
        <v>7</v>
      </c>
      <c r="G115509" s="37" t="str">
        <f t="shared" si="3610"/>
        <v>выходные</v>
      </c>
    </row>
    <row r="115510" spans="1:7" x14ac:dyDescent="0.3">
      <c r="A115510">
        <v>78450</v>
      </c>
      <c r="B115510" s="2">
        <v>44332.759727774894</v>
      </c>
      <c r="C115510" s="37">
        <v>0.7597222222222223</v>
      </c>
      <c r="E115510">
        <v>361821</v>
      </c>
      <c r="F115510">
        <f t="shared" si="3609"/>
        <v>7</v>
      </c>
      <c r="G115510" s="37" t="str">
        <f t="shared" si="3610"/>
        <v>выходные</v>
      </c>
    </row>
    <row r="115511" spans="1:7" x14ac:dyDescent="0.3">
      <c r="A115511">
        <v>78444</v>
      </c>
      <c r="B115511" s="2">
        <v>44332.75949190939</v>
      </c>
      <c r="C115511" s="37">
        <v>0.75949074074074074</v>
      </c>
      <c r="E115511">
        <v>43842</v>
      </c>
      <c r="F115511">
        <f t="shared" si="3609"/>
        <v>7</v>
      </c>
      <c r="G115511" s="37" t="str">
        <f t="shared" si="3610"/>
        <v>выходные</v>
      </c>
    </row>
    <row r="115512" spans="1:7" x14ac:dyDescent="0.3">
      <c r="A115512">
        <v>78449</v>
      </c>
      <c r="B115512" s="2">
        <v>44332.75949190939</v>
      </c>
      <c r="C115512" s="37">
        <v>0.75949074074074074</v>
      </c>
      <c r="E115512">
        <v>172207</v>
      </c>
      <c r="F115512">
        <f t="shared" si="3609"/>
        <v>7</v>
      </c>
      <c r="G115512" s="37" t="str">
        <f t="shared" si="3610"/>
        <v>выходные</v>
      </c>
    </row>
    <row r="115513" spans="1:7" x14ac:dyDescent="0.3">
      <c r="A115513">
        <v>78440</v>
      </c>
      <c r="B115513" s="2">
        <v>44332.758629108554</v>
      </c>
      <c r="C115513" s="37">
        <v>0.7586342592592592</v>
      </c>
      <c r="E115513">
        <v>182191</v>
      </c>
      <c r="F115513">
        <f t="shared" si="3609"/>
        <v>7</v>
      </c>
      <c r="G115513" s="37" t="str">
        <f t="shared" si="3610"/>
        <v>выходные</v>
      </c>
    </row>
    <row r="115514" spans="1:7" x14ac:dyDescent="0.3">
      <c r="A115514">
        <v>78437</v>
      </c>
      <c r="B115514" s="2">
        <v>44332.758000000002</v>
      </c>
      <c r="C115514" s="37">
        <v>0.75799768518518518</v>
      </c>
      <c r="E115514">
        <v>122902</v>
      </c>
      <c r="F115514">
        <f t="shared" si="3609"/>
        <v>7</v>
      </c>
      <c r="G115514" s="37" t="str">
        <f t="shared" si="3610"/>
        <v>выходные</v>
      </c>
    </row>
    <row r="115515" spans="1:7" x14ac:dyDescent="0.3">
      <c r="A115515">
        <v>78432</v>
      </c>
      <c r="B115515" s="2">
        <v>44332.756828516496</v>
      </c>
      <c r="C115515" s="37">
        <v>0.7568287037037037</v>
      </c>
      <c r="E115515">
        <v>473327</v>
      </c>
      <c r="F115515">
        <f t="shared" si="3609"/>
        <v>7</v>
      </c>
      <c r="G115515" s="37" t="str">
        <f t="shared" si="3610"/>
        <v>выходные</v>
      </c>
    </row>
    <row r="115516" spans="1:7" x14ac:dyDescent="0.3">
      <c r="A115516">
        <v>78427</v>
      </c>
      <c r="B115516" s="2">
        <v>44332.755851132686</v>
      </c>
      <c r="C115516" s="37">
        <v>0.75585648148148143</v>
      </c>
      <c r="E115516">
        <v>381626</v>
      </c>
      <c r="F115516">
        <f t="shared" si="3609"/>
        <v>7</v>
      </c>
      <c r="G115516" s="37" t="str">
        <f t="shared" si="3610"/>
        <v>выходные</v>
      </c>
    </row>
    <row r="115517" spans="1:7" x14ac:dyDescent="0.3">
      <c r="A115517">
        <v>78422</v>
      </c>
      <c r="B115517" s="2">
        <v>44332.755446601943</v>
      </c>
      <c r="C115517" s="37">
        <v>0.75545138888888885</v>
      </c>
      <c r="E115517">
        <v>411922</v>
      </c>
      <c r="F115517">
        <f t="shared" si="3609"/>
        <v>7</v>
      </c>
      <c r="G115517" s="37" t="str">
        <f t="shared" si="3610"/>
        <v>выходные</v>
      </c>
    </row>
    <row r="115518" spans="1:7" x14ac:dyDescent="0.3">
      <c r="A115518">
        <v>78413</v>
      </c>
      <c r="B115518" s="2">
        <v>44332.755042071192</v>
      </c>
      <c r="C115518" s="37">
        <v>0.75504629629629638</v>
      </c>
      <c r="E115518">
        <v>451185</v>
      </c>
      <c r="F115518">
        <f t="shared" si="3609"/>
        <v>7</v>
      </c>
      <c r="G115518" s="37" t="str">
        <f t="shared" si="3610"/>
        <v>выходные</v>
      </c>
    </row>
    <row r="115519" spans="1:7" x14ac:dyDescent="0.3">
      <c r="A115519">
        <v>78417</v>
      </c>
      <c r="B115519" s="2">
        <v>44332.755042071192</v>
      </c>
      <c r="C115519" s="37">
        <v>0.75504629629629638</v>
      </c>
      <c r="E115519">
        <v>429790</v>
      </c>
      <c r="F115519">
        <f t="shared" si="3609"/>
        <v>7</v>
      </c>
      <c r="G115519" s="37" t="str">
        <f t="shared" si="3610"/>
        <v>выходные</v>
      </c>
    </row>
    <row r="115520" spans="1:7" x14ac:dyDescent="0.3">
      <c r="A115520">
        <v>78412</v>
      </c>
      <c r="B115520" s="2">
        <v>44332.754637540456</v>
      </c>
      <c r="C115520" s="37">
        <v>0.75464120370370369</v>
      </c>
      <c r="E115520">
        <v>411922</v>
      </c>
      <c r="F115520">
        <f t="shared" si="3609"/>
        <v>7</v>
      </c>
      <c r="G115520" s="37" t="str">
        <f t="shared" si="3610"/>
        <v>выходные</v>
      </c>
    </row>
    <row r="115521" spans="1:7" x14ac:dyDescent="0.3">
      <c r="A115521">
        <v>78407</v>
      </c>
      <c r="B115521" s="2">
        <v>44332.753828478963</v>
      </c>
      <c r="C115521" s="37">
        <v>0.75383101851851853</v>
      </c>
      <c r="E115521">
        <v>433247</v>
      </c>
      <c r="F115521">
        <f t="shared" si="3609"/>
        <v>7</v>
      </c>
      <c r="G115521" s="37" t="str">
        <f t="shared" si="3610"/>
        <v>выходные</v>
      </c>
    </row>
    <row r="115522" spans="1:7" x14ac:dyDescent="0.3">
      <c r="A115522">
        <v>78404</v>
      </c>
      <c r="B115522" s="2">
        <v>44332.753423948219</v>
      </c>
      <c r="C115522" s="37">
        <v>0.75342592592592583</v>
      </c>
      <c r="E115522">
        <v>102876</v>
      </c>
      <c r="F115522">
        <f t="shared" si="3609"/>
        <v>7</v>
      </c>
      <c r="G115522" s="37" t="str">
        <f t="shared" si="3610"/>
        <v>выходные</v>
      </c>
    </row>
    <row r="115523" spans="1:7" x14ac:dyDescent="0.3">
      <c r="A115523">
        <v>78402</v>
      </c>
      <c r="B115523" s="2">
        <v>44332.753019417476</v>
      </c>
      <c r="C115523" s="37">
        <v>0.75302083333333336</v>
      </c>
      <c r="E115523">
        <v>250679</v>
      </c>
      <c r="F115523">
        <f t="shared" ref="F115523:F115586" si="3611">WEEKDAY(B115523,2)</f>
        <v>7</v>
      </c>
      <c r="G115523" s="37" t="str">
        <f t="shared" si="3610"/>
        <v>выходные</v>
      </c>
    </row>
    <row r="115524" spans="1:7" x14ac:dyDescent="0.3">
      <c r="A115524">
        <v>78401</v>
      </c>
      <c r="B115524" s="2">
        <v>44332.751805825239</v>
      </c>
      <c r="C115524" s="37">
        <v>0.7518055555555555</v>
      </c>
      <c r="E115524">
        <v>158978</v>
      </c>
      <c r="F115524">
        <f t="shared" si="3611"/>
        <v>7</v>
      </c>
      <c r="G115524" s="37" t="str">
        <f t="shared" si="3610"/>
        <v>выходные</v>
      </c>
    </row>
    <row r="115525" spans="1:7" x14ac:dyDescent="0.3">
      <c r="A115525">
        <v>78398</v>
      </c>
      <c r="B115525" s="2">
        <v>44332.751401294503</v>
      </c>
      <c r="C115525" s="37">
        <v>0.75140046296296292</v>
      </c>
      <c r="E115525">
        <v>21527</v>
      </c>
      <c r="F115525">
        <f t="shared" si="3611"/>
        <v>7</v>
      </c>
      <c r="G115525" s="37" t="str">
        <f t="shared" si="3610"/>
        <v>выходные</v>
      </c>
    </row>
    <row r="115526" spans="1:7" x14ac:dyDescent="0.3">
      <c r="A115526">
        <v>78393</v>
      </c>
      <c r="B115526" s="2">
        <v>44332.750592233009</v>
      </c>
      <c r="C115526" s="37">
        <v>0.75059027777777787</v>
      </c>
      <c r="E115526">
        <v>394819</v>
      </c>
      <c r="F115526">
        <f t="shared" si="3611"/>
        <v>7</v>
      </c>
      <c r="G115526" s="37" t="str">
        <f t="shared" si="3610"/>
        <v>выходные</v>
      </c>
    </row>
    <row r="115527" spans="1:7" x14ac:dyDescent="0.3">
      <c r="A115527">
        <v>78391</v>
      </c>
      <c r="B115527" s="2">
        <v>44332.750187702266</v>
      </c>
      <c r="C115527" s="37">
        <v>0.75018518518518518</v>
      </c>
      <c r="E115527">
        <v>250679</v>
      </c>
      <c r="F115527">
        <f t="shared" si="3611"/>
        <v>7</v>
      </c>
      <c r="G115527" s="37" t="str">
        <f t="shared" si="3610"/>
        <v>выходные</v>
      </c>
    </row>
    <row r="115528" spans="1:7" x14ac:dyDescent="0.3">
      <c r="A115528">
        <v>78389</v>
      </c>
      <c r="B115528" s="2">
        <v>44332.749783171523</v>
      </c>
      <c r="C115528" s="37">
        <v>0.7497800925925926</v>
      </c>
      <c r="E115528">
        <v>230507</v>
      </c>
      <c r="F115528">
        <f t="shared" si="3611"/>
        <v>7</v>
      </c>
      <c r="G115528" s="37" t="str">
        <f t="shared" si="3610"/>
        <v>выходные</v>
      </c>
    </row>
    <row r="115529" spans="1:7" x14ac:dyDescent="0.3">
      <c r="A115529">
        <v>78388</v>
      </c>
      <c r="B115529" s="2">
        <v>44332.748569579286</v>
      </c>
      <c r="C115529" s="37">
        <v>0.74856481481481474</v>
      </c>
      <c r="E115529">
        <v>42035</v>
      </c>
      <c r="F115529">
        <f t="shared" si="3611"/>
        <v>7</v>
      </c>
      <c r="G115529" s="37" t="str">
        <f t="shared" si="3610"/>
        <v>выходные</v>
      </c>
    </row>
    <row r="115530" spans="1:7" x14ac:dyDescent="0.3">
      <c r="A115530">
        <v>78386</v>
      </c>
      <c r="B115530" s="2">
        <v>44332.748527481919</v>
      </c>
      <c r="C115530" s="37">
        <v>0.74853009259259251</v>
      </c>
      <c r="E115530">
        <v>396686</v>
      </c>
      <c r="F115530">
        <f t="shared" si="3611"/>
        <v>7</v>
      </c>
      <c r="G115530" s="37" t="str">
        <f t="shared" si="3610"/>
        <v>выходные</v>
      </c>
    </row>
    <row r="115531" spans="1:7" x14ac:dyDescent="0.3">
      <c r="A115531">
        <v>78382</v>
      </c>
      <c r="B115531" s="2">
        <v>44332.747642445145</v>
      </c>
      <c r="C115531" s="37">
        <v>0.74763888888888896</v>
      </c>
      <c r="E115531">
        <v>411922</v>
      </c>
      <c r="F115531">
        <f t="shared" si="3611"/>
        <v>7</v>
      </c>
      <c r="G115531" s="37" t="str">
        <f t="shared" ref="G115531:G115594" si="3612">IF(F115531&gt;=6,"выходные","будни")</f>
        <v>выходные</v>
      </c>
    </row>
    <row r="115532" spans="1:7" x14ac:dyDescent="0.3">
      <c r="A115532">
        <v>78381</v>
      </c>
      <c r="B115532" s="2">
        <v>44332.747355987056</v>
      </c>
      <c r="C115532" s="37">
        <v>0.74736111111111114</v>
      </c>
      <c r="E115532">
        <v>158978</v>
      </c>
      <c r="F115532">
        <f t="shared" si="3611"/>
        <v>7</v>
      </c>
      <c r="G115532" s="37" t="str">
        <f t="shared" si="3612"/>
        <v>выходные</v>
      </c>
    </row>
    <row r="115533" spans="1:7" x14ac:dyDescent="0.3">
      <c r="A115533">
        <v>78376</v>
      </c>
      <c r="B115533" s="2">
        <v>44332.747245704522</v>
      </c>
      <c r="C115533" s="37">
        <v>0.74724537037037031</v>
      </c>
      <c r="E115533">
        <v>64078</v>
      </c>
      <c r="F115533">
        <f t="shared" si="3611"/>
        <v>7</v>
      </c>
      <c r="G115533" s="37" t="str">
        <f t="shared" si="3612"/>
        <v>выходные</v>
      </c>
    </row>
    <row r="115534" spans="1:7" x14ac:dyDescent="0.3">
      <c r="A115534">
        <v>78371</v>
      </c>
      <c r="B115534" s="2">
        <v>44332.746142394819</v>
      </c>
      <c r="C115534" s="37">
        <v>0.74614583333333329</v>
      </c>
      <c r="E115534">
        <v>142001</v>
      </c>
      <c r="F115534">
        <f t="shared" si="3611"/>
        <v>7</v>
      </c>
      <c r="G115534" s="37" t="str">
        <f t="shared" si="3612"/>
        <v>выходные</v>
      </c>
    </row>
    <row r="115535" spans="1:7" x14ac:dyDescent="0.3">
      <c r="A115535">
        <v>78373</v>
      </c>
      <c r="B115535" s="2">
        <v>44332.746142394819</v>
      </c>
      <c r="C115535" s="37">
        <v>0.74614583333333329</v>
      </c>
      <c r="E115535">
        <v>21760</v>
      </c>
      <c r="F115535">
        <f t="shared" si="3611"/>
        <v>7</v>
      </c>
      <c r="G115535" s="37" t="str">
        <f t="shared" si="3612"/>
        <v>выходные</v>
      </c>
    </row>
    <row r="115536" spans="1:7" x14ac:dyDescent="0.3">
      <c r="A115536">
        <v>78370</v>
      </c>
      <c r="B115536" s="2">
        <v>44332.745902890099</v>
      </c>
      <c r="C115536" s="37">
        <v>0.7459027777777778</v>
      </c>
      <c r="E115536">
        <v>141139</v>
      </c>
      <c r="F115536">
        <f t="shared" si="3611"/>
        <v>7</v>
      </c>
      <c r="G115536" s="37" t="str">
        <f t="shared" si="3612"/>
        <v>выходные</v>
      </c>
    </row>
    <row r="115537" spans="1:7" x14ac:dyDescent="0.3">
      <c r="A115537">
        <v>78365</v>
      </c>
      <c r="B115537" s="2">
        <v>44332.745666666662</v>
      </c>
      <c r="C115537" s="37">
        <v>0.74567129629629625</v>
      </c>
      <c r="E115537">
        <v>95024</v>
      </c>
      <c r="F115537">
        <f t="shared" si="3611"/>
        <v>7</v>
      </c>
      <c r="G115537" s="37" t="str">
        <f t="shared" si="3612"/>
        <v>выходные</v>
      </c>
    </row>
    <row r="115538" spans="1:7" x14ac:dyDescent="0.3">
      <c r="A115538">
        <v>78364</v>
      </c>
      <c r="B115538" s="2">
        <v>44332.745333333332</v>
      </c>
      <c r="C115538" s="37">
        <v>0.74533564814814823</v>
      </c>
      <c r="E115538">
        <v>21760</v>
      </c>
      <c r="F115538">
        <f t="shared" si="3611"/>
        <v>7</v>
      </c>
      <c r="G115538" s="37" t="str">
        <f t="shared" si="3612"/>
        <v>выходные</v>
      </c>
    </row>
    <row r="115539" spans="1:7" x14ac:dyDescent="0.3">
      <c r="A115539">
        <v>78359</v>
      </c>
      <c r="B115539" s="2">
        <v>44332.74529251991</v>
      </c>
      <c r="C115539" s="37">
        <v>0.74528935185185186</v>
      </c>
      <c r="E115539">
        <v>96278</v>
      </c>
      <c r="F115539">
        <f t="shared" si="3611"/>
        <v>7</v>
      </c>
      <c r="G115539" s="37" t="str">
        <f t="shared" si="3612"/>
        <v>выходные</v>
      </c>
    </row>
    <row r="115540" spans="1:7" x14ac:dyDescent="0.3">
      <c r="A115540">
        <v>78358</v>
      </c>
      <c r="B115540" s="2">
        <v>44332.744524271846</v>
      </c>
      <c r="C115540" s="37">
        <v>0.74452546296296296</v>
      </c>
      <c r="E115540">
        <v>81220</v>
      </c>
      <c r="F115540">
        <f t="shared" si="3611"/>
        <v>7</v>
      </c>
      <c r="G115540" s="37" t="str">
        <f t="shared" si="3612"/>
        <v>выходные</v>
      </c>
    </row>
    <row r="115541" spans="1:7" x14ac:dyDescent="0.3">
      <c r="A115541">
        <v>78357</v>
      </c>
      <c r="B115541" s="2">
        <v>44332.744499038665</v>
      </c>
      <c r="C115541" s="37">
        <v>0.74450231481481488</v>
      </c>
      <c r="E115541">
        <v>394819</v>
      </c>
      <c r="F115541">
        <f t="shared" si="3611"/>
        <v>7</v>
      </c>
      <c r="G115541" s="37" t="str">
        <f t="shared" si="3612"/>
        <v>выходные</v>
      </c>
    </row>
    <row r="115542" spans="1:7" x14ac:dyDescent="0.3">
      <c r="A115542">
        <v>78354</v>
      </c>
      <c r="B115542" s="2">
        <v>44332.744119741103</v>
      </c>
      <c r="C115542" s="37">
        <v>0.74412037037037038</v>
      </c>
      <c r="E115542">
        <v>226626</v>
      </c>
      <c r="F115542">
        <f t="shared" si="3611"/>
        <v>7</v>
      </c>
      <c r="G115542" s="37" t="str">
        <f t="shared" si="3612"/>
        <v>выходные</v>
      </c>
    </row>
    <row r="115543" spans="1:7" x14ac:dyDescent="0.3">
      <c r="A115543">
        <v>78353</v>
      </c>
      <c r="B115543" s="2">
        <v>44332.743715210352</v>
      </c>
      <c r="C115543" s="37">
        <v>0.74371527777777768</v>
      </c>
      <c r="E115543">
        <v>343712</v>
      </c>
      <c r="F115543">
        <f t="shared" si="3611"/>
        <v>7</v>
      </c>
      <c r="G115543" s="37" t="str">
        <f t="shared" si="3612"/>
        <v>выходные</v>
      </c>
    </row>
    <row r="115544" spans="1:7" x14ac:dyDescent="0.3">
      <c r="A115544">
        <v>78352</v>
      </c>
      <c r="B115544" s="2">
        <v>44332.743583483381</v>
      </c>
      <c r="C115544" s="37">
        <v>0.74358796296296292</v>
      </c>
      <c r="E115544">
        <v>411922</v>
      </c>
      <c r="F115544">
        <f t="shared" si="3611"/>
        <v>7</v>
      </c>
      <c r="G115544" s="37" t="str">
        <f t="shared" si="3612"/>
        <v>выходные</v>
      </c>
    </row>
    <row r="115545" spans="1:7" x14ac:dyDescent="0.3">
      <c r="A115545">
        <v>78348</v>
      </c>
      <c r="B115545" s="2">
        <v>44332.742666666665</v>
      </c>
      <c r="C115545" s="37">
        <v>0.74266203703703704</v>
      </c>
      <c r="E115545">
        <v>293576</v>
      </c>
      <c r="F115545">
        <f t="shared" si="3611"/>
        <v>7</v>
      </c>
      <c r="G115545" s="37" t="str">
        <f t="shared" si="3612"/>
        <v>выходные</v>
      </c>
    </row>
    <row r="115546" spans="1:7" x14ac:dyDescent="0.3">
      <c r="A115546">
        <v>78345</v>
      </c>
      <c r="B115546" s="2">
        <v>44332.741692556636</v>
      </c>
      <c r="C115546" s="37">
        <v>0.74168981481481477</v>
      </c>
      <c r="E115546">
        <v>227775</v>
      </c>
      <c r="F115546">
        <f t="shared" si="3611"/>
        <v>7</v>
      </c>
      <c r="G115546" s="37" t="str">
        <f t="shared" si="3612"/>
        <v>выходные</v>
      </c>
    </row>
    <row r="115547" spans="1:7" x14ac:dyDescent="0.3">
      <c r="A115547">
        <v>78340</v>
      </c>
      <c r="B115547" s="2">
        <v>44332.741000000002</v>
      </c>
      <c r="C115547" s="37">
        <v>0.74099537037037033</v>
      </c>
      <c r="E115547">
        <v>351192</v>
      </c>
      <c r="F115547">
        <f t="shared" si="3611"/>
        <v>7</v>
      </c>
      <c r="G115547" s="37" t="str">
        <f t="shared" si="3612"/>
        <v>выходные</v>
      </c>
    </row>
    <row r="115548" spans="1:7" x14ac:dyDescent="0.3">
      <c r="A115548">
        <v>78339</v>
      </c>
      <c r="B115548" s="2">
        <v>44332.740883495142</v>
      </c>
      <c r="C115548" s="37">
        <v>0.74087962962962972</v>
      </c>
      <c r="E115548">
        <v>273920</v>
      </c>
      <c r="F115548">
        <f t="shared" si="3611"/>
        <v>7</v>
      </c>
      <c r="G115548" s="37" t="str">
        <f t="shared" si="3612"/>
        <v>выходные</v>
      </c>
    </row>
    <row r="115549" spans="1:7" x14ac:dyDescent="0.3">
      <c r="A115549">
        <v>78327</v>
      </c>
      <c r="B115549" s="2">
        <v>44332.740478964399</v>
      </c>
      <c r="C115549" s="37">
        <v>0.74047453703703703</v>
      </c>
      <c r="E115549">
        <v>189009</v>
      </c>
      <c r="F115549">
        <f t="shared" si="3611"/>
        <v>7</v>
      </c>
      <c r="G115549" s="37" t="str">
        <f t="shared" si="3612"/>
        <v>выходные</v>
      </c>
    </row>
    <row r="115550" spans="1:7" x14ac:dyDescent="0.3">
      <c r="A115550">
        <v>78328</v>
      </c>
      <c r="B115550" s="2">
        <v>44332.740478964399</v>
      </c>
      <c r="C115550" s="37">
        <v>0.74047453703703703</v>
      </c>
      <c r="E115550">
        <v>118549</v>
      </c>
      <c r="F115550">
        <f t="shared" si="3611"/>
        <v>7</v>
      </c>
      <c r="G115550" s="37" t="str">
        <f t="shared" si="3612"/>
        <v>выходные</v>
      </c>
    </row>
    <row r="115551" spans="1:7" x14ac:dyDescent="0.3">
      <c r="A115551">
        <v>78329</v>
      </c>
      <c r="B115551" s="2">
        <v>44332.740478964399</v>
      </c>
      <c r="C115551" s="37">
        <v>0.74047453703703703</v>
      </c>
      <c r="E115551">
        <v>118549</v>
      </c>
      <c r="F115551">
        <f t="shared" si="3611"/>
        <v>7</v>
      </c>
      <c r="G115551" s="37" t="str">
        <f t="shared" si="3612"/>
        <v>выходные</v>
      </c>
    </row>
    <row r="115552" spans="1:7" x14ac:dyDescent="0.3">
      <c r="A115552">
        <v>78334</v>
      </c>
      <c r="B115552" s="2">
        <v>44332.740478964399</v>
      </c>
      <c r="C115552" s="37">
        <v>0.74047453703703703</v>
      </c>
      <c r="E115552">
        <v>242428</v>
      </c>
      <c r="F115552">
        <f t="shared" si="3611"/>
        <v>7</v>
      </c>
      <c r="G115552" s="37" t="str">
        <f t="shared" si="3612"/>
        <v>выходные</v>
      </c>
    </row>
    <row r="115553" spans="1:7" x14ac:dyDescent="0.3">
      <c r="A115553">
        <v>78322</v>
      </c>
      <c r="B115553" s="2">
        <v>44332.740074433663</v>
      </c>
      <c r="C115553" s="37">
        <v>0.74006944444444445</v>
      </c>
      <c r="E115553">
        <v>392636</v>
      </c>
      <c r="F115553">
        <f t="shared" si="3611"/>
        <v>7</v>
      </c>
      <c r="G115553" s="37" t="str">
        <f t="shared" si="3612"/>
        <v>выходные</v>
      </c>
    </row>
    <row r="115554" spans="1:7" x14ac:dyDescent="0.3">
      <c r="A115554">
        <v>78321</v>
      </c>
      <c r="B115554" s="2">
        <v>44332.737998596145</v>
      </c>
      <c r="C115554" s="37">
        <v>0.73799768518518516</v>
      </c>
      <c r="E115554">
        <v>273920</v>
      </c>
      <c r="F115554">
        <f t="shared" si="3611"/>
        <v>7</v>
      </c>
      <c r="G115554" s="37" t="str">
        <f t="shared" si="3612"/>
        <v>выходные</v>
      </c>
    </row>
    <row r="115555" spans="1:7" x14ac:dyDescent="0.3">
      <c r="A115555">
        <v>78320</v>
      </c>
      <c r="B115555" s="2">
        <v>44332.735953856012</v>
      </c>
      <c r="C115555" s="37">
        <v>0.73594907407407406</v>
      </c>
      <c r="E115555">
        <v>158978</v>
      </c>
      <c r="F115555">
        <f t="shared" si="3611"/>
        <v>7</v>
      </c>
      <c r="G115555" s="37" t="str">
        <f t="shared" si="3612"/>
        <v>выходные</v>
      </c>
    </row>
    <row r="115556" spans="1:7" x14ac:dyDescent="0.3">
      <c r="A115556">
        <v>78317</v>
      </c>
      <c r="B115556" s="2">
        <v>44332.735220064729</v>
      </c>
      <c r="C115556" s="37">
        <v>0.73521990740740739</v>
      </c>
      <c r="E115556">
        <v>123413</v>
      </c>
      <c r="F115556">
        <f t="shared" si="3611"/>
        <v>7</v>
      </c>
      <c r="G115556" s="37" t="str">
        <f t="shared" si="3612"/>
        <v>выходные</v>
      </c>
    </row>
    <row r="115557" spans="1:7" x14ac:dyDescent="0.3">
      <c r="A115557">
        <v>78318</v>
      </c>
      <c r="B115557" s="2">
        <v>44332.735220064729</v>
      </c>
      <c r="C115557" s="37">
        <v>0.73521990740740739</v>
      </c>
      <c r="E115557">
        <v>74456</v>
      </c>
      <c r="F115557">
        <f t="shared" si="3611"/>
        <v>7</v>
      </c>
      <c r="G115557" s="37" t="str">
        <f t="shared" si="3612"/>
        <v>выходные</v>
      </c>
    </row>
    <row r="115558" spans="1:7" x14ac:dyDescent="0.3">
      <c r="A115558">
        <v>78316</v>
      </c>
      <c r="B115558" s="2">
        <v>44332.734815533979</v>
      </c>
      <c r="C115558" s="37">
        <v>0.73481481481481481</v>
      </c>
      <c r="E115558">
        <v>21760</v>
      </c>
      <c r="F115558">
        <f t="shared" si="3611"/>
        <v>7</v>
      </c>
      <c r="G115558" s="37" t="str">
        <f t="shared" si="3612"/>
        <v>выходные</v>
      </c>
    </row>
    <row r="115559" spans="1:7" x14ac:dyDescent="0.3">
      <c r="A115559">
        <v>78312</v>
      </c>
      <c r="B115559" s="2">
        <v>44332.734411003235</v>
      </c>
      <c r="C115559" s="37">
        <v>0.73440972222222223</v>
      </c>
      <c r="E115559">
        <v>118549</v>
      </c>
      <c r="F115559">
        <f t="shared" si="3611"/>
        <v>7</v>
      </c>
      <c r="G115559" s="37" t="str">
        <f t="shared" si="3612"/>
        <v>выходные</v>
      </c>
    </row>
    <row r="115560" spans="1:7" x14ac:dyDescent="0.3">
      <c r="A115560">
        <v>78308</v>
      </c>
      <c r="B115560" s="2">
        <v>44332.733197411006</v>
      </c>
      <c r="C115560" s="37">
        <v>0.73319444444444448</v>
      </c>
      <c r="E115560">
        <v>5151</v>
      </c>
      <c r="F115560">
        <f t="shared" si="3611"/>
        <v>7</v>
      </c>
      <c r="G115560" s="37" t="str">
        <f t="shared" si="3612"/>
        <v>выходные</v>
      </c>
    </row>
    <row r="115561" spans="1:7" x14ac:dyDescent="0.3">
      <c r="A115561">
        <v>78305</v>
      </c>
      <c r="B115561" s="2">
        <v>44332.732688375501</v>
      </c>
      <c r="C115561" s="37">
        <v>0.73268518518518511</v>
      </c>
      <c r="E115561">
        <v>405774</v>
      </c>
      <c r="F115561">
        <f t="shared" si="3611"/>
        <v>7</v>
      </c>
      <c r="G115561" s="37" t="str">
        <f t="shared" si="3612"/>
        <v>выходные</v>
      </c>
    </row>
    <row r="115562" spans="1:7" x14ac:dyDescent="0.3">
      <c r="A115562">
        <v>78304</v>
      </c>
      <c r="B115562" s="2">
        <v>44332.731579288025</v>
      </c>
      <c r="C115562" s="37">
        <v>0.73157407407407404</v>
      </c>
      <c r="E115562">
        <v>230507</v>
      </c>
      <c r="F115562">
        <f t="shared" si="3611"/>
        <v>7</v>
      </c>
      <c r="G115562" s="37" t="str">
        <f t="shared" si="3612"/>
        <v>выходные</v>
      </c>
    </row>
    <row r="115563" spans="1:7" x14ac:dyDescent="0.3">
      <c r="A115563">
        <v>78299</v>
      </c>
      <c r="B115563" s="2">
        <v>44332.731174757282</v>
      </c>
      <c r="C115563" s="37">
        <v>0.73116898148148157</v>
      </c>
      <c r="E115563">
        <v>112334</v>
      </c>
      <c r="F115563">
        <f t="shared" si="3611"/>
        <v>7</v>
      </c>
      <c r="G115563" s="37" t="str">
        <f t="shared" si="3612"/>
        <v>выходные</v>
      </c>
    </row>
    <row r="115564" spans="1:7" x14ac:dyDescent="0.3">
      <c r="A115564">
        <v>78297</v>
      </c>
      <c r="B115564" s="2">
        <v>44332.730491042821</v>
      </c>
      <c r="C115564" s="37">
        <v>0.73048611111111106</v>
      </c>
      <c r="E115564">
        <v>310209</v>
      </c>
      <c r="F115564">
        <f t="shared" si="3611"/>
        <v>7</v>
      </c>
      <c r="G115564" s="37" t="str">
        <f t="shared" si="3612"/>
        <v>выходные</v>
      </c>
    </row>
    <row r="115565" spans="1:7" x14ac:dyDescent="0.3">
      <c r="A115565">
        <v>78291</v>
      </c>
      <c r="B115565" s="2">
        <v>44332.730365695796</v>
      </c>
      <c r="C115565" s="37">
        <v>0.73037037037037045</v>
      </c>
      <c r="E115565">
        <v>470762</v>
      </c>
      <c r="F115565">
        <f t="shared" si="3611"/>
        <v>7</v>
      </c>
      <c r="G115565" s="37" t="str">
        <f t="shared" si="3612"/>
        <v>выходные</v>
      </c>
    </row>
    <row r="115566" spans="1:7" x14ac:dyDescent="0.3">
      <c r="A115566">
        <v>78296</v>
      </c>
      <c r="B115566" s="2">
        <v>44332.730365695796</v>
      </c>
      <c r="C115566" s="37">
        <v>0.73037037037037045</v>
      </c>
      <c r="E115566">
        <v>388561</v>
      </c>
      <c r="F115566">
        <f t="shared" si="3611"/>
        <v>7</v>
      </c>
      <c r="G115566" s="37" t="str">
        <f t="shared" si="3612"/>
        <v>выходные</v>
      </c>
    </row>
    <row r="115567" spans="1:7" x14ac:dyDescent="0.3">
      <c r="A115567">
        <v>78287</v>
      </c>
      <c r="B115567" s="2">
        <v>44332.728747572815</v>
      </c>
      <c r="C115567" s="37">
        <v>0.7287499999999999</v>
      </c>
      <c r="E115567">
        <v>471403</v>
      </c>
      <c r="F115567">
        <f t="shared" si="3611"/>
        <v>7</v>
      </c>
      <c r="G115567" s="37" t="str">
        <f t="shared" si="3612"/>
        <v>выходные</v>
      </c>
    </row>
    <row r="115568" spans="1:7" x14ac:dyDescent="0.3">
      <c r="A115568">
        <v>78282</v>
      </c>
      <c r="B115568" s="2">
        <v>44332.728343042072</v>
      </c>
      <c r="C115568" s="37">
        <v>0.72834490740740743</v>
      </c>
      <c r="E115568">
        <v>347008</v>
      </c>
      <c r="F115568">
        <f t="shared" si="3611"/>
        <v>7</v>
      </c>
      <c r="G115568" s="37" t="str">
        <f t="shared" si="3612"/>
        <v>выходные</v>
      </c>
    </row>
    <row r="115569" spans="1:7" x14ac:dyDescent="0.3">
      <c r="A115569">
        <v>78281</v>
      </c>
      <c r="B115569" s="2">
        <v>44332.728202154605</v>
      </c>
      <c r="C115569" s="37">
        <v>0.72820601851851852</v>
      </c>
      <c r="E115569">
        <v>154256</v>
      </c>
      <c r="F115569">
        <f t="shared" si="3611"/>
        <v>7</v>
      </c>
      <c r="G115569" s="37" t="str">
        <f t="shared" si="3612"/>
        <v>выходные</v>
      </c>
    </row>
    <row r="115570" spans="1:7" x14ac:dyDescent="0.3">
      <c r="A115570">
        <v>78276</v>
      </c>
      <c r="B115570" s="2">
        <v>44332.727533980578</v>
      </c>
      <c r="C115570" s="37">
        <v>0.72753472222222226</v>
      </c>
      <c r="E115570">
        <v>244574</v>
      </c>
      <c r="F115570">
        <f t="shared" si="3611"/>
        <v>7</v>
      </c>
      <c r="G115570" s="37" t="str">
        <f t="shared" si="3612"/>
        <v>выходные</v>
      </c>
    </row>
    <row r="115571" spans="1:7" x14ac:dyDescent="0.3">
      <c r="A115571">
        <v>78273</v>
      </c>
      <c r="B115571" s="2">
        <v>44332.727129449842</v>
      </c>
      <c r="C115571" s="37">
        <v>0.72712962962962957</v>
      </c>
      <c r="E115571">
        <v>325852</v>
      </c>
      <c r="F115571">
        <f t="shared" si="3611"/>
        <v>7</v>
      </c>
      <c r="G115571" s="37" t="str">
        <f t="shared" si="3612"/>
        <v>выходные</v>
      </c>
    </row>
    <row r="115572" spans="1:7" x14ac:dyDescent="0.3">
      <c r="A115572">
        <v>78270</v>
      </c>
      <c r="B115572" s="2">
        <v>44332.726724919092</v>
      </c>
      <c r="C115572" s="37">
        <v>0.72672453703703699</v>
      </c>
      <c r="E115572">
        <v>351192</v>
      </c>
      <c r="F115572">
        <f t="shared" si="3611"/>
        <v>7</v>
      </c>
      <c r="G115572" s="37" t="str">
        <f t="shared" si="3612"/>
        <v>выходные</v>
      </c>
    </row>
    <row r="115573" spans="1:7" x14ac:dyDescent="0.3">
      <c r="A115573">
        <v>78268</v>
      </c>
      <c r="B115573" s="2">
        <v>44332.726187932982</v>
      </c>
      <c r="C115573" s="37">
        <v>0.72619212962962953</v>
      </c>
      <c r="E115573">
        <v>397390</v>
      </c>
      <c r="F115573">
        <f t="shared" si="3611"/>
        <v>7</v>
      </c>
      <c r="G115573" s="37" t="str">
        <f t="shared" si="3612"/>
        <v>выходные</v>
      </c>
    </row>
    <row r="115574" spans="1:7" x14ac:dyDescent="0.3">
      <c r="A115574">
        <v>78266</v>
      </c>
      <c r="B115574" s="2">
        <v>44332.725666666665</v>
      </c>
      <c r="C115574" s="37">
        <v>0.72567129629629623</v>
      </c>
      <c r="E115574">
        <v>301535</v>
      </c>
      <c r="F115574">
        <f t="shared" si="3611"/>
        <v>7</v>
      </c>
      <c r="G115574" s="37" t="str">
        <f t="shared" si="3612"/>
        <v>выходные</v>
      </c>
    </row>
    <row r="115575" spans="1:7" x14ac:dyDescent="0.3">
      <c r="A115575">
        <v>78261</v>
      </c>
      <c r="B115575" s="2">
        <v>44332.725511326862</v>
      </c>
      <c r="C115575" s="37">
        <v>0.72550925925925924</v>
      </c>
      <c r="E115575">
        <v>470762</v>
      </c>
      <c r="F115575">
        <f t="shared" si="3611"/>
        <v>7</v>
      </c>
      <c r="G115575" s="37" t="str">
        <f t="shared" si="3612"/>
        <v>выходные</v>
      </c>
    </row>
    <row r="115576" spans="1:7" x14ac:dyDescent="0.3">
      <c r="A115576">
        <v>78256</v>
      </c>
      <c r="B115576" s="2">
        <v>44332.724702265376</v>
      </c>
      <c r="C115576" s="37">
        <v>0.72469907407407408</v>
      </c>
      <c r="E115576">
        <v>153893</v>
      </c>
      <c r="F115576">
        <f t="shared" si="3611"/>
        <v>7</v>
      </c>
      <c r="G115576" s="37" t="str">
        <f t="shared" si="3612"/>
        <v>выходные</v>
      </c>
    </row>
    <row r="115577" spans="1:7" x14ac:dyDescent="0.3">
      <c r="A115577">
        <v>78251</v>
      </c>
      <c r="B115577" s="2">
        <v>44332.723488673138</v>
      </c>
      <c r="C115577" s="37">
        <v>0.72348379629629633</v>
      </c>
      <c r="E115577">
        <v>367148</v>
      </c>
      <c r="F115577">
        <f t="shared" si="3611"/>
        <v>7</v>
      </c>
      <c r="G115577" s="37" t="str">
        <f t="shared" si="3612"/>
        <v>выходные</v>
      </c>
    </row>
    <row r="115578" spans="1:7" x14ac:dyDescent="0.3">
      <c r="A115578">
        <v>78248</v>
      </c>
      <c r="B115578" s="2">
        <v>44332.722679611645</v>
      </c>
      <c r="C115578" s="37">
        <v>0.72268518518518521</v>
      </c>
      <c r="E115578">
        <v>351192</v>
      </c>
      <c r="F115578">
        <f t="shared" si="3611"/>
        <v>7</v>
      </c>
      <c r="G115578" s="37" t="str">
        <f t="shared" si="3612"/>
        <v>выходные</v>
      </c>
    </row>
    <row r="115579" spans="1:7" x14ac:dyDescent="0.3">
      <c r="A115579">
        <v>78241</v>
      </c>
      <c r="B115579" s="2">
        <v>44332.722275080909</v>
      </c>
      <c r="C115579" s="37">
        <v>0.72228009259259263</v>
      </c>
      <c r="E115579">
        <v>391555</v>
      </c>
      <c r="F115579">
        <f t="shared" si="3611"/>
        <v>7</v>
      </c>
      <c r="G115579" s="37" t="str">
        <f t="shared" si="3612"/>
        <v>выходные</v>
      </c>
    </row>
    <row r="115580" spans="1:7" x14ac:dyDescent="0.3">
      <c r="A115580">
        <v>78245</v>
      </c>
      <c r="B115580" s="2">
        <v>44332.722275080909</v>
      </c>
      <c r="C115580" s="37">
        <v>0.72228009259259263</v>
      </c>
      <c r="E115580">
        <v>318314</v>
      </c>
      <c r="F115580">
        <f t="shared" si="3611"/>
        <v>7</v>
      </c>
      <c r="G115580" s="37" t="str">
        <f t="shared" si="3612"/>
        <v>выходные</v>
      </c>
    </row>
    <row r="115581" spans="1:7" x14ac:dyDescent="0.3">
      <c r="A115581">
        <v>78237</v>
      </c>
      <c r="B115581" s="2">
        <v>44332.722000000002</v>
      </c>
      <c r="C115581" s="37">
        <v>0.72200231481481481</v>
      </c>
      <c r="E115581">
        <v>397</v>
      </c>
      <c r="F115581">
        <f t="shared" si="3611"/>
        <v>7</v>
      </c>
      <c r="G115581" s="37" t="str">
        <f t="shared" si="3612"/>
        <v>выходные</v>
      </c>
    </row>
    <row r="115582" spans="1:7" x14ac:dyDescent="0.3">
      <c r="A115582">
        <v>78232</v>
      </c>
      <c r="B115582" s="2">
        <v>44332.721870550158</v>
      </c>
      <c r="C115582" s="37">
        <v>0.72187499999999993</v>
      </c>
      <c r="E115582">
        <v>21760</v>
      </c>
      <c r="F115582">
        <f t="shared" si="3611"/>
        <v>7</v>
      </c>
      <c r="G115582" s="37" t="str">
        <f t="shared" si="3612"/>
        <v>выходные</v>
      </c>
    </row>
    <row r="115583" spans="1:7" x14ac:dyDescent="0.3">
      <c r="A115583">
        <v>78228</v>
      </c>
      <c r="B115583" s="2">
        <v>44332.721466019415</v>
      </c>
      <c r="C115583" s="37">
        <v>0.72146990740740735</v>
      </c>
      <c r="E115583">
        <v>470762</v>
      </c>
      <c r="F115583">
        <f t="shared" si="3611"/>
        <v>7</v>
      </c>
      <c r="G115583" s="37" t="str">
        <f t="shared" si="3612"/>
        <v>выходные</v>
      </c>
    </row>
    <row r="115584" spans="1:7" x14ac:dyDescent="0.3">
      <c r="A115584">
        <v>78230</v>
      </c>
      <c r="B115584" s="2">
        <v>44332.721466019415</v>
      </c>
      <c r="C115584" s="37">
        <v>0.72146990740740735</v>
      </c>
      <c r="E115584">
        <v>246657</v>
      </c>
      <c r="F115584">
        <f t="shared" si="3611"/>
        <v>7</v>
      </c>
      <c r="G115584" s="37" t="str">
        <f t="shared" si="3612"/>
        <v>выходные</v>
      </c>
    </row>
    <row r="115585" spans="1:7" x14ac:dyDescent="0.3">
      <c r="A115585">
        <v>78223</v>
      </c>
      <c r="B115585" s="2">
        <v>44332.721061488672</v>
      </c>
      <c r="C115585" s="37">
        <v>0.72106481481481488</v>
      </c>
      <c r="E115585">
        <v>118549</v>
      </c>
      <c r="F115585">
        <f t="shared" si="3611"/>
        <v>7</v>
      </c>
      <c r="G115585" s="37" t="str">
        <f t="shared" si="3612"/>
        <v>выходные</v>
      </c>
    </row>
    <row r="115586" spans="1:7" x14ac:dyDescent="0.3">
      <c r="A115586">
        <v>78218</v>
      </c>
      <c r="B115586" s="2">
        <v>44332.720725119783</v>
      </c>
      <c r="C115586" s="37">
        <v>0.72072916666666664</v>
      </c>
      <c r="E115586">
        <v>153893</v>
      </c>
      <c r="F115586">
        <f t="shared" si="3611"/>
        <v>7</v>
      </c>
      <c r="G115586" s="37" t="str">
        <f t="shared" si="3612"/>
        <v>выходные</v>
      </c>
    </row>
    <row r="115587" spans="1:7" x14ac:dyDescent="0.3">
      <c r="A115587">
        <v>78215</v>
      </c>
      <c r="B115587" s="2">
        <v>44332.720656957928</v>
      </c>
      <c r="C115587" s="37">
        <v>0.7206597222222223</v>
      </c>
      <c r="E115587">
        <v>351192</v>
      </c>
      <c r="F115587">
        <f t="shared" ref="F115587:F115650" si="3613">WEEKDAY(B115587,2)</f>
        <v>7</v>
      </c>
      <c r="G115587" s="37" t="str">
        <f t="shared" si="3612"/>
        <v>выходные</v>
      </c>
    </row>
    <row r="115588" spans="1:7" x14ac:dyDescent="0.3">
      <c r="A115588">
        <v>78210</v>
      </c>
      <c r="B115588" s="2">
        <v>44332.720333333338</v>
      </c>
      <c r="C115588" s="37">
        <v>0.7203356481481481</v>
      </c>
      <c r="E115588">
        <v>123413</v>
      </c>
      <c r="F115588">
        <f t="shared" si="3613"/>
        <v>7</v>
      </c>
      <c r="G115588" s="37" t="str">
        <f t="shared" si="3612"/>
        <v>выходные</v>
      </c>
    </row>
    <row r="115589" spans="1:7" x14ac:dyDescent="0.3">
      <c r="A115589">
        <v>78209</v>
      </c>
      <c r="B115589" s="2">
        <v>44332.720084231085</v>
      </c>
      <c r="C115589" s="37">
        <v>0.72008101851851858</v>
      </c>
      <c r="E115589">
        <v>117830</v>
      </c>
      <c r="F115589">
        <f t="shared" si="3613"/>
        <v>7</v>
      </c>
      <c r="G115589" s="37" t="str">
        <f t="shared" si="3612"/>
        <v>выходные</v>
      </c>
    </row>
    <row r="115590" spans="1:7" x14ac:dyDescent="0.3">
      <c r="A115590">
        <v>78207</v>
      </c>
      <c r="B115590" s="2">
        <v>44332.719443365691</v>
      </c>
      <c r="C115590" s="37">
        <v>0.71944444444444444</v>
      </c>
      <c r="E115590">
        <v>182984</v>
      </c>
      <c r="F115590">
        <f t="shared" si="3613"/>
        <v>7</v>
      </c>
      <c r="G115590" s="37" t="str">
        <f t="shared" si="3612"/>
        <v>выходные</v>
      </c>
    </row>
    <row r="115591" spans="1:7" x14ac:dyDescent="0.3">
      <c r="A115591">
        <v>78199</v>
      </c>
      <c r="B115591" s="2">
        <v>44332.717825242718</v>
      </c>
      <c r="C115591" s="37">
        <v>0.71782407407407411</v>
      </c>
      <c r="E115591">
        <v>72841</v>
      </c>
      <c r="F115591">
        <f t="shared" si="3613"/>
        <v>7</v>
      </c>
      <c r="G115591" s="37" t="str">
        <f t="shared" si="3612"/>
        <v>выходные</v>
      </c>
    </row>
    <row r="115592" spans="1:7" x14ac:dyDescent="0.3">
      <c r="A115592">
        <v>78201</v>
      </c>
      <c r="B115592" s="2">
        <v>44332.717825242718</v>
      </c>
      <c r="C115592" s="37">
        <v>0.71782407407407411</v>
      </c>
      <c r="E115592">
        <v>347060</v>
      </c>
      <c r="F115592">
        <f t="shared" si="3613"/>
        <v>7</v>
      </c>
      <c r="G115592" s="37" t="str">
        <f t="shared" si="3612"/>
        <v>выходные</v>
      </c>
    </row>
    <row r="115593" spans="1:7" x14ac:dyDescent="0.3">
      <c r="A115593">
        <v>78205</v>
      </c>
      <c r="B115593" s="2">
        <v>44332.717825242718</v>
      </c>
      <c r="C115593" s="37">
        <v>0.71782407407407411</v>
      </c>
      <c r="E115593">
        <v>411922</v>
      </c>
      <c r="F115593">
        <f t="shared" si="3613"/>
        <v>7</v>
      </c>
      <c r="G115593" s="37" t="str">
        <f t="shared" si="3612"/>
        <v>выходные</v>
      </c>
    </row>
    <row r="115594" spans="1:7" x14ac:dyDescent="0.3">
      <c r="A115594">
        <v>78197</v>
      </c>
      <c r="B115594" s="2">
        <v>44332.717420711975</v>
      </c>
      <c r="C115594" s="37">
        <v>0.71741898148148142</v>
      </c>
      <c r="E115594">
        <v>327633</v>
      </c>
      <c r="F115594">
        <f t="shared" si="3613"/>
        <v>7</v>
      </c>
      <c r="G115594" s="37" t="str">
        <f t="shared" si="3612"/>
        <v>выходные</v>
      </c>
    </row>
    <row r="115595" spans="1:7" x14ac:dyDescent="0.3">
      <c r="A115595">
        <v>78195</v>
      </c>
      <c r="B115595" s="2">
        <v>44332.717154454178</v>
      </c>
      <c r="C115595" s="37">
        <v>0.71715277777777775</v>
      </c>
      <c r="E115595">
        <v>472908</v>
      </c>
      <c r="F115595">
        <f t="shared" si="3613"/>
        <v>7</v>
      </c>
      <c r="G115595" s="37" t="str">
        <f t="shared" ref="G115595:G115658" si="3614">IF(F115595&gt;=6,"выходные","будни")</f>
        <v>выходные</v>
      </c>
    </row>
    <row r="115596" spans="1:7" x14ac:dyDescent="0.3">
      <c r="A115596">
        <v>78193</v>
      </c>
      <c r="B115596" s="2">
        <v>44332.716207119738</v>
      </c>
      <c r="C115596" s="37">
        <v>0.71620370370370379</v>
      </c>
      <c r="E115596">
        <v>180863</v>
      </c>
      <c r="F115596">
        <f t="shared" si="3613"/>
        <v>7</v>
      </c>
      <c r="G115596" s="37" t="str">
        <f t="shared" si="3614"/>
        <v>выходные</v>
      </c>
    </row>
    <row r="115597" spans="1:7" x14ac:dyDescent="0.3">
      <c r="A115597">
        <v>78189</v>
      </c>
      <c r="B115597" s="2">
        <v>44332.715903195291</v>
      </c>
      <c r="C115597" s="37">
        <v>0.71590277777777789</v>
      </c>
      <c r="E115597">
        <v>424461</v>
      </c>
      <c r="F115597">
        <f t="shared" si="3613"/>
        <v>7</v>
      </c>
      <c r="G115597" s="37" t="str">
        <f t="shared" si="3614"/>
        <v>выходные</v>
      </c>
    </row>
    <row r="115598" spans="1:7" x14ac:dyDescent="0.3">
      <c r="A115598">
        <v>78178</v>
      </c>
      <c r="B115598" s="2">
        <v>44332.715802589002</v>
      </c>
      <c r="C115598" s="37">
        <v>0.71579861111111109</v>
      </c>
      <c r="E115598">
        <v>96007</v>
      </c>
      <c r="F115598">
        <f t="shared" si="3613"/>
        <v>7</v>
      </c>
      <c r="G115598" s="37" t="str">
        <f t="shared" si="3614"/>
        <v>выходные</v>
      </c>
    </row>
    <row r="115599" spans="1:7" x14ac:dyDescent="0.3">
      <c r="A115599">
        <v>78180</v>
      </c>
      <c r="B115599" s="2">
        <v>44332.715802589002</v>
      </c>
      <c r="C115599" s="37">
        <v>0.71579861111111109</v>
      </c>
      <c r="E115599">
        <v>250679</v>
      </c>
      <c r="F115599">
        <f t="shared" si="3613"/>
        <v>7</v>
      </c>
      <c r="G115599" s="37" t="str">
        <f t="shared" si="3614"/>
        <v>выходные</v>
      </c>
    </row>
    <row r="115600" spans="1:7" x14ac:dyDescent="0.3">
      <c r="A115600">
        <v>78185</v>
      </c>
      <c r="B115600" s="2">
        <v>44332.715802589002</v>
      </c>
      <c r="C115600" s="37">
        <v>0.71579861111111109</v>
      </c>
      <c r="E115600">
        <v>460633</v>
      </c>
      <c r="F115600">
        <f t="shared" si="3613"/>
        <v>7</v>
      </c>
      <c r="G115600" s="37" t="str">
        <f t="shared" si="3614"/>
        <v>выходные</v>
      </c>
    </row>
    <row r="115601" spans="1:7" x14ac:dyDescent="0.3">
      <c r="A115601">
        <v>78174</v>
      </c>
      <c r="B115601" s="2">
        <v>44332.714999999997</v>
      </c>
      <c r="C115601" s="37">
        <v>0.71499999999999997</v>
      </c>
      <c r="E115601">
        <v>142023</v>
      </c>
      <c r="F115601">
        <f t="shared" si="3613"/>
        <v>7</v>
      </c>
      <c r="G115601" s="37" t="str">
        <f t="shared" si="3614"/>
        <v>выходные</v>
      </c>
    </row>
    <row r="115602" spans="1:7" x14ac:dyDescent="0.3">
      <c r="A115602">
        <v>78167</v>
      </c>
      <c r="B115602" s="2">
        <v>44332.714993527508</v>
      </c>
      <c r="C115602" s="37">
        <v>0.71498842592592593</v>
      </c>
      <c r="E115602">
        <v>123413</v>
      </c>
      <c r="F115602">
        <f t="shared" si="3613"/>
        <v>7</v>
      </c>
      <c r="G115602" s="37" t="str">
        <f t="shared" si="3614"/>
        <v>выходные</v>
      </c>
    </row>
    <row r="115603" spans="1:7" x14ac:dyDescent="0.3">
      <c r="A115603">
        <v>78171</v>
      </c>
      <c r="B115603" s="2">
        <v>44332.714993527508</v>
      </c>
      <c r="C115603" s="37">
        <v>0.71498842592592593</v>
      </c>
      <c r="E115603">
        <v>452568</v>
      </c>
      <c r="F115603">
        <f t="shared" si="3613"/>
        <v>7</v>
      </c>
      <c r="G115603" s="37" t="str">
        <f t="shared" si="3614"/>
        <v>выходные</v>
      </c>
    </row>
    <row r="115604" spans="1:7" x14ac:dyDescent="0.3">
      <c r="A115604">
        <v>78157</v>
      </c>
      <c r="B115604" s="2">
        <v>44332.714588996758</v>
      </c>
      <c r="C115604" s="37">
        <v>0.71458333333333324</v>
      </c>
      <c r="E115604">
        <v>111368</v>
      </c>
      <c r="F115604">
        <f t="shared" si="3613"/>
        <v>7</v>
      </c>
      <c r="G115604" s="37" t="str">
        <f t="shared" si="3614"/>
        <v>выходные</v>
      </c>
    </row>
    <row r="115605" spans="1:7" x14ac:dyDescent="0.3">
      <c r="A115605">
        <v>78160</v>
      </c>
      <c r="B115605" s="2">
        <v>44332.714588996758</v>
      </c>
      <c r="C115605" s="37">
        <v>0.71458333333333324</v>
      </c>
      <c r="E115605">
        <v>153893</v>
      </c>
      <c r="F115605">
        <f t="shared" si="3613"/>
        <v>7</v>
      </c>
      <c r="G115605" s="37" t="str">
        <f t="shared" si="3614"/>
        <v>выходные</v>
      </c>
    </row>
    <row r="115606" spans="1:7" x14ac:dyDescent="0.3">
      <c r="A115606">
        <v>78162</v>
      </c>
      <c r="B115606" s="2">
        <v>44332.714588996758</v>
      </c>
      <c r="C115606" s="37">
        <v>0.71458333333333324</v>
      </c>
      <c r="E115606">
        <v>250679</v>
      </c>
      <c r="F115606">
        <f t="shared" si="3613"/>
        <v>7</v>
      </c>
      <c r="G115606" s="37" t="str">
        <f t="shared" si="3614"/>
        <v>выходные</v>
      </c>
    </row>
    <row r="115607" spans="1:7" x14ac:dyDescent="0.3">
      <c r="A115607">
        <v>78163</v>
      </c>
      <c r="B115607" s="2">
        <v>44332.714588996758</v>
      </c>
      <c r="C115607" s="37">
        <v>0.71458333333333324</v>
      </c>
      <c r="E115607">
        <v>153893</v>
      </c>
      <c r="F115607">
        <f t="shared" si="3613"/>
        <v>7</v>
      </c>
      <c r="G115607" s="37" t="str">
        <f t="shared" si="3614"/>
        <v>выходные</v>
      </c>
    </row>
    <row r="115608" spans="1:7" x14ac:dyDescent="0.3">
      <c r="A115608">
        <v>78145</v>
      </c>
      <c r="B115608" s="2">
        <v>44332.714184466022</v>
      </c>
      <c r="C115608" s="37">
        <v>0.71418981481481481</v>
      </c>
      <c r="E115608">
        <v>388328</v>
      </c>
      <c r="F115608">
        <f t="shared" si="3613"/>
        <v>7</v>
      </c>
      <c r="G115608" s="37" t="str">
        <f t="shared" si="3614"/>
        <v>выходные</v>
      </c>
    </row>
    <row r="115609" spans="1:7" x14ac:dyDescent="0.3">
      <c r="A115609">
        <v>78149</v>
      </c>
      <c r="B115609" s="2">
        <v>44332.714184466022</v>
      </c>
      <c r="C115609" s="37">
        <v>0.71418981481481481</v>
      </c>
      <c r="E115609">
        <v>86587</v>
      </c>
      <c r="F115609">
        <f t="shared" si="3613"/>
        <v>7</v>
      </c>
      <c r="G115609" s="37" t="str">
        <f t="shared" si="3614"/>
        <v>выходные</v>
      </c>
    </row>
    <row r="115610" spans="1:7" x14ac:dyDescent="0.3">
      <c r="A115610">
        <v>78151</v>
      </c>
      <c r="B115610" s="2">
        <v>44332.714184466022</v>
      </c>
      <c r="C115610" s="37">
        <v>0.71418981481481481</v>
      </c>
      <c r="E115610">
        <v>140573</v>
      </c>
      <c r="F115610">
        <f t="shared" si="3613"/>
        <v>7</v>
      </c>
      <c r="G115610" s="37" t="str">
        <f t="shared" si="3614"/>
        <v>выходные</v>
      </c>
    </row>
    <row r="115611" spans="1:7" x14ac:dyDescent="0.3">
      <c r="A115611">
        <v>78154</v>
      </c>
      <c r="B115611" s="2">
        <v>44332.714184466022</v>
      </c>
      <c r="C115611" s="37">
        <v>0.71418981481481481</v>
      </c>
      <c r="E115611">
        <v>301284</v>
      </c>
      <c r="F115611">
        <f t="shared" si="3613"/>
        <v>7</v>
      </c>
      <c r="G115611" s="37" t="str">
        <f t="shared" si="3614"/>
        <v>выходные</v>
      </c>
    </row>
    <row r="115612" spans="1:7" x14ac:dyDescent="0.3">
      <c r="A115612">
        <v>78137</v>
      </c>
      <c r="B115612" s="2">
        <v>44332.713375404528</v>
      </c>
      <c r="C115612" s="37">
        <v>0.71337962962962964</v>
      </c>
      <c r="E115612">
        <v>241713</v>
      </c>
      <c r="F115612">
        <f t="shared" si="3613"/>
        <v>7</v>
      </c>
      <c r="G115612" s="37" t="str">
        <f t="shared" si="3614"/>
        <v>выходные</v>
      </c>
    </row>
    <row r="115613" spans="1:7" x14ac:dyDescent="0.3">
      <c r="A115613">
        <v>78142</v>
      </c>
      <c r="B115613" s="2">
        <v>44332.713375404528</v>
      </c>
      <c r="C115613" s="37">
        <v>0.71337962962962964</v>
      </c>
      <c r="E115613">
        <v>244574</v>
      </c>
      <c r="F115613">
        <f t="shared" si="3613"/>
        <v>7</v>
      </c>
      <c r="G115613" s="37" t="str">
        <f t="shared" si="3614"/>
        <v>выходные</v>
      </c>
    </row>
    <row r="115614" spans="1:7" x14ac:dyDescent="0.3">
      <c r="A115614">
        <v>78133</v>
      </c>
      <c r="B115614" s="2">
        <v>44332.712970873785</v>
      </c>
      <c r="C115614" s="37">
        <v>0.71297453703703706</v>
      </c>
      <c r="E115614">
        <v>470525</v>
      </c>
      <c r="F115614">
        <f t="shared" si="3613"/>
        <v>7</v>
      </c>
      <c r="G115614" s="37" t="str">
        <f t="shared" si="3614"/>
        <v>выходные</v>
      </c>
    </row>
    <row r="115615" spans="1:7" x14ac:dyDescent="0.3">
      <c r="A115615">
        <v>78129</v>
      </c>
      <c r="B115615" s="2">
        <v>44332.71275978881</v>
      </c>
      <c r="C115615" s="37">
        <v>0.71275462962962965</v>
      </c>
      <c r="E115615">
        <v>158978</v>
      </c>
      <c r="F115615">
        <f t="shared" si="3613"/>
        <v>7</v>
      </c>
      <c r="G115615" s="37" t="str">
        <f t="shared" si="3614"/>
        <v>выходные</v>
      </c>
    </row>
    <row r="115616" spans="1:7" x14ac:dyDescent="0.3">
      <c r="A115616">
        <v>78124</v>
      </c>
      <c r="B115616" s="2">
        <v>44332.712698751791</v>
      </c>
      <c r="C115616" s="37">
        <v>0.71269675925925924</v>
      </c>
      <c r="E115616">
        <v>346164</v>
      </c>
      <c r="F115616">
        <f t="shared" si="3613"/>
        <v>7</v>
      </c>
      <c r="G115616" s="37" t="str">
        <f t="shared" si="3614"/>
        <v>выходные</v>
      </c>
    </row>
    <row r="115617" spans="1:7" x14ac:dyDescent="0.3">
      <c r="A115617">
        <v>78123</v>
      </c>
      <c r="B115617" s="2">
        <v>44332.712566343042</v>
      </c>
      <c r="C115617" s="37">
        <v>0.71256944444444448</v>
      </c>
      <c r="E115617">
        <v>24763</v>
      </c>
      <c r="F115617">
        <f t="shared" si="3613"/>
        <v>7</v>
      </c>
      <c r="G115617" s="37" t="str">
        <f t="shared" si="3614"/>
        <v>выходные</v>
      </c>
    </row>
    <row r="115618" spans="1:7" x14ac:dyDescent="0.3">
      <c r="A115618">
        <v>78120</v>
      </c>
      <c r="B115618" s="2">
        <v>44332.711757281555</v>
      </c>
      <c r="C115618" s="37">
        <v>0.7117592592592592</v>
      </c>
      <c r="E115618">
        <v>351192</v>
      </c>
      <c r="F115618">
        <f t="shared" si="3613"/>
        <v>7</v>
      </c>
      <c r="G115618" s="37" t="str">
        <f t="shared" si="3614"/>
        <v>выходные</v>
      </c>
    </row>
    <row r="115619" spans="1:7" x14ac:dyDescent="0.3">
      <c r="A115619">
        <v>78115</v>
      </c>
      <c r="B115619" s="2">
        <v>44332.710543689318</v>
      </c>
      <c r="C115619" s="37">
        <v>0.71054398148148146</v>
      </c>
      <c r="E115619">
        <v>411922</v>
      </c>
      <c r="F115619">
        <f t="shared" si="3613"/>
        <v>7</v>
      </c>
      <c r="G115619" s="37" t="str">
        <f t="shared" si="3614"/>
        <v>выходные</v>
      </c>
    </row>
    <row r="115620" spans="1:7" x14ac:dyDescent="0.3">
      <c r="A115620">
        <v>78108</v>
      </c>
      <c r="B115620" s="2">
        <v>44332.710139158575</v>
      </c>
      <c r="C115620" s="37">
        <v>0.71013888888888888</v>
      </c>
      <c r="E115620">
        <v>351192</v>
      </c>
      <c r="F115620">
        <f t="shared" si="3613"/>
        <v>7</v>
      </c>
      <c r="G115620" s="37" t="str">
        <f t="shared" si="3614"/>
        <v>выходные</v>
      </c>
    </row>
    <row r="115621" spans="1:7" x14ac:dyDescent="0.3">
      <c r="A115621">
        <v>78113</v>
      </c>
      <c r="B115621" s="2">
        <v>44332.710139158575</v>
      </c>
      <c r="C115621" s="37">
        <v>0.71013888888888888</v>
      </c>
      <c r="E115621">
        <v>351192</v>
      </c>
      <c r="F115621">
        <f t="shared" si="3613"/>
        <v>7</v>
      </c>
      <c r="G115621" s="37" t="str">
        <f t="shared" si="3614"/>
        <v>выходные</v>
      </c>
    </row>
    <row r="115622" spans="1:7" x14ac:dyDescent="0.3">
      <c r="A115622">
        <v>78105</v>
      </c>
      <c r="B115622" s="2">
        <v>44332.709734627831</v>
      </c>
      <c r="C115622" s="37">
        <v>0.70973379629629629</v>
      </c>
      <c r="E115622">
        <v>264283</v>
      </c>
      <c r="F115622">
        <f t="shared" si="3613"/>
        <v>7</v>
      </c>
      <c r="G115622" s="37" t="str">
        <f t="shared" si="3614"/>
        <v>выходные</v>
      </c>
    </row>
    <row r="115623" spans="1:7" x14ac:dyDescent="0.3">
      <c r="A115623">
        <v>78103</v>
      </c>
      <c r="B115623" s="2">
        <v>44332.709330097088</v>
      </c>
      <c r="C115623" s="37">
        <v>0.7093287037037036</v>
      </c>
      <c r="E115623">
        <v>165885</v>
      </c>
      <c r="F115623">
        <f t="shared" si="3613"/>
        <v>7</v>
      </c>
      <c r="G115623" s="37" t="str">
        <f t="shared" si="3614"/>
        <v>выходные</v>
      </c>
    </row>
    <row r="115624" spans="1:7" x14ac:dyDescent="0.3">
      <c r="A115624">
        <v>78102</v>
      </c>
      <c r="B115624" s="2">
        <v>44332.708521035602</v>
      </c>
      <c r="C115624" s="37">
        <v>0.70851851851851855</v>
      </c>
      <c r="E115624">
        <v>455346</v>
      </c>
      <c r="F115624">
        <f t="shared" si="3613"/>
        <v>7</v>
      </c>
      <c r="G115624" s="37" t="str">
        <f t="shared" si="3614"/>
        <v>выходные</v>
      </c>
    </row>
    <row r="115625" spans="1:7" x14ac:dyDescent="0.3">
      <c r="A115625">
        <v>78099</v>
      </c>
      <c r="B115625" s="2">
        <v>44332.708116504851</v>
      </c>
      <c r="C115625" s="37">
        <v>0.70811342592592597</v>
      </c>
      <c r="E115625">
        <v>112334</v>
      </c>
      <c r="F115625">
        <f t="shared" si="3613"/>
        <v>7</v>
      </c>
      <c r="G115625" s="37" t="str">
        <f t="shared" si="3614"/>
        <v>выходные</v>
      </c>
    </row>
    <row r="115626" spans="1:7" x14ac:dyDescent="0.3">
      <c r="A115626">
        <v>78090</v>
      </c>
      <c r="B115626" s="2">
        <v>44332.707711974115</v>
      </c>
      <c r="C115626" s="37">
        <v>0.70770833333333327</v>
      </c>
      <c r="E115626">
        <v>250679</v>
      </c>
      <c r="F115626">
        <f t="shared" si="3613"/>
        <v>7</v>
      </c>
      <c r="G115626" s="37" t="str">
        <f t="shared" si="3614"/>
        <v>выходные</v>
      </c>
    </row>
    <row r="115627" spans="1:7" x14ac:dyDescent="0.3">
      <c r="A115627">
        <v>78095</v>
      </c>
      <c r="B115627" s="2">
        <v>44332.707711974115</v>
      </c>
      <c r="C115627" s="37">
        <v>0.70770833333333327</v>
      </c>
      <c r="E115627">
        <v>327633</v>
      </c>
      <c r="F115627">
        <f t="shared" si="3613"/>
        <v>7</v>
      </c>
      <c r="G115627" s="37" t="str">
        <f t="shared" si="3614"/>
        <v>выходные</v>
      </c>
    </row>
    <row r="115628" spans="1:7" x14ac:dyDescent="0.3">
      <c r="A115628">
        <v>78086</v>
      </c>
      <c r="B115628" s="2">
        <v>44332.707307443365</v>
      </c>
      <c r="C115628" s="37">
        <v>0.70730324074074069</v>
      </c>
      <c r="E115628">
        <v>351192</v>
      </c>
      <c r="F115628">
        <f t="shared" si="3613"/>
        <v>7</v>
      </c>
      <c r="G115628" s="37" t="str">
        <f t="shared" si="3614"/>
        <v>выходные</v>
      </c>
    </row>
    <row r="115629" spans="1:7" x14ac:dyDescent="0.3">
      <c r="A115629">
        <v>78081</v>
      </c>
      <c r="B115629" s="2">
        <v>44332.707296975619</v>
      </c>
      <c r="C115629" s="37">
        <v>0.70729166666666676</v>
      </c>
      <c r="E115629">
        <v>472712</v>
      </c>
      <c r="F115629">
        <f t="shared" si="3613"/>
        <v>7</v>
      </c>
      <c r="G115629" s="37" t="str">
        <f t="shared" si="3614"/>
        <v>выходные</v>
      </c>
    </row>
    <row r="115630" spans="1:7" x14ac:dyDescent="0.3">
      <c r="A115630">
        <v>78079</v>
      </c>
      <c r="B115630" s="2">
        <v>44332.706595049895</v>
      </c>
      <c r="C115630" s="37">
        <v>0.70659722222222221</v>
      </c>
      <c r="E115630">
        <v>82901</v>
      </c>
      <c r="F115630">
        <f t="shared" si="3613"/>
        <v>7</v>
      </c>
      <c r="G115630" s="37" t="str">
        <f t="shared" si="3614"/>
        <v>выходные</v>
      </c>
    </row>
    <row r="115631" spans="1:7" x14ac:dyDescent="0.3">
      <c r="A115631">
        <v>78070</v>
      </c>
      <c r="B115631" s="2">
        <v>44332.706498381878</v>
      </c>
      <c r="C115631" s="37">
        <v>0.70649305555555564</v>
      </c>
      <c r="E115631">
        <v>118549</v>
      </c>
      <c r="F115631">
        <f t="shared" si="3613"/>
        <v>7</v>
      </c>
      <c r="G115631" s="37" t="str">
        <f t="shared" si="3614"/>
        <v>выходные</v>
      </c>
    </row>
    <row r="115632" spans="1:7" x14ac:dyDescent="0.3">
      <c r="A115632">
        <v>78075</v>
      </c>
      <c r="B115632" s="2">
        <v>44332.706498381878</v>
      </c>
      <c r="C115632" s="37">
        <v>0.70649305555555564</v>
      </c>
      <c r="E115632">
        <v>242428</v>
      </c>
      <c r="F115632">
        <f t="shared" si="3613"/>
        <v>7</v>
      </c>
      <c r="G115632" s="37" t="str">
        <f t="shared" si="3614"/>
        <v>выходные</v>
      </c>
    </row>
    <row r="115633" spans="1:7" x14ac:dyDescent="0.3">
      <c r="A115633">
        <v>78064</v>
      </c>
      <c r="B115633" s="2">
        <v>44332.706093851135</v>
      </c>
      <c r="C115633" s="37">
        <v>0.70609953703703709</v>
      </c>
      <c r="E115633">
        <v>111368</v>
      </c>
      <c r="F115633">
        <f t="shared" si="3613"/>
        <v>7</v>
      </c>
      <c r="G115633" s="37" t="str">
        <f t="shared" si="3614"/>
        <v>выходные</v>
      </c>
    </row>
    <row r="115634" spans="1:7" x14ac:dyDescent="0.3">
      <c r="A115634">
        <v>78069</v>
      </c>
      <c r="B115634" s="2">
        <v>44332.706093851135</v>
      </c>
      <c r="C115634" s="37">
        <v>0.70609953703703709</v>
      </c>
      <c r="E115634">
        <v>63666</v>
      </c>
      <c r="F115634">
        <f t="shared" si="3613"/>
        <v>7</v>
      </c>
      <c r="G115634" s="37" t="str">
        <f t="shared" si="3614"/>
        <v>выходные</v>
      </c>
    </row>
    <row r="115635" spans="1:7" x14ac:dyDescent="0.3">
      <c r="A115635">
        <v>78062</v>
      </c>
      <c r="B115635" s="2">
        <v>44332.705689320392</v>
      </c>
      <c r="C115635" s="37">
        <v>0.70569444444444451</v>
      </c>
      <c r="E115635">
        <v>134245</v>
      </c>
      <c r="F115635">
        <f t="shared" si="3613"/>
        <v>7</v>
      </c>
      <c r="G115635" s="37" t="str">
        <f t="shared" si="3614"/>
        <v>выходные</v>
      </c>
    </row>
    <row r="115636" spans="1:7" x14ac:dyDescent="0.3">
      <c r="A115636">
        <v>78059</v>
      </c>
      <c r="B115636" s="2">
        <v>44332.705404828026</v>
      </c>
      <c r="C115636" s="37">
        <v>0.70540509259259254</v>
      </c>
      <c r="E115636">
        <v>272503</v>
      </c>
      <c r="F115636">
        <f t="shared" si="3613"/>
        <v>7</v>
      </c>
      <c r="G115636" s="37" t="str">
        <f t="shared" si="3614"/>
        <v>выходные</v>
      </c>
    </row>
    <row r="115637" spans="1:7" x14ac:dyDescent="0.3">
      <c r="A115637">
        <v>78055</v>
      </c>
      <c r="B115637" s="2">
        <v>44332.705333333339</v>
      </c>
      <c r="C115637" s="37">
        <v>0.7053356481481482</v>
      </c>
      <c r="E115637">
        <v>158978</v>
      </c>
      <c r="F115637">
        <f t="shared" si="3613"/>
        <v>7</v>
      </c>
      <c r="G115637" s="37" t="str">
        <f t="shared" si="3614"/>
        <v>выходные</v>
      </c>
    </row>
    <row r="115638" spans="1:7" x14ac:dyDescent="0.3">
      <c r="A115638">
        <v>78053</v>
      </c>
      <c r="B115638" s="2">
        <v>44332.705284789641</v>
      </c>
      <c r="C115638" s="37">
        <v>0.70528935185185182</v>
      </c>
      <c r="E115638">
        <v>230507</v>
      </c>
      <c r="F115638">
        <f t="shared" si="3613"/>
        <v>7</v>
      </c>
      <c r="G115638" s="37" t="str">
        <f t="shared" si="3614"/>
        <v>выходные</v>
      </c>
    </row>
    <row r="115639" spans="1:7" x14ac:dyDescent="0.3">
      <c r="A115639">
        <v>78047</v>
      </c>
      <c r="B115639" s="2">
        <v>44332.704475728155</v>
      </c>
      <c r="C115639" s="37">
        <v>0.70447916666666666</v>
      </c>
      <c r="E115639">
        <v>470762</v>
      </c>
      <c r="F115639">
        <f t="shared" si="3613"/>
        <v>7</v>
      </c>
      <c r="G115639" s="37" t="str">
        <f t="shared" si="3614"/>
        <v>выходные</v>
      </c>
    </row>
    <row r="115640" spans="1:7" x14ac:dyDescent="0.3">
      <c r="A115640">
        <v>78049</v>
      </c>
      <c r="B115640" s="2">
        <v>44332.704475728155</v>
      </c>
      <c r="C115640" s="37">
        <v>0.70447916666666666</v>
      </c>
      <c r="E115640">
        <v>242428</v>
      </c>
      <c r="F115640">
        <f t="shared" si="3613"/>
        <v>7</v>
      </c>
      <c r="G115640" s="37" t="str">
        <f t="shared" si="3614"/>
        <v>выходные</v>
      </c>
    </row>
    <row r="115641" spans="1:7" x14ac:dyDescent="0.3">
      <c r="A115641">
        <v>78046</v>
      </c>
      <c r="B115641" s="2">
        <v>44332.704153569139</v>
      </c>
      <c r="C115641" s="37">
        <v>0.70415509259259268</v>
      </c>
      <c r="E115641">
        <v>118549</v>
      </c>
      <c r="F115641">
        <f t="shared" si="3613"/>
        <v>7</v>
      </c>
      <c r="G115641" s="37" t="str">
        <f t="shared" si="3614"/>
        <v>выходные</v>
      </c>
    </row>
    <row r="115642" spans="1:7" x14ac:dyDescent="0.3">
      <c r="A115642">
        <v>78045</v>
      </c>
      <c r="B115642" s="2">
        <v>44332.704071197411</v>
      </c>
      <c r="C115642" s="37">
        <v>0.70407407407407396</v>
      </c>
      <c r="E115642">
        <v>143750</v>
      </c>
      <c r="F115642">
        <f t="shared" si="3613"/>
        <v>7</v>
      </c>
      <c r="G115642" s="37" t="str">
        <f t="shared" si="3614"/>
        <v>выходные</v>
      </c>
    </row>
    <row r="115643" spans="1:7" x14ac:dyDescent="0.3">
      <c r="A115643">
        <v>78043</v>
      </c>
      <c r="B115643" s="2">
        <v>44332.703666666668</v>
      </c>
      <c r="C115643" s="37">
        <v>0.70366898148148149</v>
      </c>
      <c r="E115643">
        <v>285253</v>
      </c>
      <c r="F115643">
        <f t="shared" si="3613"/>
        <v>7</v>
      </c>
      <c r="G115643" s="37" t="str">
        <f t="shared" si="3614"/>
        <v>выходные</v>
      </c>
    </row>
    <row r="115644" spans="1:7" x14ac:dyDescent="0.3">
      <c r="A115644">
        <v>78038</v>
      </c>
      <c r="B115644" s="2">
        <v>44332.703390606403</v>
      </c>
      <c r="C115644" s="37">
        <v>0.70339120370370367</v>
      </c>
      <c r="E115644">
        <v>5151</v>
      </c>
      <c r="F115644">
        <f t="shared" si="3613"/>
        <v>7</v>
      </c>
      <c r="G115644" s="37" t="str">
        <f t="shared" si="3614"/>
        <v>выходные</v>
      </c>
    </row>
    <row r="115645" spans="1:7" x14ac:dyDescent="0.3">
      <c r="A115645">
        <v>78035</v>
      </c>
      <c r="B115645" s="2">
        <v>44332.703262135925</v>
      </c>
      <c r="C115645" s="37">
        <v>0.70326388888888891</v>
      </c>
      <c r="E115645">
        <v>180863</v>
      </c>
      <c r="F115645">
        <f t="shared" si="3613"/>
        <v>7</v>
      </c>
      <c r="G115645" s="37" t="str">
        <f t="shared" si="3614"/>
        <v>выходные</v>
      </c>
    </row>
    <row r="115646" spans="1:7" x14ac:dyDescent="0.3">
      <c r="A115646">
        <v>78025</v>
      </c>
      <c r="B115646" s="2">
        <v>44332.703262135918</v>
      </c>
      <c r="C115646" s="37">
        <v>0.70326388888888891</v>
      </c>
      <c r="E115646">
        <v>315199</v>
      </c>
      <c r="F115646">
        <f t="shared" si="3613"/>
        <v>7</v>
      </c>
      <c r="G115646" s="37" t="str">
        <f t="shared" si="3614"/>
        <v>выходные</v>
      </c>
    </row>
    <row r="115647" spans="1:7" x14ac:dyDescent="0.3">
      <c r="A115647">
        <v>78029</v>
      </c>
      <c r="B115647" s="2">
        <v>44332.703262135918</v>
      </c>
      <c r="C115647" s="37">
        <v>0.70326388888888891</v>
      </c>
      <c r="E115647">
        <v>473323</v>
      </c>
      <c r="F115647">
        <f t="shared" si="3613"/>
        <v>7</v>
      </c>
      <c r="G115647" s="37" t="str">
        <f t="shared" si="3614"/>
        <v>выходные</v>
      </c>
    </row>
    <row r="115648" spans="1:7" x14ac:dyDescent="0.3">
      <c r="A115648">
        <v>78034</v>
      </c>
      <c r="B115648" s="2">
        <v>44332.703262135918</v>
      </c>
      <c r="C115648" s="37">
        <v>0.70326388888888891</v>
      </c>
      <c r="E115648">
        <v>472712</v>
      </c>
      <c r="F115648">
        <f t="shared" si="3613"/>
        <v>7</v>
      </c>
      <c r="G115648" s="37" t="str">
        <f t="shared" si="3614"/>
        <v>выходные</v>
      </c>
    </row>
    <row r="115649" spans="1:7" x14ac:dyDescent="0.3">
      <c r="A115649">
        <v>78023</v>
      </c>
      <c r="B115649" s="2">
        <v>44332.701644012945</v>
      </c>
      <c r="C115649" s="37">
        <v>0.70164351851851858</v>
      </c>
      <c r="E115649">
        <v>88863</v>
      </c>
      <c r="F115649">
        <f t="shared" si="3613"/>
        <v>7</v>
      </c>
      <c r="G115649" s="37" t="str">
        <f t="shared" si="3614"/>
        <v>выходные</v>
      </c>
    </row>
    <row r="115650" spans="1:7" x14ac:dyDescent="0.3">
      <c r="A115650">
        <v>78024</v>
      </c>
      <c r="B115650" s="2">
        <v>44332.701644012945</v>
      </c>
      <c r="C115650" s="37">
        <v>0.70164351851851858</v>
      </c>
      <c r="E115650">
        <v>158978</v>
      </c>
      <c r="F115650">
        <f t="shared" si="3613"/>
        <v>7</v>
      </c>
      <c r="G115650" s="37" t="str">
        <f t="shared" si="3614"/>
        <v>выходные</v>
      </c>
    </row>
    <row r="115651" spans="1:7" x14ac:dyDescent="0.3">
      <c r="A115651">
        <v>78015</v>
      </c>
      <c r="B115651" s="2">
        <v>44332.701239482201</v>
      </c>
      <c r="C115651" s="37">
        <v>0.701238425925926</v>
      </c>
      <c r="E115651">
        <v>180863</v>
      </c>
      <c r="F115651">
        <f t="shared" ref="F115651:F115714" si="3615">WEEKDAY(B115651,2)</f>
        <v>7</v>
      </c>
      <c r="G115651" s="37" t="str">
        <f t="shared" si="3614"/>
        <v>выходные</v>
      </c>
    </row>
    <row r="115652" spans="1:7" x14ac:dyDescent="0.3">
      <c r="A115652">
        <v>78018</v>
      </c>
      <c r="B115652" s="2">
        <v>44332.701239482201</v>
      </c>
      <c r="C115652" s="37">
        <v>0.701238425925926</v>
      </c>
      <c r="E115652">
        <v>304722</v>
      </c>
      <c r="F115652">
        <f t="shared" si="3615"/>
        <v>7</v>
      </c>
      <c r="G115652" s="37" t="str">
        <f t="shared" si="3614"/>
        <v>выходные</v>
      </c>
    </row>
    <row r="115653" spans="1:7" x14ac:dyDescent="0.3">
      <c r="A115653">
        <v>78014</v>
      </c>
      <c r="B115653" s="2">
        <v>44332.700834951458</v>
      </c>
      <c r="C115653" s="37">
        <v>0.70083333333333331</v>
      </c>
      <c r="E115653">
        <v>13764</v>
      </c>
      <c r="F115653">
        <f t="shared" si="3615"/>
        <v>7</v>
      </c>
      <c r="G115653" s="37" t="str">
        <f t="shared" si="3614"/>
        <v>выходные</v>
      </c>
    </row>
    <row r="115654" spans="1:7" x14ac:dyDescent="0.3">
      <c r="A115654">
        <v>78006</v>
      </c>
      <c r="B115654" s="2">
        <v>44332.700430420715</v>
      </c>
      <c r="C115654" s="37">
        <v>0.70042824074074073</v>
      </c>
      <c r="E115654">
        <v>70286</v>
      </c>
      <c r="F115654">
        <f t="shared" si="3615"/>
        <v>7</v>
      </c>
      <c r="G115654" s="37" t="str">
        <f t="shared" si="3614"/>
        <v>выходные</v>
      </c>
    </row>
    <row r="115655" spans="1:7" x14ac:dyDescent="0.3">
      <c r="A115655">
        <v>78010</v>
      </c>
      <c r="B115655" s="2">
        <v>44332.700430420715</v>
      </c>
      <c r="C115655" s="37">
        <v>0.70042824074074073</v>
      </c>
      <c r="E115655">
        <v>286694</v>
      </c>
      <c r="F115655">
        <f t="shared" si="3615"/>
        <v>7</v>
      </c>
      <c r="G115655" s="37" t="str">
        <f t="shared" si="3614"/>
        <v>выходные</v>
      </c>
    </row>
    <row r="115656" spans="1:7" x14ac:dyDescent="0.3">
      <c r="A115656">
        <v>78003</v>
      </c>
      <c r="B115656" s="2">
        <v>44332.700333333334</v>
      </c>
      <c r="C115656" s="37">
        <v>0.70033564814814808</v>
      </c>
      <c r="E115656">
        <v>250679</v>
      </c>
      <c r="F115656">
        <f t="shared" si="3615"/>
        <v>7</v>
      </c>
      <c r="G115656" s="37" t="str">
        <f t="shared" si="3614"/>
        <v>выходные</v>
      </c>
    </row>
    <row r="115657" spans="1:7" x14ac:dyDescent="0.3">
      <c r="A115657">
        <v>77997</v>
      </c>
      <c r="B115657" s="2">
        <v>44332.700025889964</v>
      </c>
      <c r="C115657" s="37">
        <v>0.70002314814814814</v>
      </c>
      <c r="E115657">
        <v>230507</v>
      </c>
      <c r="F115657">
        <f t="shared" si="3615"/>
        <v>7</v>
      </c>
      <c r="G115657" s="37" t="str">
        <f t="shared" si="3614"/>
        <v>выходные</v>
      </c>
    </row>
    <row r="115658" spans="1:7" x14ac:dyDescent="0.3">
      <c r="A115658">
        <v>77998</v>
      </c>
      <c r="B115658" s="2">
        <v>44332.700025889964</v>
      </c>
      <c r="C115658" s="37">
        <v>0.70002314814814814</v>
      </c>
      <c r="E115658">
        <v>153893</v>
      </c>
      <c r="F115658">
        <f t="shared" si="3615"/>
        <v>7</v>
      </c>
      <c r="G115658" s="37" t="str">
        <f t="shared" si="3614"/>
        <v>выходные</v>
      </c>
    </row>
    <row r="115659" spans="1:7" x14ac:dyDescent="0.3">
      <c r="A115659">
        <v>77992</v>
      </c>
      <c r="B115659" s="2">
        <v>44332.699621359228</v>
      </c>
      <c r="C115659" s="37">
        <v>0.69961805555555545</v>
      </c>
      <c r="E115659">
        <v>106813</v>
      </c>
      <c r="F115659">
        <f t="shared" si="3615"/>
        <v>7</v>
      </c>
      <c r="G115659" s="37" t="str">
        <f t="shared" ref="G115659:G115722" si="3616">IF(F115659&gt;=6,"выходные","будни")</f>
        <v>выходные</v>
      </c>
    </row>
    <row r="115660" spans="1:7" x14ac:dyDescent="0.3">
      <c r="A115660">
        <v>77995</v>
      </c>
      <c r="B115660" s="2">
        <v>44332.699621359228</v>
      </c>
      <c r="C115660" s="37">
        <v>0.69961805555555545</v>
      </c>
      <c r="E115660">
        <v>158978</v>
      </c>
      <c r="F115660">
        <f t="shared" si="3615"/>
        <v>7</v>
      </c>
      <c r="G115660" s="37" t="str">
        <f t="shared" si="3616"/>
        <v>выходные</v>
      </c>
    </row>
    <row r="115661" spans="1:7" x14ac:dyDescent="0.3">
      <c r="A115661">
        <v>77988</v>
      </c>
      <c r="B115661" s="2">
        <v>44332.699216828478</v>
      </c>
      <c r="C115661" s="37">
        <v>0.69921296296296298</v>
      </c>
      <c r="E115661">
        <v>87812</v>
      </c>
      <c r="F115661">
        <f t="shared" si="3615"/>
        <v>7</v>
      </c>
      <c r="G115661" s="37" t="str">
        <f t="shared" si="3616"/>
        <v>выходные</v>
      </c>
    </row>
    <row r="115662" spans="1:7" x14ac:dyDescent="0.3">
      <c r="A115662">
        <v>77990</v>
      </c>
      <c r="B115662" s="2">
        <v>44332.699216828478</v>
      </c>
      <c r="C115662" s="37">
        <v>0.69921296296296298</v>
      </c>
      <c r="E115662">
        <v>153893</v>
      </c>
      <c r="F115662">
        <f t="shared" si="3615"/>
        <v>7</v>
      </c>
      <c r="G115662" s="37" t="str">
        <f t="shared" si="3616"/>
        <v>выходные</v>
      </c>
    </row>
    <row r="115663" spans="1:7" x14ac:dyDescent="0.3">
      <c r="A115663">
        <v>77984</v>
      </c>
      <c r="B115663" s="2">
        <v>44332.698812297735</v>
      </c>
      <c r="C115663" s="37">
        <v>0.6988078703703704</v>
      </c>
      <c r="E115663">
        <v>79957</v>
      </c>
      <c r="F115663">
        <f t="shared" si="3615"/>
        <v>7</v>
      </c>
      <c r="G115663" s="37" t="str">
        <f t="shared" si="3616"/>
        <v>выходные</v>
      </c>
    </row>
    <row r="115664" spans="1:7" x14ac:dyDescent="0.3">
      <c r="A115664">
        <v>77981</v>
      </c>
      <c r="B115664" s="2">
        <v>44332.698003236248</v>
      </c>
      <c r="C115664" s="37">
        <v>0.69799768518518512</v>
      </c>
      <c r="E115664">
        <v>182191</v>
      </c>
      <c r="F115664">
        <f t="shared" si="3615"/>
        <v>7</v>
      </c>
      <c r="G115664" s="37" t="str">
        <f t="shared" si="3616"/>
        <v>выходные</v>
      </c>
    </row>
    <row r="115665" spans="1:7" x14ac:dyDescent="0.3">
      <c r="A115665">
        <v>77978</v>
      </c>
      <c r="B115665" s="2">
        <v>44332.696829126864</v>
      </c>
      <c r="C115665" s="37">
        <v>0.69682870370370376</v>
      </c>
      <c r="E115665">
        <v>349274</v>
      </c>
      <c r="F115665">
        <f t="shared" si="3615"/>
        <v>7</v>
      </c>
      <c r="G115665" s="37" t="str">
        <f t="shared" si="3616"/>
        <v>выходные</v>
      </c>
    </row>
    <row r="115666" spans="1:7" x14ac:dyDescent="0.3">
      <c r="A115666">
        <v>77977</v>
      </c>
      <c r="B115666" s="2">
        <v>44332.696789644011</v>
      </c>
      <c r="C115666" s="37">
        <v>0.69679398148148142</v>
      </c>
      <c r="E115666">
        <v>170007</v>
      </c>
      <c r="F115666">
        <f t="shared" si="3615"/>
        <v>7</v>
      </c>
      <c r="G115666" s="37" t="str">
        <f t="shared" si="3616"/>
        <v>выходные</v>
      </c>
    </row>
    <row r="115667" spans="1:7" x14ac:dyDescent="0.3">
      <c r="A115667">
        <v>77969</v>
      </c>
      <c r="B115667" s="2">
        <v>44332.696385113268</v>
      </c>
      <c r="C115667" s="37">
        <v>0.69638888888888895</v>
      </c>
      <c r="E115667">
        <v>182191</v>
      </c>
      <c r="F115667">
        <f t="shared" si="3615"/>
        <v>7</v>
      </c>
      <c r="G115667" s="37" t="str">
        <f t="shared" si="3616"/>
        <v>выходные</v>
      </c>
    </row>
    <row r="115668" spans="1:7" x14ac:dyDescent="0.3">
      <c r="A115668">
        <v>77973</v>
      </c>
      <c r="B115668" s="2">
        <v>44332.696385113268</v>
      </c>
      <c r="C115668" s="37">
        <v>0.69638888888888895</v>
      </c>
      <c r="E115668">
        <v>189009</v>
      </c>
      <c r="F115668">
        <f t="shared" si="3615"/>
        <v>7</v>
      </c>
      <c r="G115668" s="37" t="str">
        <f t="shared" si="3616"/>
        <v>выходные</v>
      </c>
    </row>
    <row r="115669" spans="1:7" x14ac:dyDescent="0.3">
      <c r="A115669">
        <v>77966</v>
      </c>
      <c r="B115669" s="2">
        <v>44332.696096682637</v>
      </c>
      <c r="C115669" s="37">
        <v>0.69609953703703698</v>
      </c>
      <c r="E115669">
        <v>200862</v>
      </c>
      <c r="F115669">
        <f t="shared" si="3615"/>
        <v>7</v>
      </c>
      <c r="G115669" s="37" t="str">
        <f t="shared" si="3616"/>
        <v>выходные</v>
      </c>
    </row>
    <row r="115670" spans="1:7" x14ac:dyDescent="0.3">
      <c r="A115670">
        <v>77961</v>
      </c>
      <c r="B115670" s="2">
        <v>44332.695980582524</v>
      </c>
      <c r="C115670" s="37">
        <v>0.69598379629629636</v>
      </c>
      <c r="E115670">
        <v>347393</v>
      </c>
      <c r="F115670">
        <f t="shared" si="3615"/>
        <v>7</v>
      </c>
      <c r="G115670" s="37" t="str">
        <f t="shared" si="3616"/>
        <v>выходные</v>
      </c>
    </row>
    <row r="115671" spans="1:7" x14ac:dyDescent="0.3">
      <c r="A115671">
        <v>77963</v>
      </c>
      <c r="B115671" s="2">
        <v>44332.695980582524</v>
      </c>
      <c r="C115671" s="37">
        <v>0.69598379629629636</v>
      </c>
      <c r="E115671">
        <v>267502</v>
      </c>
      <c r="F115671">
        <f t="shared" si="3615"/>
        <v>7</v>
      </c>
      <c r="G115671" s="37" t="str">
        <f t="shared" si="3616"/>
        <v>выходные</v>
      </c>
    </row>
    <row r="115672" spans="1:7" x14ac:dyDescent="0.3">
      <c r="A115672">
        <v>77955</v>
      </c>
      <c r="B115672" s="2">
        <v>44332.695171521031</v>
      </c>
      <c r="C115672" s="37">
        <v>0.69517361111111109</v>
      </c>
      <c r="E115672">
        <v>208723</v>
      </c>
      <c r="F115672">
        <f t="shared" si="3615"/>
        <v>7</v>
      </c>
      <c r="G115672" s="37" t="str">
        <f t="shared" si="3616"/>
        <v>выходные</v>
      </c>
    </row>
    <row r="115673" spans="1:7" x14ac:dyDescent="0.3">
      <c r="A115673">
        <v>77958</v>
      </c>
      <c r="B115673" s="2">
        <v>44332.695171521031</v>
      </c>
      <c r="C115673" s="37">
        <v>0.69517361111111109</v>
      </c>
      <c r="E115673">
        <v>279105</v>
      </c>
      <c r="F115673">
        <f t="shared" si="3615"/>
        <v>7</v>
      </c>
      <c r="G115673" s="37" t="str">
        <f t="shared" si="3616"/>
        <v>выходные</v>
      </c>
    </row>
    <row r="115674" spans="1:7" x14ac:dyDescent="0.3">
      <c r="A115674">
        <v>77950</v>
      </c>
      <c r="B115674" s="2">
        <v>44332.695</v>
      </c>
      <c r="C115674" s="37">
        <v>0.69499999999999995</v>
      </c>
      <c r="E115674">
        <v>158978</v>
      </c>
      <c r="F115674">
        <f t="shared" si="3615"/>
        <v>7</v>
      </c>
      <c r="G115674" s="37" t="str">
        <f t="shared" si="3616"/>
        <v>выходные</v>
      </c>
    </row>
    <row r="115675" spans="1:7" x14ac:dyDescent="0.3">
      <c r="A115675">
        <v>77945</v>
      </c>
      <c r="B115675" s="2">
        <v>44332.694766990295</v>
      </c>
      <c r="C115675" s="37">
        <v>0.69476851851851851</v>
      </c>
      <c r="E115675">
        <v>318314</v>
      </c>
      <c r="F115675">
        <f t="shared" si="3615"/>
        <v>7</v>
      </c>
      <c r="G115675" s="37" t="str">
        <f t="shared" si="3616"/>
        <v>выходные</v>
      </c>
    </row>
    <row r="115676" spans="1:7" x14ac:dyDescent="0.3">
      <c r="A115676">
        <v>77942</v>
      </c>
      <c r="B115676" s="2">
        <v>44332.69316690573</v>
      </c>
      <c r="C115676" s="37">
        <v>0.69317129629629637</v>
      </c>
      <c r="E115676">
        <v>250115</v>
      </c>
      <c r="F115676">
        <f t="shared" si="3615"/>
        <v>7</v>
      </c>
      <c r="G115676" s="37" t="str">
        <f t="shared" si="3616"/>
        <v>выходные</v>
      </c>
    </row>
    <row r="115677" spans="1:7" x14ac:dyDescent="0.3">
      <c r="A115677">
        <v>77941</v>
      </c>
      <c r="B115677" s="2">
        <v>44332.692495498522</v>
      </c>
      <c r="C115677" s="37">
        <v>0.6925</v>
      </c>
      <c r="E115677">
        <v>380527</v>
      </c>
      <c r="F115677">
        <f t="shared" si="3615"/>
        <v>7</v>
      </c>
      <c r="G115677" s="37" t="str">
        <f t="shared" si="3616"/>
        <v>выходные</v>
      </c>
    </row>
    <row r="115678" spans="1:7" x14ac:dyDescent="0.3">
      <c r="A115678">
        <v>77930</v>
      </c>
      <c r="B115678" s="2">
        <v>44332.692339805828</v>
      </c>
      <c r="C115678" s="37">
        <v>0.69233796296296291</v>
      </c>
      <c r="E115678">
        <v>347393</v>
      </c>
      <c r="F115678">
        <f t="shared" si="3615"/>
        <v>7</v>
      </c>
      <c r="G115678" s="37" t="str">
        <f t="shared" si="3616"/>
        <v>выходные</v>
      </c>
    </row>
    <row r="115679" spans="1:7" x14ac:dyDescent="0.3">
      <c r="A115679">
        <v>77934</v>
      </c>
      <c r="B115679" s="2">
        <v>44332.692339805828</v>
      </c>
      <c r="C115679" s="37">
        <v>0.69233796296296291</v>
      </c>
      <c r="E115679">
        <v>351192</v>
      </c>
      <c r="F115679">
        <f t="shared" si="3615"/>
        <v>7</v>
      </c>
      <c r="G115679" s="37" t="str">
        <f t="shared" si="3616"/>
        <v>выходные</v>
      </c>
    </row>
    <row r="115680" spans="1:7" x14ac:dyDescent="0.3">
      <c r="A115680">
        <v>77938</v>
      </c>
      <c r="B115680" s="2">
        <v>44332.692339805828</v>
      </c>
      <c r="C115680" s="37">
        <v>0.69233796296296291</v>
      </c>
      <c r="E115680">
        <v>198146</v>
      </c>
      <c r="F115680">
        <f t="shared" si="3615"/>
        <v>7</v>
      </c>
      <c r="G115680" s="37" t="str">
        <f t="shared" si="3616"/>
        <v>выходные</v>
      </c>
    </row>
    <row r="115681" spans="1:7" x14ac:dyDescent="0.3">
      <c r="A115681">
        <v>77929</v>
      </c>
      <c r="B115681" s="2">
        <v>44332.691935275077</v>
      </c>
      <c r="C115681" s="37">
        <v>0.69193287037037043</v>
      </c>
      <c r="E115681">
        <v>409083</v>
      </c>
      <c r="F115681">
        <f t="shared" si="3615"/>
        <v>7</v>
      </c>
      <c r="G115681" s="37" t="str">
        <f t="shared" si="3616"/>
        <v>выходные</v>
      </c>
    </row>
    <row r="115682" spans="1:7" x14ac:dyDescent="0.3">
      <c r="A115682">
        <v>77923</v>
      </c>
      <c r="B115682" s="2">
        <v>44332.691530744341</v>
      </c>
      <c r="C115682" s="37">
        <v>0.69152777777777785</v>
      </c>
      <c r="E115682">
        <v>219046</v>
      </c>
      <c r="F115682">
        <f t="shared" si="3615"/>
        <v>7</v>
      </c>
      <c r="G115682" s="37" t="str">
        <f t="shared" si="3616"/>
        <v>выходные</v>
      </c>
    </row>
    <row r="115683" spans="1:7" x14ac:dyDescent="0.3">
      <c r="A115683">
        <v>77924</v>
      </c>
      <c r="B115683" s="2">
        <v>44332.691530744341</v>
      </c>
      <c r="C115683" s="37">
        <v>0.69152777777777785</v>
      </c>
      <c r="E115683">
        <v>111368</v>
      </c>
      <c r="F115683">
        <f t="shared" si="3615"/>
        <v>7</v>
      </c>
      <c r="G115683" s="37" t="str">
        <f t="shared" si="3616"/>
        <v>выходные</v>
      </c>
    </row>
    <row r="115684" spans="1:7" x14ac:dyDescent="0.3">
      <c r="A115684">
        <v>77927</v>
      </c>
      <c r="B115684" s="2">
        <v>44332.691530744341</v>
      </c>
      <c r="C115684" s="37">
        <v>0.69152777777777785</v>
      </c>
      <c r="E115684">
        <v>347393</v>
      </c>
      <c r="F115684">
        <f t="shared" si="3615"/>
        <v>7</v>
      </c>
      <c r="G115684" s="37" t="str">
        <f t="shared" si="3616"/>
        <v>выходные</v>
      </c>
    </row>
    <row r="115685" spans="1:7" x14ac:dyDescent="0.3">
      <c r="A115685">
        <v>77920</v>
      </c>
      <c r="B115685" s="2">
        <v>44332.691126213591</v>
      </c>
      <c r="C115685" s="37">
        <v>0.69112268518518516</v>
      </c>
      <c r="E115685">
        <v>100218</v>
      </c>
      <c r="F115685">
        <f t="shared" si="3615"/>
        <v>7</v>
      </c>
      <c r="G115685" s="37" t="str">
        <f t="shared" si="3616"/>
        <v>выходные</v>
      </c>
    </row>
    <row r="115686" spans="1:7" x14ac:dyDescent="0.3">
      <c r="A115686">
        <v>77916</v>
      </c>
      <c r="B115686" s="2">
        <v>44332.690317152104</v>
      </c>
      <c r="C115686" s="37">
        <v>0.6903125</v>
      </c>
      <c r="E115686">
        <v>346746</v>
      </c>
      <c r="F115686">
        <f t="shared" si="3615"/>
        <v>7</v>
      </c>
      <c r="G115686" s="37" t="str">
        <f t="shared" si="3616"/>
        <v>выходные</v>
      </c>
    </row>
    <row r="115687" spans="1:7" x14ac:dyDescent="0.3">
      <c r="A115687">
        <v>77918</v>
      </c>
      <c r="B115687" s="2">
        <v>44332.690317152104</v>
      </c>
      <c r="C115687" s="37">
        <v>0.6903125</v>
      </c>
      <c r="E115687">
        <v>202865</v>
      </c>
      <c r="F115687">
        <f t="shared" si="3615"/>
        <v>7</v>
      </c>
      <c r="G115687" s="37" t="str">
        <f t="shared" si="3616"/>
        <v>выходные</v>
      </c>
    </row>
    <row r="115688" spans="1:7" x14ac:dyDescent="0.3">
      <c r="A115688">
        <v>77912</v>
      </c>
      <c r="B115688" s="2">
        <v>44332.689912621361</v>
      </c>
      <c r="C115688" s="37">
        <v>0.6899074074074073</v>
      </c>
      <c r="E115688">
        <v>182984</v>
      </c>
      <c r="F115688">
        <f t="shared" si="3615"/>
        <v>7</v>
      </c>
      <c r="G115688" s="37" t="str">
        <f t="shared" si="3616"/>
        <v>выходные</v>
      </c>
    </row>
    <row r="115689" spans="1:7" x14ac:dyDescent="0.3">
      <c r="A115689">
        <v>77911</v>
      </c>
      <c r="B115689" s="2">
        <v>44332.689508090618</v>
      </c>
      <c r="C115689" s="37">
        <v>0.68950231481481483</v>
      </c>
      <c r="E115689">
        <v>347393</v>
      </c>
      <c r="F115689">
        <f t="shared" si="3615"/>
        <v>7</v>
      </c>
      <c r="G115689" s="37" t="str">
        <f t="shared" si="3616"/>
        <v>выходные</v>
      </c>
    </row>
    <row r="115690" spans="1:7" x14ac:dyDescent="0.3">
      <c r="A115690">
        <v>77910</v>
      </c>
      <c r="B115690" s="2">
        <v>44332.688999999998</v>
      </c>
      <c r="C115690" s="37">
        <v>0.68900462962962961</v>
      </c>
      <c r="E115690">
        <v>111368</v>
      </c>
      <c r="F115690">
        <f t="shared" si="3615"/>
        <v>7</v>
      </c>
      <c r="G115690" s="37" t="str">
        <f t="shared" si="3616"/>
        <v>выходные</v>
      </c>
    </row>
    <row r="115691" spans="1:7" x14ac:dyDescent="0.3">
      <c r="A115691">
        <v>77906</v>
      </c>
      <c r="B115691" s="2">
        <v>44332.688699029124</v>
      </c>
      <c r="C115691" s="37">
        <v>0.68870370370370371</v>
      </c>
      <c r="E115691">
        <v>230507</v>
      </c>
      <c r="F115691">
        <f t="shared" si="3615"/>
        <v>7</v>
      </c>
      <c r="G115691" s="37" t="str">
        <f t="shared" si="3616"/>
        <v>выходные</v>
      </c>
    </row>
    <row r="115692" spans="1:7" x14ac:dyDescent="0.3">
      <c r="A115692">
        <v>77895</v>
      </c>
      <c r="B115692" s="2">
        <v>44332.688294498381</v>
      </c>
      <c r="C115692" s="37">
        <v>0.68829861111111112</v>
      </c>
      <c r="E115692">
        <v>154256</v>
      </c>
      <c r="F115692">
        <f t="shared" si="3615"/>
        <v>7</v>
      </c>
      <c r="G115692" s="37" t="str">
        <f t="shared" si="3616"/>
        <v>выходные</v>
      </c>
    </row>
    <row r="115693" spans="1:7" x14ac:dyDescent="0.3">
      <c r="A115693">
        <v>77900</v>
      </c>
      <c r="B115693" s="2">
        <v>44332.688294498381</v>
      </c>
      <c r="C115693" s="37">
        <v>0.68829861111111112</v>
      </c>
      <c r="E115693">
        <v>72374</v>
      </c>
      <c r="F115693">
        <f t="shared" si="3615"/>
        <v>7</v>
      </c>
      <c r="G115693" s="37" t="str">
        <f t="shared" si="3616"/>
        <v>выходные</v>
      </c>
    </row>
    <row r="115694" spans="1:7" x14ac:dyDescent="0.3">
      <c r="A115694">
        <v>77904</v>
      </c>
      <c r="B115694" s="2">
        <v>44332.688294498381</v>
      </c>
      <c r="C115694" s="37">
        <v>0.68829861111111112</v>
      </c>
      <c r="E115694">
        <v>439981</v>
      </c>
      <c r="F115694">
        <f t="shared" si="3615"/>
        <v>7</v>
      </c>
      <c r="G115694" s="37" t="str">
        <f t="shared" si="3616"/>
        <v>выходные</v>
      </c>
    </row>
    <row r="115695" spans="1:7" x14ac:dyDescent="0.3">
      <c r="A115695">
        <v>77893</v>
      </c>
      <c r="B115695" s="2">
        <v>44332.687889967638</v>
      </c>
      <c r="C115695" s="37">
        <v>0.68789351851851854</v>
      </c>
      <c r="E115695">
        <v>297015</v>
      </c>
      <c r="F115695">
        <f t="shared" si="3615"/>
        <v>7</v>
      </c>
      <c r="G115695" s="37" t="str">
        <f t="shared" si="3616"/>
        <v>выходные</v>
      </c>
    </row>
    <row r="115696" spans="1:7" x14ac:dyDescent="0.3">
      <c r="A115696">
        <v>77888</v>
      </c>
      <c r="B115696" s="2">
        <v>44332.686676375408</v>
      </c>
      <c r="C115696" s="37">
        <v>0.6866782407407408</v>
      </c>
      <c r="E115696">
        <v>455878</v>
      </c>
      <c r="F115696">
        <f t="shared" si="3615"/>
        <v>7</v>
      </c>
      <c r="G115696" s="37" t="str">
        <f t="shared" si="3616"/>
        <v>выходные</v>
      </c>
    </row>
    <row r="115697" spans="1:7" x14ac:dyDescent="0.3">
      <c r="A115697">
        <v>77887</v>
      </c>
      <c r="B115697" s="2">
        <v>44332.68614764855</v>
      </c>
      <c r="C115697" s="37">
        <v>0.68614583333333334</v>
      </c>
      <c r="E115697">
        <v>472330</v>
      </c>
      <c r="F115697">
        <f t="shared" si="3615"/>
        <v>7</v>
      </c>
      <c r="G115697" s="37" t="str">
        <f t="shared" si="3616"/>
        <v>выходные</v>
      </c>
    </row>
    <row r="115698" spans="1:7" x14ac:dyDescent="0.3">
      <c r="A115698">
        <v>77884</v>
      </c>
      <c r="B115698" s="2">
        <v>44332.685867313921</v>
      </c>
      <c r="C115698" s="37">
        <v>0.68586805555555552</v>
      </c>
      <c r="E115698">
        <v>21760</v>
      </c>
      <c r="F115698">
        <f t="shared" si="3615"/>
        <v>7</v>
      </c>
      <c r="G115698" s="37" t="str">
        <f t="shared" si="3616"/>
        <v>выходные</v>
      </c>
    </row>
    <row r="115699" spans="1:7" x14ac:dyDescent="0.3">
      <c r="A115699">
        <v>77880</v>
      </c>
      <c r="B115699" s="2">
        <v>44332.685462783171</v>
      </c>
      <c r="C115699" s="37">
        <v>0.68546296296296294</v>
      </c>
      <c r="E115699">
        <v>213133</v>
      </c>
      <c r="F115699">
        <f t="shared" si="3615"/>
        <v>7</v>
      </c>
      <c r="G115699" s="37" t="str">
        <f t="shared" si="3616"/>
        <v>выходные</v>
      </c>
    </row>
    <row r="115700" spans="1:7" x14ac:dyDescent="0.3">
      <c r="A115700">
        <v>77879</v>
      </c>
      <c r="B115700" s="2">
        <v>44332.685058252428</v>
      </c>
      <c r="C115700" s="37">
        <v>0.68505787037037036</v>
      </c>
      <c r="E115700">
        <v>250679</v>
      </c>
      <c r="F115700">
        <f t="shared" si="3615"/>
        <v>7</v>
      </c>
      <c r="G115700" s="37" t="str">
        <f t="shared" si="3616"/>
        <v>выходные</v>
      </c>
    </row>
    <row r="115701" spans="1:7" x14ac:dyDescent="0.3">
      <c r="A115701">
        <v>77876</v>
      </c>
      <c r="B115701" s="2">
        <v>44332.684653721684</v>
      </c>
      <c r="C115701" s="37">
        <v>0.68465277777777767</v>
      </c>
      <c r="E115701">
        <v>394154</v>
      </c>
      <c r="F115701">
        <f t="shared" si="3615"/>
        <v>7</v>
      </c>
      <c r="G115701" s="37" t="str">
        <f t="shared" si="3616"/>
        <v>выходные</v>
      </c>
    </row>
    <row r="115702" spans="1:7" x14ac:dyDescent="0.3">
      <c r="A115702">
        <v>77877</v>
      </c>
      <c r="B115702" s="2">
        <v>44332.684653721684</v>
      </c>
      <c r="C115702" s="37">
        <v>0.68465277777777767</v>
      </c>
      <c r="E115702">
        <v>325852</v>
      </c>
      <c r="F115702">
        <f t="shared" si="3615"/>
        <v>7</v>
      </c>
      <c r="G115702" s="37" t="str">
        <f t="shared" si="3616"/>
        <v>выходные</v>
      </c>
    </row>
    <row r="115703" spans="1:7" x14ac:dyDescent="0.3">
      <c r="A115703">
        <v>77873</v>
      </c>
      <c r="B115703" s="2">
        <v>44332.684249190941</v>
      </c>
      <c r="C115703" s="37">
        <v>0.68424768518518519</v>
      </c>
      <c r="E115703">
        <v>339123</v>
      </c>
      <c r="F115703">
        <f t="shared" si="3615"/>
        <v>7</v>
      </c>
      <c r="G115703" s="37" t="str">
        <f t="shared" si="3616"/>
        <v>выходные</v>
      </c>
    </row>
    <row r="115704" spans="1:7" x14ac:dyDescent="0.3">
      <c r="A115704">
        <v>77870</v>
      </c>
      <c r="B115704" s="2">
        <v>44332.683584093749</v>
      </c>
      <c r="C115704" s="37">
        <v>0.68358796296296298</v>
      </c>
      <c r="E115704">
        <v>301748</v>
      </c>
      <c r="F115704">
        <f t="shared" si="3615"/>
        <v>7</v>
      </c>
      <c r="G115704" s="37" t="str">
        <f t="shared" si="3616"/>
        <v>выходные</v>
      </c>
    </row>
    <row r="115705" spans="1:7" x14ac:dyDescent="0.3">
      <c r="A115705">
        <v>77862</v>
      </c>
      <c r="B115705" s="2">
        <v>44332.683440129455</v>
      </c>
      <c r="C115705" s="37">
        <v>0.68343750000000003</v>
      </c>
      <c r="E115705">
        <v>411922</v>
      </c>
      <c r="F115705">
        <f t="shared" si="3615"/>
        <v>7</v>
      </c>
      <c r="G115705" s="37" t="str">
        <f t="shared" si="3616"/>
        <v>выходные</v>
      </c>
    </row>
    <row r="115706" spans="1:7" x14ac:dyDescent="0.3">
      <c r="A115706">
        <v>77864</v>
      </c>
      <c r="B115706" s="2">
        <v>44332.683440129455</v>
      </c>
      <c r="C115706" s="37">
        <v>0.68343750000000003</v>
      </c>
      <c r="E115706">
        <v>154256</v>
      </c>
      <c r="F115706">
        <f t="shared" si="3615"/>
        <v>7</v>
      </c>
      <c r="G115706" s="37" t="str">
        <f t="shared" si="3616"/>
        <v>выходные</v>
      </c>
    </row>
    <row r="115707" spans="1:7" x14ac:dyDescent="0.3">
      <c r="A115707">
        <v>77865</v>
      </c>
      <c r="B115707" s="2">
        <v>44332.683440129455</v>
      </c>
      <c r="C115707" s="37">
        <v>0.68343750000000003</v>
      </c>
      <c r="E115707">
        <v>331056</v>
      </c>
      <c r="F115707">
        <f t="shared" si="3615"/>
        <v>7</v>
      </c>
      <c r="G115707" s="37" t="str">
        <f t="shared" si="3616"/>
        <v>выходные</v>
      </c>
    </row>
    <row r="115708" spans="1:7" x14ac:dyDescent="0.3">
      <c r="A115708">
        <v>77847</v>
      </c>
      <c r="B115708" s="2">
        <v>44332.683035598704</v>
      </c>
      <c r="C115708" s="37">
        <v>0.68303240740740734</v>
      </c>
      <c r="E115708">
        <v>114865</v>
      </c>
      <c r="F115708">
        <f t="shared" si="3615"/>
        <v>7</v>
      </c>
      <c r="G115708" s="37" t="str">
        <f t="shared" si="3616"/>
        <v>выходные</v>
      </c>
    </row>
    <row r="115709" spans="1:7" x14ac:dyDescent="0.3">
      <c r="A115709">
        <v>77848</v>
      </c>
      <c r="B115709" s="2">
        <v>44332.683035598704</v>
      </c>
      <c r="C115709" s="37">
        <v>0.68303240740740734</v>
      </c>
      <c r="E115709">
        <v>152631</v>
      </c>
      <c r="F115709">
        <f t="shared" si="3615"/>
        <v>7</v>
      </c>
      <c r="G115709" s="37" t="str">
        <f t="shared" si="3616"/>
        <v>выходные</v>
      </c>
    </row>
    <row r="115710" spans="1:7" x14ac:dyDescent="0.3">
      <c r="A115710">
        <v>77853</v>
      </c>
      <c r="B115710" s="2">
        <v>44332.683035598704</v>
      </c>
      <c r="C115710" s="37">
        <v>0.68303240740740734</v>
      </c>
      <c r="E115710">
        <v>442025</v>
      </c>
      <c r="F115710">
        <f t="shared" si="3615"/>
        <v>7</v>
      </c>
      <c r="G115710" s="37" t="str">
        <f t="shared" si="3616"/>
        <v>выходные</v>
      </c>
    </row>
    <row r="115711" spans="1:7" x14ac:dyDescent="0.3">
      <c r="A115711">
        <v>77857</v>
      </c>
      <c r="B115711" s="2">
        <v>44332.683035598704</v>
      </c>
      <c r="C115711" s="37">
        <v>0.68303240740740734</v>
      </c>
      <c r="E115711">
        <v>122902</v>
      </c>
      <c r="F115711">
        <f t="shared" si="3615"/>
        <v>7</v>
      </c>
      <c r="G115711" s="37" t="str">
        <f t="shared" si="3616"/>
        <v>выходные</v>
      </c>
    </row>
    <row r="115712" spans="1:7" x14ac:dyDescent="0.3">
      <c r="A115712">
        <v>77842</v>
      </c>
      <c r="B115712" s="2">
        <v>44332.682271797843</v>
      </c>
      <c r="C115712" s="37">
        <v>0.68226851851851855</v>
      </c>
      <c r="E115712">
        <v>133619</v>
      </c>
      <c r="F115712">
        <f t="shared" si="3615"/>
        <v>7</v>
      </c>
      <c r="G115712" s="37" t="str">
        <f t="shared" si="3616"/>
        <v>выходные</v>
      </c>
    </row>
    <row r="115713" spans="1:7" x14ac:dyDescent="0.3">
      <c r="A115713">
        <v>77837</v>
      </c>
      <c r="B115713" s="2">
        <v>44332.682226537218</v>
      </c>
      <c r="C115713" s="37">
        <v>0.68222222222222229</v>
      </c>
      <c r="E115713">
        <v>228405</v>
      </c>
      <c r="F115713">
        <f t="shared" si="3615"/>
        <v>7</v>
      </c>
      <c r="G115713" s="37" t="str">
        <f t="shared" si="3616"/>
        <v>выходные</v>
      </c>
    </row>
    <row r="115714" spans="1:7" x14ac:dyDescent="0.3">
      <c r="A115714">
        <v>77835</v>
      </c>
      <c r="B115714" s="2">
        <v>44332.681997131258</v>
      </c>
      <c r="C115714" s="37">
        <v>0.68200231481481488</v>
      </c>
      <c r="E115714">
        <v>411922</v>
      </c>
      <c r="F115714">
        <f t="shared" si="3615"/>
        <v>7</v>
      </c>
      <c r="G115714" s="37" t="str">
        <f t="shared" si="3616"/>
        <v>выходные</v>
      </c>
    </row>
    <row r="115715" spans="1:7" x14ac:dyDescent="0.3">
      <c r="A115715">
        <v>77834</v>
      </c>
      <c r="B115715" s="2">
        <v>44332.681822006474</v>
      </c>
      <c r="C115715" s="37">
        <v>0.6818171296296297</v>
      </c>
      <c r="E115715">
        <v>16861</v>
      </c>
      <c r="F115715">
        <f t="shared" ref="F115715:F115778" si="3617">WEEKDAY(B115715,2)</f>
        <v>7</v>
      </c>
      <c r="G115715" s="37" t="str">
        <f t="shared" si="3616"/>
        <v>выходные</v>
      </c>
    </row>
    <row r="115716" spans="1:7" x14ac:dyDescent="0.3">
      <c r="A115716">
        <v>77833</v>
      </c>
      <c r="B115716" s="2">
        <v>44332.681417475731</v>
      </c>
      <c r="C115716" s="37">
        <v>0.68141203703703701</v>
      </c>
      <c r="E115716">
        <v>411922</v>
      </c>
      <c r="F115716">
        <f t="shared" si="3617"/>
        <v>7</v>
      </c>
      <c r="G115716" s="37" t="str">
        <f t="shared" si="3616"/>
        <v>выходные</v>
      </c>
    </row>
    <row r="115717" spans="1:7" x14ac:dyDescent="0.3">
      <c r="A115717">
        <v>77831</v>
      </c>
      <c r="B115717" s="2">
        <v>44332.681012944988</v>
      </c>
      <c r="C115717" s="37">
        <v>0.68101851851851858</v>
      </c>
      <c r="E115717">
        <v>141090</v>
      </c>
      <c r="F115717">
        <f t="shared" si="3617"/>
        <v>7</v>
      </c>
      <c r="G115717" s="37" t="str">
        <f t="shared" si="3616"/>
        <v>выходные</v>
      </c>
    </row>
    <row r="115718" spans="1:7" x14ac:dyDescent="0.3">
      <c r="A115718">
        <v>77826</v>
      </c>
      <c r="B115718" s="2">
        <v>44332.68101294498</v>
      </c>
      <c r="C115718" s="37">
        <v>0.68101851851851858</v>
      </c>
      <c r="E115718">
        <v>17862</v>
      </c>
      <c r="F115718">
        <f t="shared" si="3617"/>
        <v>7</v>
      </c>
      <c r="G115718" s="37" t="str">
        <f t="shared" si="3616"/>
        <v>выходные</v>
      </c>
    </row>
    <row r="115719" spans="1:7" x14ac:dyDescent="0.3">
      <c r="A115719">
        <v>77830</v>
      </c>
      <c r="B115719" s="2">
        <v>44332.68101294498</v>
      </c>
      <c r="C115719" s="37">
        <v>0.68101851851851858</v>
      </c>
      <c r="E115719">
        <v>172251</v>
      </c>
      <c r="F115719">
        <f t="shared" si="3617"/>
        <v>7</v>
      </c>
      <c r="G115719" s="37" t="str">
        <f t="shared" si="3616"/>
        <v>выходные</v>
      </c>
    </row>
    <row r="115720" spans="1:7" x14ac:dyDescent="0.3">
      <c r="A115720">
        <v>77814</v>
      </c>
      <c r="B115720" s="2">
        <v>44332.680203883494</v>
      </c>
      <c r="C115720" s="37">
        <v>0.6802083333333333</v>
      </c>
      <c r="E115720">
        <v>254768</v>
      </c>
      <c r="F115720">
        <f t="shared" si="3617"/>
        <v>7</v>
      </c>
      <c r="G115720" s="37" t="str">
        <f t="shared" si="3616"/>
        <v>выходные</v>
      </c>
    </row>
    <row r="115721" spans="1:7" x14ac:dyDescent="0.3">
      <c r="A115721">
        <v>77815</v>
      </c>
      <c r="B115721" s="2">
        <v>44332.680203883494</v>
      </c>
      <c r="C115721" s="37">
        <v>0.6802083333333333</v>
      </c>
      <c r="E115721">
        <v>370651</v>
      </c>
      <c r="F115721">
        <f t="shared" si="3617"/>
        <v>7</v>
      </c>
      <c r="G115721" s="37" t="str">
        <f t="shared" si="3616"/>
        <v>выходные</v>
      </c>
    </row>
    <row r="115722" spans="1:7" x14ac:dyDescent="0.3">
      <c r="A115722">
        <v>77819</v>
      </c>
      <c r="B115722" s="2">
        <v>44332.680203883494</v>
      </c>
      <c r="C115722" s="37">
        <v>0.6802083333333333</v>
      </c>
      <c r="E115722">
        <v>114745</v>
      </c>
      <c r="F115722">
        <f t="shared" si="3617"/>
        <v>7</v>
      </c>
      <c r="G115722" s="37" t="str">
        <f t="shared" si="3616"/>
        <v>выходные</v>
      </c>
    </row>
    <row r="115723" spans="1:7" x14ac:dyDescent="0.3">
      <c r="A115723">
        <v>77822</v>
      </c>
      <c r="B115723" s="2">
        <v>44332.680203883494</v>
      </c>
      <c r="C115723" s="37">
        <v>0.6802083333333333</v>
      </c>
      <c r="E115723">
        <v>8501</v>
      </c>
      <c r="F115723">
        <f t="shared" si="3617"/>
        <v>7</v>
      </c>
      <c r="G115723" s="37" t="str">
        <f t="shared" ref="G115723:G115786" si="3618">IF(F115723&gt;=6,"выходные","будни")</f>
        <v>выходные</v>
      </c>
    </row>
    <row r="115724" spans="1:7" x14ac:dyDescent="0.3">
      <c r="A115724">
        <v>77811</v>
      </c>
      <c r="B115724" s="2">
        <v>44332.679799352751</v>
      </c>
      <c r="C115724" s="37">
        <v>0.67980324074074072</v>
      </c>
      <c r="E115724">
        <v>251574</v>
      </c>
      <c r="F115724">
        <f t="shared" si="3617"/>
        <v>7</v>
      </c>
      <c r="G115724" s="37" t="str">
        <f t="shared" si="3618"/>
        <v>выходные</v>
      </c>
    </row>
    <row r="115725" spans="1:7" x14ac:dyDescent="0.3">
      <c r="A115725">
        <v>77809</v>
      </c>
      <c r="B115725" s="2">
        <v>44332.678990291257</v>
      </c>
      <c r="C115725" s="37">
        <v>0.67899305555555556</v>
      </c>
      <c r="E115725">
        <v>60239</v>
      </c>
      <c r="F115725">
        <f t="shared" si="3617"/>
        <v>7</v>
      </c>
      <c r="G115725" s="37" t="str">
        <f t="shared" si="3618"/>
        <v>выходные</v>
      </c>
    </row>
    <row r="115726" spans="1:7" x14ac:dyDescent="0.3">
      <c r="A115726">
        <v>77804</v>
      </c>
      <c r="B115726" s="2">
        <v>44332.678181229778</v>
      </c>
      <c r="C115726" s="37">
        <v>0.67818287037037039</v>
      </c>
      <c r="E115726">
        <v>230507</v>
      </c>
      <c r="F115726">
        <f t="shared" si="3617"/>
        <v>7</v>
      </c>
      <c r="G115726" s="37" t="str">
        <f t="shared" si="3618"/>
        <v>выходные</v>
      </c>
    </row>
    <row r="115727" spans="1:7" x14ac:dyDescent="0.3">
      <c r="A115727">
        <v>77803</v>
      </c>
      <c r="B115727" s="2">
        <v>44332.67818122977</v>
      </c>
      <c r="C115727" s="37">
        <v>0.67818287037037039</v>
      </c>
      <c r="E115727">
        <v>471403</v>
      </c>
      <c r="F115727">
        <f t="shared" si="3617"/>
        <v>7</v>
      </c>
      <c r="G115727" s="37" t="str">
        <f t="shared" si="3618"/>
        <v>выходные</v>
      </c>
    </row>
    <row r="115728" spans="1:7" x14ac:dyDescent="0.3">
      <c r="A115728">
        <v>77800</v>
      </c>
      <c r="B115728" s="2">
        <v>44332.677776699027</v>
      </c>
      <c r="C115728" s="37">
        <v>0.6777777777777777</v>
      </c>
      <c r="E115728">
        <v>250679</v>
      </c>
      <c r="F115728">
        <f t="shared" si="3617"/>
        <v>7</v>
      </c>
      <c r="G115728" s="37" t="str">
        <f t="shared" si="3618"/>
        <v>выходные</v>
      </c>
    </row>
    <row r="115729" spans="1:7" x14ac:dyDescent="0.3">
      <c r="A115729">
        <v>77795</v>
      </c>
      <c r="B115729" s="2">
        <v>44332.677372168284</v>
      </c>
      <c r="C115729" s="37">
        <v>0.67737268518518512</v>
      </c>
      <c r="E115729">
        <v>316958</v>
      </c>
      <c r="F115729">
        <f t="shared" si="3617"/>
        <v>7</v>
      </c>
      <c r="G115729" s="37" t="str">
        <f t="shared" si="3618"/>
        <v>выходные</v>
      </c>
    </row>
    <row r="115730" spans="1:7" x14ac:dyDescent="0.3">
      <c r="A115730">
        <v>77790</v>
      </c>
      <c r="B115730" s="2">
        <v>44332.676967637541</v>
      </c>
      <c r="C115730" s="37">
        <v>0.67696759259259265</v>
      </c>
      <c r="E115730">
        <v>396686</v>
      </c>
      <c r="F115730">
        <f t="shared" si="3617"/>
        <v>7</v>
      </c>
      <c r="G115730" s="37" t="str">
        <f t="shared" si="3618"/>
        <v>выходные</v>
      </c>
    </row>
    <row r="115731" spans="1:7" x14ac:dyDescent="0.3">
      <c r="A115731">
        <v>77787</v>
      </c>
      <c r="B115731" s="2">
        <v>44332.674944983817</v>
      </c>
      <c r="C115731" s="37">
        <v>0.67494212962962974</v>
      </c>
      <c r="E115731">
        <v>287493</v>
      </c>
      <c r="F115731">
        <f t="shared" si="3617"/>
        <v>7</v>
      </c>
      <c r="G115731" s="37" t="str">
        <f t="shared" si="3618"/>
        <v>выходные</v>
      </c>
    </row>
    <row r="115732" spans="1:7" x14ac:dyDescent="0.3">
      <c r="A115732">
        <v>77784</v>
      </c>
      <c r="B115732" s="2">
        <v>44332.673731391587</v>
      </c>
      <c r="C115732" s="37">
        <v>0.67372685185185188</v>
      </c>
      <c r="E115732">
        <v>293021</v>
      </c>
      <c r="F115732">
        <f t="shared" si="3617"/>
        <v>7</v>
      </c>
      <c r="G115732" s="37" t="str">
        <f t="shared" si="3618"/>
        <v>выходные</v>
      </c>
    </row>
    <row r="115733" spans="1:7" x14ac:dyDescent="0.3">
      <c r="A115733">
        <v>77777</v>
      </c>
      <c r="B115733" s="2">
        <v>44332.672113268614</v>
      </c>
      <c r="C115733" s="37">
        <v>0.67211805555555548</v>
      </c>
      <c r="E115733">
        <v>313862</v>
      </c>
      <c r="F115733">
        <f t="shared" si="3617"/>
        <v>7</v>
      </c>
      <c r="G115733" s="37" t="str">
        <f t="shared" si="3618"/>
        <v>выходные</v>
      </c>
    </row>
    <row r="115734" spans="1:7" x14ac:dyDescent="0.3">
      <c r="A115734">
        <v>77782</v>
      </c>
      <c r="B115734" s="2">
        <v>44332.672113268614</v>
      </c>
      <c r="C115734" s="37">
        <v>0.67211805555555548</v>
      </c>
      <c r="E115734">
        <v>411922</v>
      </c>
      <c r="F115734">
        <f t="shared" si="3617"/>
        <v>7</v>
      </c>
      <c r="G115734" s="37" t="str">
        <f t="shared" si="3618"/>
        <v>выходные</v>
      </c>
    </row>
    <row r="115735" spans="1:7" x14ac:dyDescent="0.3">
      <c r="A115735">
        <v>77775</v>
      </c>
      <c r="B115735" s="2">
        <v>44332.671708737864</v>
      </c>
      <c r="C115735" s="37">
        <v>0.67171296296296301</v>
      </c>
      <c r="E115735">
        <v>1106</v>
      </c>
      <c r="F115735">
        <f t="shared" si="3617"/>
        <v>7</v>
      </c>
      <c r="G115735" s="37" t="str">
        <f t="shared" si="3618"/>
        <v>выходные</v>
      </c>
    </row>
    <row r="115736" spans="1:7" x14ac:dyDescent="0.3">
      <c r="A115736">
        <v>77771</v>
      </c>
      <c r="B115736" s="2">
        <v>44332.670766319774</v>
      </c>
      <c r="C115736" s="37">
        <v>0.67076388888888883</v>
      </c>
      <c r="E115736">
        <v>251574</v>
      </c>
      <c r="F115736">
        <f t="shared" si="3617"/>
        <v>7</v>
      </c>
      <c r="G115736" s="37" t="str">
        <f t="shared" si="3618"/>
        <v>выходные</v>
      </c>
    </row>
    <row r="115737" spans="1:7" x14ac:dyDescent="0.3">
      <c r="A115737">
        <v>77769</v>
      </c>
      <c r="B115737" s="2">
        <v>44332.670495145634</v>
      </c>
      <c r="C115737" s="37">
        <v>0.67049768518518515</v>
      </c>
      <c r="E115737">
        <v>198050</v>
      </c>
      <c r="F115737">
        <f t="shared" si="3617"/>
        <v>7</v>
      </c>
      <c r="G115737" s="37" t="str">
        <f t="shared" si="3618"/>
        <v>выходные</v>
      </c>
    </row>
    <row r="115738" spans="1:7" x14ac:dyDescent="0.3">
      <c r="A115738">
        <v>77764</v>
      </c>
      <c r="B115738" s="2">
        <v>44332.670090614891</v>
      </c>
      <c r="C115738" s="37">
        <v>0.67009259259259257</v>
      </c>
      <c r="E115738">
        <v>178118</v>
      </c>
      <c r="F115738">
        <f t="shared" si="3617"/>
        <v>7</v>
      </c>
      <c r="G115738" s="37" t="str">
        <f t="shared" si="3618"/>
        <v>выходные</v>
      </c>
    </row>
    <row r="115739" spans="1:7" x14ac:dyDescent="0.3">
      <c r="A115739">
        <v>77758</v>
      </c>
      <c r="B115739" s="2">
        <v>44332.669281553397</v>
      </c>
      <c r="C115739" s="37">
        <v>0.66928240740740741</v>
      </c>
      <c r="E115739">
        <v>476070</v>
      </c>
      <c r="F115739">
        <f t="shared" si="3617"/>
        <v>7</v>
      </c>
      <c r="G115739" s="37" t="str">
        <f t="shared" si="3618"/>
        <v>выходные</v>
      </c>
    </row>
    <row r="115740" spans="1:7" x14ac:dyDescent="0.3">
      <c r="A115740">
        <v>77762</v>
      </c>
      <c r="B115740" s="2">
        <v>44332.669281553397</v>
      </c>
      <c r="C115740" s="37">
        <v>0.66928240740740741</v>
      </c>
      <c r="E115740">
        <v>397390</v>
      </c>
      <c r="F115740">
        <f t="shared" si="3617"/>
        <v>7</v>
      </c>
      <c r="G115740" s="37" t="str">
        <f t="shared" si="3618"/>
        <v>выходные</v>
      </c>
    </row>
    <row r="115741" spans="1:7" x14ac:dyDescent="0.3">
      <c r="A115741">
        <v>77751</v>
      </c>
      <c r="B115741" s="2">
        <v>44332.668877022654</v>
      </c>
      <c r="C115741" s="37">
        <v>0.66887731481481483</v>
      </c>
      <c r="E115741">
        <v>347008</v>
      </c>
      <c r="F115741">
        <f t="shared" si="3617"/>
        <v>7</v>
      </c>
      <c r="G115741" s="37" t="str">
        <f t="shared" si="3618"/>
        <v>выходные</v>
      </c>
    </row>
    <row r="115742" spans="1:7" x14ac:dyDescent="0.3">
      <c r="A115742">
        <v>77753</v>
      </c>
      <c r="B115742" s="2">
        <v>44332.668877022654</v>
      </c>
      <c r="C115742" s="37">
        <v>0.66887731481481483</v>
      </c>
      <c r="E115742">
        <v>143750</v>
      </c>
      <c r="F115742">
        <f t="shared" si="3617"/>
        <v>7</v>
      </c>
      <c r="G115742" s="37" t="str">
        <f t="shared" si="3618"/>
        <v>выходные</v>
      </c>
    </row>
    <row r="115743" spans="1:7" x14ac:dyDescent="0.3">
      <c r="A115743">
        <v>77748</v>
      </c>
      <c r="B115743" s="2">
        <v>44332.66820276498</v>
      </c>
      <c r="C115743" s="37">
        <v>0.66820601851851846</v>
      </c>
      <c r="E115743">
        <v>351192</v>
      </c>
      <c r="F115743">
        <f t="shared" si="3617"/>
        <v>7</v>
      </c>
      <c r="G115743" s="37" t="str">
        <f t="shared" si="3618"/>
        <v>выходные</v>
      </c>
    </row>
    <row r="115744" spans="1:7" x14ac:dyDescent="0.3">
      <c r="A115744">
        <v>77745</v>
      </c>
      <c r="B115744" s="2">
        <v>44332.666951506086</v>
      </c>
      <c r="C115744" s="37">
        <v>0.66695601851851849</v>
      </c>
      <c r="E115744">
        <v>137327</v>
      </c>
      <c r="F115744">
        <f t="shared" si="3617"/>
        <v>7</v>
      </c>
      <c r="G115744" s="37" t="str">
        <f t="shared" si="3618"/>
        <v>выходные</v>
      </c>
    </row>
    <row r="115745" spans="1:7" x14ac:dyDescent="0.3">
      <c r="A115745">
        <v>77738</v>
      </c>
      <c r="B115745" s="2">
        <v>44332.666045307444</v>
      </c>
      <c r="C115745" s="37">
        <v>0.66604166666666664</v>
      </c>
      <c r="E115745">
        <v>111368</v>
      </c>
      <c r="F115745">
        <f t="shared" si="3617"/>
        <v>7</v>
      </c>
      <c r="G115745" s="37" t="str">
        <f t="shared" si="3618"/>
        <v>выходные</v>
      </c>
    </row>
    <row r="115746" spans="1:7" x14ac:dyDescent="0.3">
      <c r="A115746">
        <v>77743</v>
      </c>
      <c r="B115746" s="2">
        <v>44332.666045307444</v>
      </c>
      <c r="C115746" s="37">
        <v>0.66604166666666664</v>
      </c>
      <c r="E115746">
        <v>80850</v>
      </c>
      <c r="F115746">
        <f t="shared" si="3617"/>
        <v>7</v>
      </c>
      <c r="G115746" s="37" t="str">
        <f t="shared" si="3618"/>
        <v>выходные</v>
      </c>
    </row>
    <row r="115747" spans="1:7" x14ac:dyDescent="0.3">
      <c r="A115747">
        <v>77737</v>
      </c>
      <c r="B115747" s="2">
        <v>44332.6650593585</v>
      </c>
      <c r="C115747" s="37">
        <v>0.66505787037037034</v>
      </c>
      <c r="E115747">
        <v>157871</v>
      </c>
      <c r="F115747">
        <f t="shared" si="3617"/>
        <v>7</v>
      </c>
      <c r="G115747" s="37" t="str">
        <f t="shared" si="3618"/>
        <v>выходные</v>
      </c>
    </row>
    <row r="115748" spans="1:7" x14ac:dyDescent="0.3">
      <c r="A115748">
        <v>77733</v>
      </c>
      <c r="B115748" s="2">
        <v>44332.664022653727</v>
      </c>
      <c r="C115748" s="37">
        <v>0.66402777777777777</v>
      </c>
      <c r="E115748">
        <v>333889</v>
      </c>
      <c r="F115748">
        <f t="shared" si="3617"/>
        <v>7</v>
      </c>
      <c r="G115748" s="37" t="str">
        <f t="shared" si="3618"/>
        <v>выходные</v>
      </c>
    </row>
    <row r="115749" spans="1:7" x14ac:dyDescent="0.3">
      <c r="A115749">
        <v>77730</v>
      </c>
      <c r="B115749" s="2">
        <v>44332.663747062594</v>
      </c>
      <c r="C115749" s="37">
        <v>0.66374999999999995</v>
      </c>
      <c r="E115749">
        <v>250679</v>
      </c>
      <c r="F115749">
        <f t="shared" si="3617"/>
        <v>7</v>
      </c>
      <c r="G115749" s="37" t="str">
        <f t="shared" si="3618"/>
        <v>выходные</v>
      </c>
    </row>
    <row r="115750" spans="1:7" x14ac:dyDescent="0.3">
      <c r="A115750">
        <v>77727</v>
      </c>
      <c r="B115750" s="2">
        <v>44332.663213592234</v>
      </c>
      <c r="C115750" s="37">
        <v>0.66321759259259261</v>
      </c>
      <c r="E115750">
        <v>401945</v>
      </c>
      <c r="F115750">
        <f t="shared" si="3617"/>
        <v>7</v>
      </c>
      <c r="G115750" s="37" t="str">
        <f t="shared" si="3618"/>
        <v>выходные</v>
      </c>
    </row>
    <row r="115751" spans="1:7" x14ac:dyDescent="0.3">
      <c r="A115751">
        <v>77725</v>
      </c>
      <c r="B115751" s="2">
        <v>44332.662809061483</v>
      </c>
      <c r="C115751" s="37">
        <v>0.66281250000000003</v>
      </c>
      <c r="E115751">
        <v>204394</v>
      </c>
      <c r="F115751">
        <f t="shared" si="3617"/>
        <v>7</v>
      </c>
      <c r="G115751" s="37" t="str">
        <f t="shared" si="3618"/>
        <v>выходные</v>
      </c>
    </row>
    <row r="115752" spans="1:7" x14ac:dyDescent="0.3">
      <c r="A115752">
        <v>77724</v>
      </c>
      <c r="B115752" s="2">
        <v>44332.662404530747</v>
      </c>
      <c r="C115752" s="37">
        <v>0.66240740740740744</v>
      </c>
      <c r="E115752">
        <v>439981</v>
      </c>
      <c r="F115752">
        <f t="shared" si="3617"/>
        <v>7</v>
      </c>
      <c r="G115752" s="37" t="str">
        <f t="shared" si="3618"/>
        <v>выходные</v>
      </c>
    </row>
    <row r="115753" spans="1:7" x14ac:dyDescent="0.3">
      <c r="A115753">
        <v>77720</v>
      </c>
      <c r="B115753" s="2">
        <v>44332.661999999997</v>
      </c>
      <c r="C115753" s="37">
        <v>0.66200231481481475</v>
      </c>
      <c r="E115753">
        <v>244574</v>
      </c>
      <c r="F115753">
        <f t="shared" si="3617"/>
        <v>7</v>
      </c>
      <c r="G115753" s="37" t="str">
        <f t="shared" si="3618"/>
        <v>выходные</v>
      </c>
    </row>
    <row r="115754" spans="1:7" x14ac:dyDescent="0.3">
      <c r="A115754">
        <v>77718</v>
      </c>
      <c r="B115754" s="2">
        <v>44332.661595469253</v>
      </c>
      <c r="C115754" s="37">
        <v>0.66159722222222228</v>
      </c>
      <c r="E115754">
        <v>158978</v>
      </c>
      <c r="F115754">
        <f t="shared" si="3617"/>
        <v>7</v>
      </c>
      <c r="G115754" s="37" t="str">
        <f t="shared" si="3618"/>
        <v>выходные</v>
      </c>
    </row>
    <row r="115755" spans="1:7" x14ac:dyDescent="0.3">
      <c r="A115755">
        <v>77717</v>
      </c>
      <c r="B115755" s="2">
        <v>44332.661549729914</v>
      </c>
      <c r="C115755" s="37">
        <v>0.6615509259259259</v>
      </c>
      <c r="E115755">
        <v>230369</v>
      </c>
      <c r="F115755">
        <f t="shared" si="3617"/>
        <v>7</v>
      </c>
      <c r="G115755" s="37" t="str">
        <f t="shared" si="3618"/>
        <v>выходные</v>
      </c>
    </row>
    <row r="115756" spans="1:7" x14ac:dyDescent="0.3">
      <c r="A115756">
        <v>77716</v>
      </c>
      <c r="B115756" s="2">
        <v>44332.661427655876</v>
      </c>
      <c r="C115756" s="37">
        <v>0.66142361111111114</v>
      </c>
      <c r="E115756">
        <v>250679</v>
      </c>
      <c r="F115756">
        <f t="shared" si="3617"/>
        <v>7</v>
      </c>
      <c r="G115756" s="37" t="str">
        <f t="shared" si="3618"/>
        <v>выходные</v>
      </c>
    </row>
    <row r="115757" spans="1:7" x14ac:dyDescent="0.3">
      <c r="A115757">
        <v>77715</v>
      </c>
      <c r="B115757" s="2">
        <v>44332.66119093851</v>
      </c>
      <c r="C115757" s="37">
        <v>0.66119212962962959</v>
      </c>
      <c r="E115757">
        <v>27877</v>
      </c>
      <c r="F115757">
        <f t="shared" si="3617"/>
        <v>7</v>
      </c>
      <c r="G115757" s="37" t="str">
        <f t="shared" si="3618"/>
        <v>выходные</v>
      </c>
    </row>
    <row r="115758" spans="1:7" x14ac:dyDescent="0.3">
      <c r="A115758">
        <v>77711</v>
      </c>
      <c r="B115758" s="2">
        <v>44332.661</v>
      </c>
      <c r="C115758" s="37">
        <v>0.66099537037037037</v>
      </c>
      <c r="E115758">
        <v>118549</v>
      </c>
      <c r="F115758">
        <f t="shared" si="3617"/>
        <v>7</v>
      </c>
      <c r="G115758" s="37" t="str">
        <f t="shared" si="3618"/>
        <v>выходные</v>
      </c>
    </row>
    <row r="115759" spans="1:7" x14ac:dyDescent="0.3">
      <c r="A115759">
        <v>77706</v>
      </c>
      <c r="B115759" s="2">
        <v>44332.660786407767</v>
      </c>
      <c r="C115759" s="37">
        <v>0.66078703703703701</v>
      </c>
      <c r="E115759">
        <v>230507</v>
      </c>
      <c r="F115759">
        <f t="shared" si="3617"/>
        <v>7</v>
      </c>
      <c r="G115759" s="37" t="str">
        <f t="shared" si="3618"/>
        <v>выходные</v>
      </c>
    </row>
    <row r="115760" spans="1:7" x14ac:dyDescent="0.3">
      <c r="A115760">
        <v>77704</v>
      </c>
      <c r="B115760" s="2">
        <v>44332.660145878472</v>
      </c>
      <c r="C115760" s="37">
        <v>0.66015046296296298</v>
      </c>
      <c r="E115760">
        <v>98436</v>
      </c>
      <c r="F115760">
        <f t="shared" si="3617"/>
        <v>7</v>
      </c>
      <c r="G115760" s="37" t="str">
        <f t="shared" si="3618"/>
        <v>выходные</v>
      </c>
    </row>
    <row r="115761" spans="1:7" x14ac:dyDescent="0.3">
      <c r="A115761">
        <v>77699</v>
      </c>
      <c r="B115761" s="2">
        <v>44332.66</v>
      </c>
      <c r="C115761" s="37">
        <v>0.66</v>
      </c>
      <c r="E115761">
        <v>158978</v>
      </c>
      <c r="F115761">
        <f t="shared" si="3617"/>
        <v>7</v>
      </c>
      <c r="G115761" s="37" t="str">
        <f t="shared" si="3618"/>
        <v>выходные</v>
      </c>
    </row>
    <row r="115762" spans="1:7" x14ac:dyDescent="0.3">
      <c r="A115762">
        <v>77696</v>
      </c>
      <c r="B115762" s="2">
        <v>44332.659572815537</v>
      </c>
      <c r="C115762" s="37">
        <v>0.65957175925925926</v>
      </c>
      <c r="E115762">
        <v>115403</v>
      </c>
      <c r="F115762">
        <f t="shared" si="3617"/>
        <v>7</v>
      </c>
      <c r="G115762" s="37" t="str">
        <f t="shared" si="3618"/>
        <v>выходные</v>
      </c>
    </row>
    <row r="115763" spans="1:7" x14ac:dyDescent="0.3">
      <c r="A115763">
        <v>77693</v>
      </c>
      <c r="B115763" s="2">
        <v>44332.657954692557</v>
      </c>
      <c r="C115763" s="37">
        <v>0.65795138888888893</v>
      </c>
      <c r="E115763">
        <v>413014</v>
      </c>
      <c r="F115763">
        <f t="shared" si="3617"/>
        <v>7</v>
      </c>
      <c r="G115763" s="37" t="str">
        <f t="shared" si="3618"/>
        <v>выходные</v>
      </c>
    </row>
    <row r="115764" spans="1:7" x14ac:dyDescent="0.3">
      <c r="A115764">
        <v>77690</v>
      </c>
      <c r="B115764" s="2">
        <v>44332.657550161814</v>
      </c>
      <c r="C115764" s="37">
        <v>0.65754629629629624</v>
      </c>
      <c r="E115764">
        <v>182984</v>
      </c>
      <c r="F115764">
        <f t="shared" si="3617"/>
        <v>7</v>
      </c>
      <c r="G115764" s="37" t="str">
        <f t="shared" si="3618"/>
        <v>выходные</v>
      </c>
    </row>
    <row r="115765" spans="1:7" x14ac:dyDescent="0.3">
      <c r="A115765">
        <v>77688</v>
      </c>
      <c r="B115765" s="2">
        <v>44332.656336569577</v>
      </c>
      <c r="C115765" s="37">
        <v>0.65633101851851849</v>
      </c>
      <c r="E115765">
        <v>82850</v>
      </c>
      <c r="F115765">
        <f t="shared" si="3617"/>
        <v>7</v>
      </c>
      <c r="G115765" s="37" t="str">
        <f t="shared" si="3618"/>
        <v>выходные</v>
      </c>
    </row>
    <row r="115766" spans="1:7" x14ac:dyDescent="0.3">
      <c r="A115766">
        <v>77683</v>
      </c>
      <c r="B115766" s="2">
        <v>44332.655932038841</v>
      </c>
      <c r="C115766" s="37">
        <v>0.65593749999999995</v>
      </c>
      <c r="E115766">
        <v>182984</v>
      </c>
      <c r="F115766">
        <f t="shared" si="3617"/>
        <v>7</v>
      </c>
      <c r="G115766" s="37" t="str">
        <f t="shared" si="3618"/>
        <v>выходные</v>
      </c>
    </row>
    <row r="115767" spans="1:7" x14ac:dyDescent="0.3">
      <c r="A115767">
        <v>77679</v>
      </c>
      <c r="B115767" s="2">
        <v>44332.65390938511</v>
      </c>
      <c r="C115767" s="37">
        <v>0.65391203703703704</v>
      </c>
      <c r="E115767">
        <v>411922</v>
      </c>
      <c r="F115767">
        <f t="shared" si="3617"/>
        <v>7</v>
      </c>
      <c r="G115767" s="37" t="str">
        <f t="shared" si="3618"/>
        <v>выходные</v>
      </c>
    </row>
    <row r="115768" spans="1:7" x14ac:dyDescent="0.3">
      <c r="A115768">
        <v>77677</v>
      </c>
      <c r="B115768" s="2">
        <v>44332.65269579288</v>
      </c>
      <c r="C115768" s="37">
        <v>0.6526967592592593</v>
      </c>
      <c r="E115768">
        <v>158978</v>
      </c>
      <c r="F115768">
        <f t="shared" si="3617"/>
        <v>7</v>
      </c>
      <c r="G115768" s="37" t="str">
        <f t="shared" si="3618"/>
        <v>выходные</v>
      </c>
    </row>
    <row r="115769" spans="1:7" x14ac:dyDescent="0.3">
      <c r="A115769">
        <v>77675</v>
      </c>
      <c r="B115769" s="2">
        <v>44332.651387066253</v>
      </c>
      <c r="C115769" s="37">
        <v>0.65138888888888891</v>
      </c>
      <c r="E115769">
        <v>62570</v>
      </c>
      <c r="F115769">
        <f t="shared" si="3617"/>
        <v>7</v>
      </c>
      <c r="G115769" s="37" t="str">
        <f t="shared" si="3618"/>
        <v>выходные</v>
      </c>
    </row>
    <row r="115770" spans="1:7" x14ac:dyDescent="0.3">
      <c r="A115770">
        <v>77669</v>
      </c>
      <c r="B115770" s="2">
        <v>44332.651077669907</v>
      </c>
      <c r="C115770" s="37">
        <v>0.65107638888888886</v>
      </c>
      <c r="E115770">
        <v>331902</v>
      </c>
      <c r="F115770">
        <f t="shared" si="3617"/>
        <v>7</v>
      </c>
      <c r="G115770" s="37" t="str">
        <f t="shared" si="3618"/>
        <v>выходные</v>
      </c>
    </row>
    <row r="115771" spans="1:7" x14ac:dyDescent="0.3">
      <c r="A115771">
        <v>77672</v>
      </c>
      <c r="B115771" s="2">
        <v>44332.651077669907</v>
      </c>
      <c r="C115771" s="37">
        <v>0.65107638888888886</v>
      </c>
      <c r="E115771">
        <v>68899</v>
      </c>
      <c r="F115771">
        <f t="shared" si="3617"/>
        <v>7</v>
      </c>
      <c r="G115771" s="37" t="str">
        <f t="shared" si="3618"/>
        <v>выходные</v>
      </c>
    </row>
    <row r="115772" spans="1:7" x14ac:dyDescent="0.3">
      <c r="A115772">
        <v>77665</v>
      </c>
      <c r="B115772" s="2">
        <v>44332.650673139156</v>
      </c>
      <c r="C115772" s="37">
        <v>0.65067129629629628</v>
      </c>
      <c r="E115772">
        <v>439094</v>
      </c>
      <c r="F115772">
        <f t="shared" si="3617"/>
        <v>7</v>
      </c>
      <c r="G115772" s="37" t="str">
        <f t="shared" si="3618"/>
        <v>выходные</v>
      </c>
    </row>
    <row r="115773" spans="1:7" x14ac:dyDescent="0.3">
      <c r="A115773">
        <v>77661</v>
      </c>
      <c r="B115773" s="2">
        <v>44332.650268608413</v>
      </c>
      <c r="C115773" s="37">
        <v>0.65026620370370369</v>
      </c>
      <c r="E115773">
        <v>411922</v>
      </c>
      <c r="F115773">
        <f t="shared" si="3617"/>
        <v>7</v>
      </c>
      <c r="G115773" s="37" t="str">
        <f t="shared" si="3618"/>
        <v>выходные</v>
      </c>
    </row>
    <row r="115774" spans="1:7" x14ac:dyDescent="0.3">
      <c r="A115774">
        <v>77656</v>
      </c>
      <c r="B115774" s="2">
        <v>44332.64986407767</v>
      </c>
      <c r="C115774" s="37">
        <v>0.64986111111111111</v>
      </c>
      <c r="E115774">
        <v>250679</v>
      </c>
      <c r="F115774">
        <f t="shared" si="3617"/>
        <v>7</v>
      </c>
      <c r="G115774" s="37" t="str">
        <f t="shared" si="3618"/>
        <v>выходные</v>
      </c>
    </row>
    <row r="115775" spans="1:7" x14ac:dyDescent="0.3">
      <c r="A115775">
        <v>77652</v>
      </c>
      <c r="B115775" s="2">
        <v>44332.649678029724</v>
      </c>
      <c r="C115775" s="37">
        <v>0.64967592592592593</v>
      </c>
      <c r="E115775">
        <v>60239</v>
      </c>
      <c r="F115775">
        <f t="shared" si="3617"/>
        <v>7</v>
      </c>
      <c r="G115775" s="37" t="str">
        <f t="shared" si="3618"/>
        <v>выходные</v>
      </c>
    </row>
    <row r="115776" spans="1:7" x14ac:dyDescent="0.3">
      <c r="A115776">
        <v>77651</v>
      </c>
      <c r="B115776" s="2">
        <v>44332.649333333335</v>
      </c>
      <c r="C115776" s="37">
        <v>0.64932870370370377</v>
      </c>
      <c r="E115776">
        <v>118549</v>
      </c>
      <c r="F115776">
        <f t="shared" si="3617"/>
        <v>7</v>
      </c>
      <c r="G115776" s="37" t="str">
        <f t="shared" si="3618"/>
        <v>выходные</v>
      </c>
    </row>
    <row r="115777" spans="1:7" x14ac:dyDescent="0.3">
      <c r="A115777">
        <v>77646</v>
      </c>
      <c r="B115777" s="2">
        <v>44332.648304696799</v>
      </c>
      <c r="C115777" s="37">
        <v>0.64831018518518524</v>
      </c>
      <c r="E115777">
        <v>87897</v>
      </c>
      <c r="F115777">
        <f t="shared" si="3617"/>
        <v>7</v>
      </c>
      <c r="G115777" s="37" t="str">
        <f t="shared" si="3618"/>
        <v>выходные</v>
      </c>
    </row>
    <row r="115778" spans="1:7" x14ac:dyDescent="0.3">
      <c r="A115778">
        <v>77644</v>
      </c>
      <c r="B115778" s="2">
        <v>44332.647841423954</v>
      </c>
      <c r="C115778" s="37">
        <v>0.64783564814814809</v>
      </c>
      <c r="E115778">
        <v>88863</v>
      </c>
      <c r="F115778">
        <f t="shared" si="3617"/>
        <v>7</v>
      </c>
      <c r="G115778" s="37" t="str">
        <f t="shared" si="3618"/>
        <v>выходные</v>
      </c>
    </row>
    <row r="115779" spans="1:7" x14ac:dyDescent="0.3">
      <c r="A115779">
        <v>77640</v>
      </c>
      <c r="B115779" s="2">
        <v>44332.64703236246</v>
      </c>
      <c r="C115779" s="37">
        <v>0.64703703703703697</v>
      </c>
      <c r="E115779">
        <v>419739</v>
      </c>
      <c r="F115779">
        <f t="shared" ref="F115779:F115842" si="3619">WEEKDAY(B115779,2)</f>
        <v>7</v>
      </c>
      <c r="G115779" s="37" t="str">
        <f t="shared" si="3618"/>
        <v>выходные</v>
      </c>
    </row>
    <row r="115780" spans="1:7" x14ac:dyDescent="0.3">
      <c r="A115780">
        <v>77635</v>
      </c>
      <c r="B115780" s="2">
        <v>44332.646627831709</v>
      </c>
      <c r="C115780" s="37">
        <v>0.6466319444444445</v>
      </c>
      <c r="E115780">
        <v>128523</v>
      </c>
      <c r="F115780">
        <f t="shared" si="3619"/>
        <v>7</v>
      </c>
      <c r="G115780" s="37" t="str">
        <f t="shared" si="3618"/>
        <v>выходные</v>
      </c>
    </row>
    <row r="115781" spans="1:7" x14ac:dyDescent="0.3">
      <c r="A115781">
        <v>77634</v>
      </c>
      <c r="B115781" s="2">
        <v>44332.646000000001</v>
      </c>
      <c r="C115781" s="37">
        <v>0.64599537037037036</v>
      </c>
      <c r="E115781">
        <v>21760</v>
      </c>
      <c r="F115781">
        <f t="shared" si="3619"/>
        <v>7</v>
      </c>
      <c r="G115781" s="37" t="str">
        <f t="shared" si="3618"/>
        <v>выходные</v>
      </c>
    </row>
    <row r="115782" spans="1:7" x14ac:dyDescent="0.3">
      <c r="A115782">
        <v>77633</v>
      </c>
      <c r="B115782" s="2">
        <v>44332.64581877023</v>
      </c>
      <c r="C115782" s="37">
        <v>0.64582175925925933</v>
      </c>
      <c r="E115782">
        <v>392434</v>
      </c>
      <c r="F115782">
        <f t="shared" si="3619"/>
        <v>7</v>
      </c>
      <c r="G115782" s="37" t="str">
        <f t="shared" si="3618"/>
        <v>выходные</v>
      </c>
    </row>
    <row r="115783" spans="1:7" x14ac:dyDescent="0.3">
      <c r="A115783">
        <v>77628</v>
      </c>
      <c r="B115783" s="2">
        <v>44332.64541423948</v>
      </c>
      <c r="C115783" s="37">
        <v>0.64541666666666664</v>
      </c>
      <c r="E115783">
        <v>158978</v>
      </c>
      <c r="F115783">
        <f t="shared" si="3619"/>
        <v>7</v>
      </c>
      <c r="G115783" s="37" t="str">
        <f t="shared" si="3618"/>
        <v>выходные</v>
      </c>
    </row>
    <row r="115784" spans="1:7" x14ac:dyDescent="0.3">
      <c r="A115784">
        <v>77624</v>
      </c>
      <c r="B115784" s="2">
        <v>44332.645344401382</v>
      </c>
      <c r="C115784" s="37">
        <v>0.64534722222222218</v>
      </c>
      <c r="E115784">
        <v>433508</v>
      </c>
      <c r="F115784">
        <f t="shared" si="3619"/>
        <v>7</v>
      </c>
      <c r="G115784" s="37" t="str">
        <f t="shared" si="3618"/>
        <v>выходные</v>
      </c>
    </row>
    <row r="115785" spans="1:7" x14ac:dyDescent="0.3">
      <c r="A115785">
        <v>77620</v>
      </c>
      <c r="B115785" s="2">
        <v>44332.64397106845</v>
      </c>
      <c r="C115785" s="37">
        <v>0.64396990740740734</v>
      </c>
      <c r="E115785">
        <v>227775</v>
      </c>
      <c r="F115785">
        <f t="shared" si="3619"/>
        <v>7</v>
      </c>
      <c r="G115785" s="37" t="str">
        <f t="shared" si="3618"/>
        <v>выходные</v>
      </c>
    </row>
    <row r="115786" spans="1:7" x14ac:dyDescent="0.3">
      <c r="A115786">
        <v>77618</v>
      </c>
      <c r="B115786" s="2">
        <v>44332.643796116507</v>
      </c>
      <c r="C115786" s="37">
        <v>0.64379629629629631</v>
      </c>
      <c r="E115786">
        <v>318588</v>
      </c>
      <c r="F115786">
        <f t="shared" si="3619"/>
        <v>7</v>
      </c>
      <c r="G115786" s="37" t="str">
        <f t="shared" si="3618"/>
        <v>выходные</v>
      </c>
    </row>
    <row r="115787" spans="1:7" x14ac:dyDescent="0.3">
      <c r="A115787">
        <v>77615</v>
      </c>
      <c r="B115787" s="2">
        <v>44332.643665883355</v>
      </c>
      <c r="C115787" s="37">
        <v>0.64366898148148144</v>
      </c>
      <c r="E115787">
        <v>227775</v>
      </c>
      <c r="F115787">
        <f t="shared" si="3619"/>
        <v>7</v>
      </c>
      <c r="G115787" s="37" t="str">
        <f t="shared" ref="G115787:G115850" si="3620">IF(F115787&gt;=6,"выходные","будни")</f>
        <v>выходные</v>
      </c>
    </row>
    <row r="115788" spans="1:7" x14ac:dyDescent="0.3">
      <c r="A115788">
        <v>77614</v>
      </c>
      <c r="B115788" s="2">
        <v>44332.642</v>
      </c>
      <c r="C115788" s="37">
        <v>0.64200231481481485</v>
      </c>
      <c r="E115788">
        <v>411922</v>
      </c>
      <c r="F115788">
        <f t="shared" si="3619"/>
        <v>7</v>
      </c>
      <c r="G115788" s="37" t="str">
        <f t="shared" si="3620"/>
        <v>выходные</v>
      </c>
    </row>
    <row r="115789" spans="1:7" x14ac:dyDescent="0.3">
      <c r="A115789">
        <v>77609</v>
      </c>
      <c r="B115789" s="2">
        <v>44332.641773462783</v>
      </c>
      <c r="C115789" s="37">
        <v>0.64177083333333329</v>
      </c>
      <c r="E115789">
        <v>115335</v>
      </c>
      <c r="F115789">
        <f t="shared" si="3619"/>
        <v>7</v>
      </c>
      <c r="G115789" s="37" t="str">
        <f t="shared" si="3620"/>
        <v>выходные</v>
      </c>
    </row>
    <row r="115790" spans="1:7" x14ac:dyDescent="0.3">
      <c r="A115790">
        <v>77604</v>
      </c>
      <c r="B115790" s="2">
        <v>44332.64136893204</v>
      </c>
      <c r="C115790" s="37">
        <v>0.64136574074074071</v>
      </c>
      <c r="E115790">
        <v>411922</v>
      </c>
      <c r="F115790">
        <f t="shared" si="3619"/>
        <v>7</v>
      </c>
      <c r="G115790" s="37" t="str">
        <f t="shared" si="3620"/>
        <v>выходные</v>
      </c>
    </row>
    <row r="115791" spans="1:7" x14ac:dyDescent="0.3">
      <c r="A115791">
        <v>77599</v>
      </c>
      <c r="B115791" s="2">
        <v>44332.640964401297</v>
      </c>
      <c r="C115791" s="37">
        <v>0.64096064814814813</v>
      </c>
      <c r="E115791">
        <v>104958</v>
      </c>
      <c r="F115791">
        <f t="shared" si="3619"/>
        <v>7</v>
      </c>
      <c r="G115791" s="37" t="str">
        <f t="shared" si="3620"/>
        <v>выходные</v>
      </c>
    </row>
    <row r="115792" spans="1:7" x14ac:dyDescent="0.3">
      <c r="A115792">
        <v>77594</v>
      </c>
      <c r="B115792" s="2">
        <v>44332.64009521775</v>
      </c>
      <c r="C115792" s="37">
        <v>0.64009259259259255</v>
      </c>
      <c r="E115792">
        <v>348814</v>
      </c>
      <c r="F115792">
        <f t="shared" si="3619"/>
        <v>7</v>
      </c>
      <c r="G115792" s="37" t="str">
        <f t="shared" si="3620"/>
        <v>выходные</v>
      </c>
    </row>
    <row r="115793" spans="1:7" x14ac:dyDescent="0.3">
      <c r="A115793">
        <v>77592</v>
      </c>
      <c r="B115793" s="2">
        <v>44332.639973143712</v>
      </c>
      <c r="C115793" s="37">
        <v>0.63997685185185182</v>
      </c>
      <c r="E115793">
        <v>461611</v>
      </c>
      <c r="F115793">
        <f t="shared" si="3619"/>
        <v>7</v>
      </c>
      <c r="G115793" s="37" t="str">
        <f t="shared" si="3620"/>
        <v>выходные</v>
      </c>
    </row>
    <row r="115794" spans="1:7" x14ac:dyDescent="0.3">
      <c r="A115794">
        <v>77591</v>
      </c>
      <c r="B115794" s="2">
        <v>44332.639346278316</v>
      </c>
      <c r="C115794" s="37">
        <v>0.63935185185185184</v>
      </c>
      <c r="E115794">
        <v>411922</v>
      </c>
      <c r="F115794">
        <f t="shared" si="3619"/>
        <v>7</v>
      </c>
      <c r="G115794" s="37" t="str">
        <f t="shared" si="3620"/>
        <v>выходные</v>
      </c>
    </row>
    <row r="115795" spans="1:7" x14ac:dyDescent="0.3">
      <c r="A115795">
        <v>77588</v>
      </c>
      <c r="B115795" s="2">
        <v>44332.638537216822</v>
      </c>
      <c r="C115795" s="37">
        <v>0.63854166666666667</v>
      </c>
      <c r="E115795">
        <v>415978</v>
      </c>
      <c r="F115795">
        <f t="shared" si="3619"/>
        <v>7</v>
      </c>
      <c r="G115795" s="37" t="str">
        <f t="shared" si="3620"/>
        <v>выходные</v>
      </c>
    </row>
    <row r="115796" spans="1:7" x14ac:dyDescent="0.3">
      <c r="A115796">
        <v>77585</v>
      </c>
      <c r="B115796" s="2">
        <v>44332.638333333336</v>
      </c>
      <c r="C115796" s="37">
        <v>0.63833333333333331</v>
      </c>
      <c r="E115796">
        <v>250679</v>
      </c>
      <c r="F115796">
        <f t="shared" si="3619"/>
        <v>7</v>
      </c>
      <c r="G115796" s="37" t="str">
        <f t="shared" si="3620"/>
        <v>выходные</v>
      </c>
    </row>
    <row r="115797" spans="1:7" x14ac:dyDescent="0.3">
      <c r="A115797">
        <v>77583</v>
      </c>
      <c r="B115797" s="2">
        <v>44332.638172551655</v>
      </c>
      <c r="C115797" s="37">
        <v>0.63817129629629632</v>
      </c>
      <c r="E115797">
        <v>1019</v>
      </c>
      <c r="F115797">
        <f t="shared" si="3619"/>
        <v>7</v>
      </c>
      <c r="G115797" s="37" t="str">
        <f t="shared" si="3620"/>
        <v>выходные</v>
      </c>
    </row>
    <row r="115798" spans="1:7" x14ac:dyDescent="0.3">
      <c r="A115798">
        <v>77578</v>
      </c>
      <c r="B115798" s="2">
        <v>44332.638132686086</v>
      </c>
      <c r="C115798" s="37">
        <v>0.63813657407407409</v>
      </c>
      <c r="E115798">
        <v>434481</v>
      </c>
      <c r="F115798">
        <f t="shared" si="3619"/>
        <v>7</v>
      </c>
      <c r="G115798" s="37" t="str">
        <f t="shared" si="3620"/>
        <v>выходные</v>
      </c>
    </row>
    <row r="115799" spans="1:7" x14ac:dyDescent="0.3">
      <c r="A115799">
        <v>77568</v>
      </c>
      <c r="B115799" s="2">
        <v>44332.637728155343</v>
      </c>
      <c r="C115799" s="37">
        <v>0.63773148148148151</v>
      </c>
      <c r="E115799">
        <v>411922</v>
      </c>
      <c r="F115799">
        <f t="shared" si="3619"/>
        <v>7</v>
      </c>
      <c r="G115799" s="37" t="str">
        <f t="shared" si="3620"/>
        <v>выходные</v>
      </c>
    </row>
    <row r="115800" spans="1:7" x14ac:dyDescent="0.3">
      <c r="A115800">
        <v>77573</v>
      </c>
      <c r="B115800" s="2">
        <v>44332.637728155343</v>
      </c>
      <c r="C115800" s="37">
        <v>0.63773148148148151</v>
      </c>
      <c r="E115800">
        <v>341081</v>
      </c>
      <c r="F115800">
        <f t="shared" si="3619"/>
        <v>7</v>
      </c>
      <c r="G115800" s="37" t="str">
        <f t="shared" si="3620"/>
        <v>выходные</v>
      </c>
    </row>
    <row r="115801" spans="1:7" x14ac:dyDescent="0.3">
      <c r="A115801">
        <v>77563</v>
      </c>
      <c r="B115801" s="2">
        <v>44332.636514563106</v>
      </c>
      <c r="C115801" s="37">
        <v>0.63651620370370365</v>
      </c>
      <c r="E115801">
        <v>124253</v>
      </c>
      <c r="F115801">
        <f t="shared" si="3619"/>
        <v>7</v>
      </c>
      <c r="G115801" s="37" t="str">
        <f t="shared" si="3620"/>
        <v>выходные</v>
      </c>
    </row>
    <row r="115802" spans="1:7" x14ac:dyDescent="0.3">
      <c r="A115802">
        <v>77559</v>
      </c>
      <c r="B115802" s="2">
        <v>44332.636005737477</v>
      </c>
      <c r="C115802" s="37">
        <v>0.63600694444444439</v>
      </c>
      <c r="E115802">
        <v>138209</v>
      </c>
      <c r="F115802">
        <f t="shared" si="3619"/>
        <v>7</v>
      </c>
      <c r="G115802" s="37" t="str">
        <f t="shared" si="3620"/>
        <v>выходные</v>
      </c>
    </row>
    <row r="115803" spans="1:7" x14ac:dyDescent="0.3">
      <c r="A115803">
        <v>77556</v>
      </c>
      <c r="B115803" s="2">
        <v>44332.633666666661</v>
      </c>
      <c r="C115803" s="37">
        <v>0.63366898148148143</v>
      </c>
      <c r="E115803">
        <v>126396</v>
      </c>
      <c r="F115803">
        <f t="shared" si="3619"/>
        <v>7</v>
      </c>
      <c r="G115803" s="37" t="str">
        <f t="shared" si="3620"/>
        <v>выходные</v>
      </c>
    </row>
    <row r="115804" spans="1:7" x14ac:dyDescent="0.3">
      <c r="A115804">
        <v>77555</v>
      </c>
      <c r="B115804" s="2">
        <v>44332.632666666665</v>
      </c>
      <c r="C115804" s="37">
        <v>0.63266203703703705</v>
      </c>
      <c r="E115804">
        <v>158978</v>
      </c>
      <c r="F115804">
        <f t="shared" si="3619"/>
        <v>7</v>
      </c>
      <c r="G115804" s="37" t="str">
        <f t="shared" si="3620"/>
        <v>выходные</v>
      </c>
    </row>
    <row r="115805" spans="1:7" x14ac:dyDescent="0.3">
      <c r="A115805">
        <v>77551</v>
      </c>
      <c r="B115805" s="2">
        <v>44332.632435071871</v>
      </c>
      <c r="C115805" s="37">
        <v>0.6324305555555555</v>
      </c>
      <c r="E115805">
        <v>201884</v>
      </c>
      <c r="F115805">
        <f t="shared" si="3619"/>
        <v>7</v>
      </c>
      <c r="G115805" s="37" t="str">
        <f t="shared" si="3620"/>
        <v>выходные</v>
      </c>
    </row>
    <row r="115806" spans="1:7" x14ac:dyDescent="0.3">
      <c r="A115806">
        <v>77546</v>
      </c>
      <c r="B115806" s="2">
        <v>44332.631255663429</v>
      </c>
      <c r="C115806" s="37">
        <v>0.63124999999999998</v>
      </c>
      <c r="E115806">
        <v>262755</v>
      </c>
      <c r="F115806">
        <f t="shared" si="3619"/>
        <v>7</v>
      </c>
      <c r="G115806" s="37" t="str">
        <f t="shared" si="3620"/>
        <v>выходные</v>
      </c>
    </row>
    <row r="115807" spans="1:7" x14ac:dyDescent="0.3">
      <c r="A115807">
        <v>77543</v>
      </c>
      <c r="B115807" s="2">
        <v>44332.6300420712</v>
      </c>
      <c r="C115807" s="37">
        <v>0.63004629629629627</v>
      </c>
      <c r="E115807">
        <v>126954</v>
      </c>
      <c r="F115807">
        <f t="shared" si="3619"/>
        <v>7</v>
      </c>
      <c r="G115807" s="37" t="str">
        <f t="shared" si="3620"/>
        <v>выходные</v>
      </c>
    </row>
    <row r="115808" spans="1:7" x14ac:dyDescent="0.3">
      <c r="A115808">
        <v>77545</v>
      </c>
      <c r="B115808" s="2">
        <v>44332.6300420712</v>
      </c>
      <c r="C115808" s="37">
        <v>0.63004629629629627</v>
      </c>
      <c r="E115808">
        <v>183290</v>
      </c>
      <c r="F115808">
        <f t="shared" si="3619"/>
        <v>7</v>
      </c>
      <c r="G115808" s="37" t="str">
        <f t="shared" si="3620"/>
        <v>выходные</v>
      </c>
    </row>
    <row r="115809" spans="1:7" x14ac:dyDescent="0.3">
      <c r="A115809">
        <v>77539</v>
      </c>
      <c r="B115809" s="2">
        <v>44332.629932554097</v>
      </c>
      <c r="C115809" s="37">
        <v>0.62993055555555555</v>
      </c>
      <c r="E115809">
        <v>88863</v>
      </c>
      <c r="F115809">
        <f t="shared" si="3619"/>
        <v>7</v>
      </c>
      <c r="G115809" s="37" t="str">
        <f t="shared" si="3620"/>
        <v>выходные</v>
      </c>
    </row>
    <row r="115810" spans="1:7" x14ac:dyDescent="0.3">
      <c r="A115810">
        <v>77536</v>
      </c>
      <c r="B115810" s="2">
        <v>44332.629233009706</v>
      </c>
      <c r="C115810" s="37">
        <v>0.62923611111111111</v>
      </c>
      <c r="E115810">
        <v>347008</v>
      </c>
      <c r="F115810">
        <f t="shared" si="3619"/>
        <v>7</v>
      </c>
      <c r="G115810" s="37" t="str">
        <f t="shared" si="3620"/>
        <v>выходные</v>
      </c>
    </row>
    <row r="115811" spans="1:7" x14ac:dyDescent="0.3">
      <c r="A115811">
        <v>77530</v>
      </c>
      <c r="B115811" s="2">
        <v>44332.628828478963</v>
      </c>
      <c r="C115811" s="37">
        <v>0.62883101851851853</v>
      </c>
      <c r="E115811">
        <v>478200</v>
      </c>
      <c r="F115811">
        <f t="shared" si="3619"/>
        <v>7</v>
      </c>
      <c r="G115811" s="37" t="str">
        <f t="shared" si="3620"/>
        <v>выходные</v>
      </c>
    </row>
    <row r="115812" spans="1:7" x14ac:dyDescent="0.3">
      <c r="A115812">
        <v>77535</v>
      </c>
      <c r="B115812" s="2">
        <v>44332.628828478963</v>
      </c>
      <c r="C115812" s="37">
        <v>0.62883101851851853</v>
      </c>
      <c r="E115812">
        <v>445697</v>
      </c>
      <c r="F115812">
        <f t="shared" si="3619"/>
        <v>7</v>
      </c>
      <c r="G115812" s="37" t="str">
        <f t="shared" si="3620"/>
        <v>выходные</v>
      </c>
    </row>
    <row r="115813" spans="1:7" x14ac:dyDescent="0.3">
      <c r="A115813">
        <v>77528</v>
      </c>
      <c r="B115813" s="2">
        <v>44332.62767418439</v>
      </c>
      <c r="C115813" s="37">
        <v>0.62767361111111108</v>
      </c>
      <c r="E115813">
        <v>42035</v>
      </c>
      <c r="F115813">
        <f t="shared" si="3619"/>
        <v>7</v>
      </c>
      <c r="G115813" s="37" t="str">
        <f t="shared" si="3620"/>
        <v>выходные</v>
      </c>
    </row>
    <row r="115814" spans="1:7" x14ac:dyDescent="0.3">
      <c r="A115814">
        <v>77522</v>
      </c>
      <c r="B115814" s="2">
        <v>44332.627614886733</v>
      </c>
      <c r="C115814" s="37">
        <v>0.62761574074074067</v>
      </c>
      <c r="E115814">
        <v>50898</v>
      </c>
      <c r="F115814">
        <f t="shared" si="3619"/>
        <v>7</v>
      </c>
      <c r="G115814" s="37" t="str">
        <f t="shared" si="3620"/>
        <v>выходные</v>
      </c>
    </row>
    <row r="115815" spans="1:7" x14ac:dyDescent="0.3">
      <c r="A115815">
        <v>77523</v>
      </c>
      <c r="B115815" s="2">
        <v>44332.627614886733</v>
      </c>
      <c r="C115815" s="37">
        <v>0.62761574074074067</v>
      </c>
      <c r="E115815">
        <v>285365</v>
      </c>
      <c r="F115815">
        <f t="shared" si="3619"/>
        <v>7</v>
      </c>
      <c r="G115815" s="37" t="str">
        <f t="shared" si="3620"/>
        <v>выходные</v>
      </c>
    </row>
    <row r="115816" spans="1:7" x14ac:dyDescent="0.3">
      <c r="A115816">
        <v>77516</v>
      </c>
      <c r="B115816" s="2">
        <v>44332.627210355982</v>
      </c>
      <c r="C115816" s="37">
        <v>0.6272106481481482</v>
      </c>
      <c r="E115816">
        <v>204394</v>
      </c>
      <c r="F115816">
        <f t="shared" si="3619"/>
        <v>7</v>
      </c>
      <c r="G115816" s="37" t="str">
        <f t="shared" si="3620"/>
        <v>выходные</v>
      </c>
    </row>
    <row r="115817" spans="1:7" x14ac:dyDescent="0.3">
      <c r="A115817">
        <v>77520</v>
      </c>
      <c r="B115817" s="2">
        <v>44332.627210355982</v>
      </c>
      <c r="C115817" s="37">
        <v>0.6272106481481482</v>
      </c>
      <c r="E115817">
        <v>470762</v>
      </c>
      <c r="F115817">
        <f t="shared" si="3619"/>
        <v>7</v>
      </c>
      <c r="G115817" s="37" t="str">
        <f t="shared" si="3620"/>
        <v>выходные</v>
      </c>
    </row>
    <row r="115818" spans="1:7" x14ac:dyDescent="0.3">
      <c r="A115818">
        <v>77510</v>
      </c>
      <c r="B115818" s="2">
        <v>44332.625996763752</v>
      </c>
      <c r="C115818" s="37">
        <v>0.62599537037037034</v>
      </c>
      <c r="E115818">
        <v>42035</v>
      </c>
      <c r="F115818">
        <f t="shared" si="3619"/>
        <v>7</v>
      </c>
      <c r="G115818" s="37" t="str">
        <f t="shared" si="3620"/>
        <v>выходные</v>
      </c>
    </row>
    <row r="115819" spans="1:7" x14ac:dyDescent="0.3">
      <c r="A115819">
        <v>77514</v>
      </c>
      <c r="B115819" s="2">
        <v>44332.625996763752</v>
      </c>
      <c r="C115819" s="37">
        <v>0.62599537037037034</v>
      </c>
      <c r="E115819">
        <v>245484</v>
      </c>
      <c r="F115819">
        <f t="shared" si="3619"/>
        <v>7</v>
      </c>
      <c r="G115819" s="37" t="str">
        <f t="shared" si="3620"/>
        <v>выходные</v>
      </c>
    </row>
    <row r="115820" spans="1:7" x14ac:dyDescent="0.3">
      <c r="A115820">
        <v>77508</v>
      </c>
      <c r="B115820" s="2">
        <v>44332.624439222389</v>
      </c>
      <c r="C115820" s="37">
        <v>0.62444444444444447</v>
      </c>
      <c r="E115820">
        <v>472712</v>
      </c>
      <c r="F115820">
        <f t="shared" si="3619"/>
        <v>7</v>
      </c>
      <c r="G115820" s="37" t="str">
        <f t="shared" si="3620"/>
        <v>выходные</v>
      </c>
    </row>
    <row r="115821" spans="1:7" x14ac:dyDescent="0.3">
      <c r="A115821">
        <v>77506</v>
      </c>
      <c r="B115821" s="2">
        <v>44332.623974110029</v>
      </c>
      <c r="C115821" s="37">
        <v>0.62396990740740743</v>
      </c>
      <c r="E115821">
        <v>56396</v>
      </c>
      <c r="F115821">
        <f t="shared" si="3619"/>
        <v>7</v>
      </c>
      <c r="G115821" s="37" t="str">
        <f t="shared" si="3620"/>
        <v>выходные</v>
      </c>
    </row>
    <row r="115822" spans="1:7" x14ac:dyDescent="0.3">
      <c r="A115822">
        <v>77504</v>
      </c>
      <c r="B115822" s="2">
        <v>44332.623569579293</v>
      </c>
      <c r="C115822" s="37">
        <v>0.62356481481481485</v>
      </c>
      <c r="E115822">
        <v>250115</v>
      </c>
      <c r="F115822">
        <f t="shared" si="3619"/>
        <v>7</v>
      </c>
      <c r="G115822" s="37" t="str">
        <f t="shared" si="3620"/>
        <v>выходные</v>
      </c>
    </row>
    <row r="115823" spans="1:7" x14ac:dyDescent="0.3">
      <c r="A115823">
        <v>77499</v>
      </c>
      <c r="B115823" s="2">
        <v>44332.623554185615</v>
      </c>
      <c r="C115823" s="37">
        <v>0.62355324074074081</v>
      </c>
      <c r="E115823">
        <v>305174</v>
      </c>
      <c r="F115823">
        <f t="shared" si="3619"/>
        <v>7</v>
      </c>
      <c r="G115823" s="37" t="str">
        <f t="shared" si="3620"/>
        <v>выходные</v>
      </c>
    </row>
    <row r="115824" spans="1:7" x14ac:dyDescent="0.3">
      <c r="A115824">
        <v>77494</v>
      </c>
      <c r="B115824" s="2">
        <v>44332.623</v>
      </c>
      <c r="C115824" s="37">
        <v>0.62299768518518517</v>
      </c>
      <c r="E115824">
        <v>158978</v>
      </c>
      <c r="F115824">
        <f t="shared" si="3619"/>
        <v>7</v>
      </c>
      <c r="G115824" s="37" t="str">
        <f t="shared" si="3620"/>
        <v>выходные</v>
      </c>
    </row>
    <row r="115825" spans="1:7" x14ac:dyDescent="0.3">
      <c r="A115825">
        <v>77492</v>
      </c>
      <c r="B115825" s="2">
        <v>44332.622760517799</v>
      </c>
      <c r="C115825" s="37">
        <v>0.62276620370370372</v>
      </c>
      <c r="E115825">
        <v>158978</v>
      </c>
      <c r="F115825">
        <f t="shared" si="3619"/>
        <v>7</v>
      </c>
      <c r="G115825" s="37" t="str">
        <f t="shared" si="3620"/>
        <v>выходные</v>
      </c>
    </row>
    <row r="115826" spans="1:7" x14ac:dyDescent="0.3">
      <c r="A115826">
        <v>77491</v>
      </c>
      <c r="B115826" s="2">
        <v>44332.622333333333</v>
      </c>
      <c r="C115826" s="37">
        <v>0.62233796296296295</v>
      </c>
      <c r="E115826">
        <v>182191</v>
      </c>
      <c r="F115826">
        <f t="shared" si="3619"/>
        <v>7</v>
      </c>
      <c r="G115826" s="37" t="str">
        <f t="shared" si="3620"/>
        <v>выходные</v>
      </c>
    </row>
    <row r="115827" spans="1:7" x14ac:dyDescent="0.3">
      <c r="A115827">
        <v>77487</v>
      </c>
      <c r="B115827" s="2">
        <v>44332.621875667595</v>
      </c>
      <c r="C115827" s="37">
        <v>0.62187500000000007</v>
      </c>
      <c r="E115827">
        <v>276749</v>
      </c>
      <c r="F115827">
        <f t="shared" si="3619"/>
        <v>7</v>
      </c>
      <c r="G115827" s="37" t="str">
        <f t="shared" si="3620"/>
        <v>выходные</v>
      </c>
    </row>
    <row r="115828" spans="1:7" x14ac:dyDescent="0.3">
      <c r="A115828">
        <v>77484</v>
      </c>
      <c r="B115828" s="2">
        <v>44332.621692556539</v>
      </c>
      <c r="C115828" s="37">
        <v>0.62168981481481478</v>
      </c>
      <c r="E115828">
        <v>308537</v>
      </c>
      <c r="F115828">
        <f t="shared" si="3619"/>
        <v>7</v>
      </c>
      <c r="G115828" s="37" t="str">
        <f t="shared" si="3620"/>
        <v>выходные</v>
      </c>
    </row>
    <row r="115829" spans="1:7" x14ac:dyDescent="0.3">
      <c r="A115829">
        <v>77483</v>
      </c>
      <c r="B115829" s="2">
        <v>44332.620899075286</v>
      </c>
      <c r="C115829" s="37">
        <v>0.6209027777777778</v>
      </c>
      <c r="E115829">
        <v>230507</v>
      </c>
      <c r="F115829">
        <f t="shared" si="3619"/>
        <v>7</v>
      </c>
      <c r="G115829" s="37" t="str">
        <f t="shared" si="3620"/>
        <v>выходные</v>
      </c>
    </row>
    <row r="115830" spans="1:7" x14ac:dyDescent="0.3">
      <c r="A115830">
        <v>77475</v>
      </c>
      <c r="B115830" s="2">
        <v>44332.620737864076</v>
      </c>
      <c r="C115830" s="37">
        <v>0.6207407407407407</v>
      </c>
      <c r="E115830">
        <v>258251</v>
      </c>
      <c r="F115830">
        <f t="shared" si="3619"/>
        <v>7</v>
      </c>
      <c r="G115830" s="37" t="str">
        <f t="shared" si="3620"/>
        <v>выходные</v>
      </c>
    </row>
    <row r="115831" spans="1:7" x14ac:dyDescent="0.3">
      <c r="A115831">
        <v>77478</v>
      </c>
      <c r="B115831" s="2">
        <v>44332.620737864076</v>
      </c>
      <c r="C115831" s="37">
        <v>0.6207407407407407</v>
      </c>
      <c r="E115831">
        <v>250679</v>
      </c>
      <c r="F115831">
        <f t="shared" si="3619"/>
        <v>7</v>
      </c>
      <c r="G115831" s="37" t="str">
        <f t="shared" si="3620"/>
        <v>выходные</v>
      </c>
    </row>
    <row r="115832" spans="1:7" x14ac:dyDescent="0.3">
      <c r="A115832">
        <v>77470</v>
      </c>
      <c r="B115832" s="2">
        <v>44332.620333333332</v>
      </c>
      <c r="C115832" s="37">
        <v>0.62033564814814812</v>
      </c>
      <c r="E115832">
        <v>154256</v>
      </c>
      <c r="F115832">
        <f t="shared" si="3619"/>
        <v>7</v>
      </c>
      <c r="G115832" s="37" t="str">
        <f t="shared" si="3620"/>
        <v>выходные</v>
      </c>
    </row>
    <row r="115833" spans="1:7" x14ac:dyDescent="0.3">
      <c r="A115833">
        <v>77472</v>
      </c>
      <c r="B115833" s="2">
        <v>44332.620333333332</v>
      </c>
      <c r="C115833" s="37">
        <v>0.62033564814814812</v>
      </c>
      <c r="E115833">
        <v>21760</v>
      </c>
      <c r="F115833">
        <f t="shared" si="3619"/>
        <v>7</v>
      </c>
      <c r="G115833" s="37" t="str">
        <f t="shared" si="3620"/>
        <v>выходные</v>
      </c>
    </row>
    <row r="115834" spans="1:7" x14ac:dyDescent="0.3">
      <c r="A115834">
        <v>77468</v>
      </c>
      <c r="B115834" s="2">
        <v>44332.619119741095</v>
      </c>
      <c r="C115834" s="37">
        <v>0.61912037037037038</v>
      </c>
      <c r="E115834">
        <v>392070</v>
      </c>
      <c r="F115834">
        <f t="shared" si="3619"/>
        <v>7</v>
      </c>
      <c r="G115834" s="37" t="str">
        <f t="shared" si="3620"/>
        <v>выходные</v>
      </c>
    </row>
    <row r="115835" spans="1:7" x14ac:dyDescent="0.3">
      <c r="A115835">
        <v>77466</v>
      </c>
      <c r="B115835" s="2">
        <v>44332.61790826136</v>
      </c>
      <c r="C115835" s="37">
        <v>0.61790509259259252</v>
      </c>
      <c r="E115835">
        <v>381434</v>
      </c>
      <c r="F115835">
        <f t="shared" si="3619"/>
        <v>7</v>
      </c>
      <c r="G115835" s="37" t="str">
        <f t="shared" si="3620"/>
        <v>выходные</v>
      </c>
    </row>
    <row r="115836" spans="1:7" x14ac:dyDescent="0.3">
      <c r="A115836">
        <v>77463</v>
      </c>
      <c r="B115836" s="2">
        <v>44332.617097087379</v>
      </c>
      <c r="C115836" s="37">
        <v>0.61709490740740736</v>
      </c>
      <c r="E115836">
        <v>351192</v>
      </c>
      <c r="F115836">
        <f t="shared" si="3619"/>
        <v>7</v>
      </c>
      <c r="G115836" s="37" t="str">
        <f t="shared" si="3620"/>
        <v>выходные</v>
      </c>
    </row>
    <row r="115837" spans="1:7" x14ac:dyDescent="0.3">
      <c r="A115837">
        <v>77459</v>
      </c>
      <c r="B115837" s="2">
        <v>44332.616443372906</v>
      </c>
      <c r="C115837" s="37">
        <v>0.61644675925925929</v>
      </c>
      <c r="E115837">
        <v>112334</v>
      </c>
      <c r="F115837">
        <f t="shared" si="3619"/>
        <v>7</v>
      </c>
      <c r="G115837" s="37" t="str">
        <f t="shared" si="3620"/>
        <v>выходные</v>
      </c>
    </row>
    <row r="115838" spans="1:7" x14ac:dyDescent="0.3">
      <c r="A115838">
        <v>77454</v>
      </c>
      <c r="B115838" s="2">
        <v>44332.616333333339</v>
      </c>
      <c r="C115838" s="37">
        <v>0.61633101851851857</v>
      </c>
      <c r="E115838">
        <v>118549</v>
      </c>
      <c r="F115838">
        <f t="shared" si="3619"/>
        <v>7</v>
      </c>
      <c r="G115838" s="37" t="str">
        <f t="shared" si="3620"/>
        <v>выходные</v>
      </c>
    </row>
    <row r="115839" spans="1:7" x14ac:dyDescent="0.3">
      <c r="A115839">
        <v>77450</v>
      </c>
      <c r="B115839" s="2">
        <v>44332.615955076755</v>
      </c>
      <c r="C115839" s="37">
        <v>0.61596064814814822</v>
      </c>
      <c r="E115839">
        <v>223759</v>
      </c>
      <c r="F115839">
        <f t="shared" si="3619"/>
        <v>7</v>
      </c>
      <c r="G115839" s="37" t="str">
        <f t="shared" si="3620"/>
        <v>выходные</v>
      </c>
    </row>
    <row r="115840" spans="1:7" x14ac:dyDescent="0.3">
      <c r="A115840">
        <v>77446</v>
      </c>
      <c r="B115840" s="2">
        <v>44332.615883495142</v>
      </c>
      <c r="C115840" s="37">
        <v>0.61587962962962961</v>
      </c>
      <c r="E115840">
        <v>411922</v>
      </c>
      <c r="F115840">
        <f t="shared" si="3619"/>
        <v>7</v>
      </c>
      <c r="G115840" s="37" t="str">
        <f t="shared" si="3620"/>
        <v>выходные</v>
      </c>
    </row>
    <row r="115841" spans="1:7" x14ac:dyDescent="0.3">
      <c r="A115841">
        <v>77442</v>
      </c>
      <c r="B115841" s="2">
        <v>44332.614265372169</v>
      </c>
      <c r="C115841" s="37">
        <v>0.61427083333333332</v>
      </c>
      <c r="E115841">
        <v>351192</v>
      </c>
      <c r="F115841">
        <f t="shared" si="3619"/>
        <v>7</v>
      </c>
      <c r="G115841" s="37" t="str">
        <f t="shared" si="3620"/>
        <v>выходные</v>
      </c>
    </row>
    <row r="115842" spans="1:7" x14ac:dyDescent="0.3">
      <c r="A115842">
        <v>77439</v>
      </c>
      <c r="B115842" s="2">
        <v>44332.614246040226</v>
      </c>
      <c r="C115842" s="37">
        <v>0.61424768518518513</v>
      </c>
      <c r="E115842">
        <v>250679</v>
      </c>
      <c r="F115842">
        <f t="shared" si="3619"/>
        <v>7</v>
      </c>
      <c r="G115842" s="37" t="str">
        <f t="shared" si="3620"/>
        <v>выходные</v>
      </c>
    </row>
    <row r="115843" spans="1:7" x14ac:dyDescent="0.3">
      <c r="A115843">
        <v>77434</v>
      </c>
      <c r="B115843" s="2">
        <v>44332.613860841426</v>
      </c>
      <c r="C115843" s="37">
        <v>0.61386574074074074</v>
      </c>
      <c r="E115843">
        <v>300941</v>
      </c>
      <c r="F115843">
        <f t="shared" ref="F115843:F115906" si="3621">WEEKDAY(B115843,2)</f>
        <v>7</v>
      </c>
      <c r="G115843" s="37" t="str">
        <f t="shared" si="3620"/>
        <v>выходные</v>
      </c>
    </row>
    <row r="115844" spans="1:7" x14ac:dyDescent="0.3">
      <c r="A115844">
        <v>77432</v>
      </c>
      <c r="B115844" s="2">
        <v>44332.613456310683</v>
      </c>
      <c r="C115844" s="37">
        <v>0.61346064814814816</v>
      </c>
      <c r="E115844">
        <v>21407</v>
      </c>
      <c r="F115844">
        <f t="shared" si="3621"/>
        <v>7</v>
      </c>
      <c r="G115844" s="37" t="str">
        <f t="shared" si="3620"/>
        <v>выходные</v>
      </c>
    </row>
    <row r="115845" spans="1:7" x14ac:dyDescent="0.3">
      <c r="A115845">
        <v>77431</v>
      </c>
      <c r="B115845" s="2">
        <v>44332.612720114746</v>
      </c>
      <c r="C115845" s="37">
        <v>0.61271990740740734</v>
      </c>
      <c r="E115845">
        <v>221125</v>
      </c>
      <c r="F115845">
        <f t="shared" si="3621"/>
        <v>7</v>
      </c>
      <c r="G115845" s="37" t="str">
        <f t="shared" si="3620"/>
        <v>выходные</v>
      </c>
    </row>
    <row r="115846" spans="1:7" x14ac:dyDescent="0.3">
      <c r="A115846">
        <v>77430</v>
      </c>
      <c r="B115846" s="2">
        <v>44332.612242718445</v>
      </c>
      <c r="C115846" s="37">
        <v>0.61224537037037041</v>
      </c>
      <c r="E115846">
        <v>96200</v>
      </c>
      <c r="F115846">
        <f t="shared" si="3621"/>
        <v>7</v>
      </c>
      <c r="G115846" s="37" t="str">
        <f t="shared" si="3620"/>
        <v>выходные</v>
      </c>
    </row>
    <row r="115847" spans="1:7" x14ac:dyDescent="0.3">
      <c r="A115847">
        <v>77428</v>
      </c>
      <c r="B115847" s="2">
        <v>44332.611029126208</v>
      </c>
      <c r="C115847" s="37">
        <v>0.61103009259259256</v>
      </c>
      <c r="E115847">
        <v>146115</v>
      </c>
      <c r="F115847">
        <f t="shared" si="3621"/>
        <v>7</v>
      </c>
      <c r="G115847" s="37" t="str">
        <f t="shared" si="3620"/>
        <v>выходные</v>
      </c>
    </row>
    <row r="115848" spans="1:7" x14ac:dyDescent="0.3">
      <c r="A115848">
        <v>77427</v>
      </c>
      <c r="B115848" s="2">
        <v>44332.610624595472</v>
      </c>
      <c r="C115848" s="37">
        <v>0.61062499999999997</v>
      </c>
      <c r="E115848">
        <v>134973</v>
      </c>
      <c r="F115848">
        <f t="shared" si="3621"/>
        <v>7</v>
      </c>
      <c r="G115848" s="37" t="str">
        <f t="shared" si="3620"/>
        <v>выходные</v>
      </c>
    </row>
    <row r="115849" spans="1:7" x14ac:dyDescent="0.3">
      <c r="A115849">
        <v>77422</v>
      </c>
      <c r="B115849" s="2">
        <v>44332.610461745047</v>
      </c>
      <c r="C115849" s="37">
        <v>0.61046296296296299</v>
      </c>
      <c r="E115849">
        <v>439981</v>
      </c>
      <c r="F115849">
        <f t="shared" si="3621"/>
        <v>7</v>
      </c>
      <c r="G115849" s="37" t="str">
        <f t="shared" si="3620"/>
        <v>выходные</v>
      </c>
    </row>
    <row r="115850" spans="1:7" x14ac:dyDescent="0.3">
      <c r="A115850">
        <v>77420</v>
      </c>
      <c r="B115850" s="2">
        <v>44332.609942930387</v>
      </c>
      <c r="C115850" s="37">
        <v>0.60994212962962957</v>
      </c>
      <c r="E115850">
        <v>74638</v>
      </c>
      <c r="F115850">
        <f t="shared" si="3621"/>
        <v>7</v>
      </c>
      <c r="G115850" s="37" t="str">
        <f t="shared" si="3620"/>
        <v>выходные</v>
      </c>
    </row>
    <row r="115851" spans="1:7" x14ac:dyDescent="0.3">
      <c r="A115851">
        <v>77418</v>
      </c>
      <c r="B115851" s="2">
        <v>44332.609411003235</v>
      </c>
      <c r="C115851" s="37">
        <v>0.60940972222222223</v>
      </c>
      <c r="E115851">
        <v>172536</v>
      </c>
      <c r="F115851">
        <f t="shared" si="3621"/>
        <v>7</v>
      </c>
      <c r="G115851" s="37" t="str">
        <f t="shared" ref="G115851:G115914" si="3622">IF(F115851&gt;=6,"выходные","будни")</f>
        <v>выходные</v>
      </c>
    </row>
    <row r="115852" spans="1:7" x14ac:dyDescent="0.3">
      <c r="A115852">
        <v>77409</v>
      </c>
      <c r="B115852" s="2">
        <v>44332.609006472492</v>
      </c>
      <c r="C115852" s="37">
        <v>0.60900462962962965</v>
      </c>
      <c r="E115852">
        <v>217784</v>
      </c>
      <c r="F115852">
        <f t="shared" si="3621"/>
        <v>7</v>
      </c>
      <c r="G115852" s="37" t="str">
        <f t="shared" si="3622"/>
        <v>выходные</v>
      </c>
    </row>
    <row r="115853" spans="1:7" x14ac:dyDescent="0.3">
      <c r="A115853">
        <v>77411</v>
      </c>
      <c r="B115853" s="2">
        <v>44332.609006472492</v>
      </c>
      <c r="C115853" s="37">
        <v>0.60900462962962965</v>
      </c>
      <c r="E115853">
        <v>304722</v>
      </c>
      <c r="F115853">
        <f t="shared" si="3621"/>
        <v>7</v>
      </c>
      <c r="G115853" s="37" t="str">
        <f t="shared" si="3622"/>
        <v>выходные</v>
      </c>
    </row>
    <row r="115854" spans="1:7" x14ac:dyDescent="0.3">
      <c r="A115854">
        <v>77416</v>
      </c>
      <c r="B115854" s="2">
        <v>44332.609006472492</v>
      </c>
      <c r="C115854" s="37">
        <v>0.60900462962962965</v>
      </c>
      <c r="E115854">
        <v>238334</v>
      </c>
      <c r="F115854">
        <f t="shared" si="3621"/>
        <v>7</v>
      </c>
      <c r="G115854" s="37" t="str">
        <f t="shared" si="3622"/>
        <v>выходные</v>
      </c>
    </row>
    <row r="115855" spans="1:7" x14ac:dyDescent="0.3">
      <c r="A115855">
        <v>77408</v>
      </c>
      <c r="B115855" s="2">
        <v>44332.608569597462</v>
      </c>
      <c r="C115855" s="37">
        <v>0.60856481481481484</v>
      </c>
      <c r="E115855">
        <v>351192</v>
      </c>
      <c r="F115855">
        <f t="shared" si="3621"/>
        <v>7</v>
      </c>
      <c r="G115855" s="37" t="str">
        <f t="shared" si="3622"/>
        <v>выходные</v>
      </c>
    </row>
    <row r="115856" spans="1:7" x14ac:dyDescent="0.3">
      <c r="A115856">
        <v>77404</v>
      </c>
      <c r="B115856" s="2">
        <v>44332.608197411006</v>
      </c>
      <c r="C115856" s="37">
        <v>0.60819444444444437</v>
      </c>
      <c r="E115856">
        <v>104958</v>
      </c>
      <c r="F115856">
        <f t="shared" si="3621"/>
        <v>7</v>
      </c>
      <c r="G115856" s="37" t="str">
        <f t="shared" si="3622"/>
        <v>выходные</v>
      </c>
    </row>
    <row r="115857" spans="1:7" x14ac:dyDescent="0.3">
      <c r="A115857">
        <v>77399</v>
      </c>
      <c r="B115857" s="2">
        <v>44332.607388349512</v>
      </c>
      <c r="C115857" s="37">
        <v>0.60738425925925921</v>
      </c>
      <c r="E115857">
        <v>100412</v>
      </c>
      <c r="F115857">
        <f t="shared" si="3621"/>
        <v>7</v>
      </c>
      <c r="G115857" s="37" t="str">
        <f t="shared" si="3622"/>
        <v>выходные</v>
      </c>
    </row>
    <row r="115858" spans="1:7" x14ac:dyDescent="0.3">
      <c r="A115858">
        <v>77394</v>
      </c>
      <c r="B115858" s="2">
        <v>44332.606983818769</v>
      </c>
      <c r="C115858" s="37">
        <v>0.60697916666666674</v>
      </c>
      <c r="E115858">
        <v>5151</v>
      </c>
      <c r="F115858">
        <f t="shared" si="3621"/>
        <v>7</v>
      </c>
      <c r="G115858" s="37" t="str">
        <f t="shared" si="3622"/>
        <v>выходные</v>
      </c>
    </row>
    <row r="115859" spans="1:7" x14ac:dyDescent="0.3">
      <c r="A115859">
        <v>77391</v>
      </c>
      <c r="B115859" s="2">
        <v>44332.605770226539</v>
      </c>
      <c r="C115859" s="37">
        <v>0.60577546296296292</v>
      </c>
      <c r="E115859">
        <v>411922</v>
      </c>
      <c r="F115859">
        <f t="shared" si="3621"/>
        <v>7</v>
      </c>
      <c r="G115859" s="37" t="str">
        <f t="shared" si="3622"/>
        <v>выходные</v>
      </c>
    </row>
    <row r="115860" spans="1:7" x14ac:dyDescent="0.3">
      <c r="A115860">
        <v>77389</v>
      </c>
      <c r="B115860" s="2">
        <v>44332.605365695796</v>
      </c>
      <c r="C115860" s="37">
        <v>0.60537037037037034</v>
      </c>
      <c r="E115860">
        <v>16029</v>
      </c>
      <c r="F115860">
        <f t="shared" si="3621"/>
        <v>7</v>
      </c>
      <c r="G115860" s="37" t="str">
        <f t="shared" si="3622"/>
        <v>выходные</v>
      </c>
    </row>
    <row r="115861" spans="1:7" x14ac:dyDescent="0.3">
      <c r="A115861">
        <v>77385</v>
      </c>
      <c r="B115861" s="2">
        <v>44332.604961165045</v>
      </c>
      <c r="C115861" s="37">
        <v>0.60496527777777775</v>
      </c>
      <c r="E115861">
        <v>312954</v>
      </c>
      <c r="F115861">
        <f t="shared" si="3621"/>
        <v>7</v>
      </c>
      <c r="G115861" s="37" t="str">
        <f t="shared" si="3622"/>
        <v>выходные</v>
      </c>
    </row>
    <row r="115862" spans="1:7" x14ac:dyDescent="0.3">
      <c r="A115862">
        <v>77380</v>
      </c>
      <c r="B115862" s="2">
        <v>44332.604724265264</v>
      </c>
      <c r="C115862" s="37">
        <v>0.60472222222222227</v>
      </c>
      <c r="E115862">
        <v>258219</v>
      </c>
      <c r="F115862">
        <f t="shared" si="3621"/>
        <v>7</v>
      </c>
      <c r="G115862" s="37" t="str">
        <f t="shared" si="3622"/>
        <v>выходные</v>
      </c>
    </row>
    <row r="115863" spans="1:7" x14ac:dyDescent="0.3">
      <c r="A115863">
        <v>77376</v>
      </c>
      <c r="B115863" s="2">
        <v>44332.601855525376</v>
      </c>
      <c r="C115863" s="37">
        <v>0.60185185185185186</v>
      </c>
      <c r="E115863">
        <v>122902</v>
      </c>
      <c r="F115863">
        <f t="shared" si="3621"/>
        <v>7</v>
      </c>
      <c r="G115863" s="37" t="str">
        <f t="shared" si="3622"/>
        <v>выходные</v>
      </c>
    </row>
    <row r="115864" spans="1:7" x14ac:dyDescent="0.3">
      <c r="A115864">
        <v>77373</v>
      </c>
      <c r="B115864" s="2">
        <v>44332.600915857605</v>
      </c>
      <c r="C115864" s="37">
        <v>0.60091435185185182</v>
      </c>
      <c r="E115864">
        <v>258251</v>
      </c>
      <c r="F115864">
        <f t="shared" si="3621"/>
        <v>7</v>
      </c>
      <c r="G115864" s="37" t="str">
        <f t="shared" si="3622"/>
        <v>выходные</v>
      </c>
    </row>
    <row r="115865" spans="1:7" x14ac:dyDescent="0.3">
      <c r="A115865">
        <v>77368</v>
      </c>
      <c r="B115865" s="2">
        <v>44332.599902340771</v>
      </c>
      <c r="C115865" s="37">
        <v>0.59990740740740744</v>
      </c>
      <c r="E115865">
        <v>230507</v>
      </c>
      <c r="F115865">
        <f t="shared" si="3621"/>
        <v>7</v>
      </c>
      <c r="G115865" s="37" t="str">
        <f t="shared" si="3622"/>
        <v>выходные</v>
      </c>
    </row>
    <row r="115866" spans="1:7" x14ac:dyDescent="0.3">
      <c r="A115866">
        <v>77363</v>
      </c>
      <c r="B115866" s="2">
        <v>44332.599702265368</v>
      </c>
      <c r="C115866" s="37">
        <v>0.59969907407407408</v>
      </c>
      <c r="E115866">
        <v>212708</v>
      </c>
      <c r="F115866">
        <f t="shared" si="3621"/>
        <v>7</v>
      </c>
      <c r="G115866" s="37" t="str">
        <f t="shared" si="3622"/>
        <v>выходные</v>
      </c>
    </row>
    <row r="115867" spans="1:7" x14ac:dyDescent="0.3">
      <c r="A115867">
        <v>77359</v>
      </c>
      <c r="B115867" s="2">
        <v>44332.599597155677</v>
      </c>
      <c r="C115867" s="37">
        <v>0.5995949074074074</v>
      </c>
      <c r="E115867">
        <v>38593</v>
      </c>
      <c r="F115867">
        <f t="shared" si="3621"/>
        <v>7</v>
      </c>
      <c r="G115867" s="37" t="str">
        <f t="shared" si="3622"/>
        <v>выходные</v>
      </c>
    </row>
    <row r="115868" spans="1:7" x14ac:dyDescent="0.3">
      <c r="A115868">
        <v>77354</v>
      </c>
      <c r="B115868" s="2">
        <v>44332.598529007846</v>
      </c>
      <c r="C115868" s="37">
        <v>0.5985300925925926</v>
      </c>
      <c r="E115868">
        <v>5151</v>
      </c>
      <c r="F115868">
        <f t="shared" si="3621"/>
        <v>7</v>
      </c>
      <c r="G115868" s="37" t="str">
        <f t="shared" si="3622"/>
        <v>выходные</v>
      </c>
    </row>
    <row r="115869" spans="1:7" x14ac:dyDescent="0.3">
      <c r="A115869">
        <v>77349</v>
      </c>
      <c r="B115869" s="2">
        <v>44332.598010193185</v>
      </c>
      <c r="C115869" s="37">
        <v>0.5980092592592593</v>
      </c>
      <c r="E115869">
        <v>250679</v>
      </c>
      <c r="F115869">
        <f t="shared" si="3621"/>
        <v>7</v>
      </c>
      <c r="G115869" s="37" t="str">
        <f t="shared" si="3622"/>
        <v>выходные</v>
      </c>
    </row>
    <row r="115870" spans="1:7" x14ac:dyDescent="0.3">
      <c r="A115870">
        <v>77347</v>
      </c>
      <c r="B115870" s="2">
        <v>44332.597679611652</v>
      </c>
      <c r="C115870" s="37">
        <v>0.59768518518518521</v>
      </c>
      <c r="E115870">
        <v>217497</v>
      </c>
      <c r="F115870">
        <f t="shared" si="3621"/>
        <v>7</v>
      </c>
      <c r="G115870" s="37" t="str">
        <f t="shared" si="3622"/>
        <v>выходные</v>
      </c>
    </row>
    <row r="115871" spans="1:7" x14ac:dyDescent="0.3">
      <c r="A115871">
        <v>77340</v>
      </c>
      <c r="B115871" s="2">
        <v>44332.596870550158</v>
      </c>
      <c r="C115871" s="37">
        <v>0.59687499999999993</v>
      </c>
      <c r="E115871">
        <v>380182</v>
      </c>
      <c r="F115871">
        <f t="shared" si="3621"/>
        <v>7</v>
      </c>
      <c r="G115871" s="37" t="str">
        <f t="shared" si="3622"/>
        <v>выходные</v>
      </c>
    </row>
    <row r="115872" spans="1:7" x14ac:dyDescent="0.3">
      <c r="A115872">
        <v>77345</v>
      </c>
      <c r="B115872" s="2">
        <v>44332.596870550158</v>
      </c>
      <c r="C115872" s="37">
        <v>0.59687499999999993</v>
      </c>
      <c r="E115872">
        <v>105200</v>
      </c>
      <c r="F115872">
        <f t="shared" si="3621"/>
        <v>7</v>
      </c>
      <c r="G115872" s="37" t="str">
        <f t="shared" si="3622"/>
        <v>выходные</v>
      </c>
    </row>
    <row r="115873" spans="1:7" x14ac:dyDescent="0.3">
      <c r="A115873">
        <v>77335</v>
      </c>
      <c r="B115873" s="2">
        <v>44332.595656957928</v>
      </c>
      <c r="C115873" s="37">
        <v>0.59565972222222219</v>
      </c>
      <c r="E115873">
        <v>440825</v>
      </c>
      <c r="F115873">
        <f t="shared" si="3621"/>
        <v>7</v>
      </c>
      <c r="G115873" s="37" t="str">
        <f t="shared" si="3622"/>
        <v>выходные</v>
      </c>
    </row>
    <row r="115874" spans="1:7" x14ac:dyDescent="0.3">
      <c r="A115874">
        <v>77331</v>
      </c>
      <c r="B115874" s="2">
        <v>44332.595252427185</v>
      </c>
      <c r="C115874" s="37">
        <v>0.59525462962962961</v>
      </c>
      <c r="E115874">
        <v>56195</v>
      </c>
      <c r="F115874">
        <f t="shared" si="3621"/>
        <v>7</v>
      </c>
      <c r="G115874" s="37" t="str">
        <f t="shared" si="3622"/>
        <v>выходные</v>
      </c>
    </row>
    <row r="115875" spans="1:7" x14ac:dyDescent="0.3">
      <c r="A115875">
        <v>77324</v>
      </c>
      <c r="B115875" s="2">
        <v>44332.594847896435</v>
      </c>
      <c r="C115875" s="37">
        <v>0.59484953703703702</v>
      </c>
      <c r="E115875">
        <v>316541</v>
      </c>
      <c r="F115875">
        <f t="shared" si="3621"/>
        <v>7</v>
      </c>
      <c r="G115875" s="37" t="str">
        <f t="shared" si="3622"/>
        <v>выходные</v>
      </c>
    </row>
    <row r="115876" spans="1:7" x14ac:dyDescent="0.3">
      <c r="A115876">
        <v>77327</v>
      </c>
      <c r="B115876" s="2">
        <v>44332.594847896435</v>
      </c>
      <c r="C115876" s="37">
        <v>0.59484953703703702</v>
      </c>
      <c r="E115876">
        <v>95024</v>
      </c>
      <c r="F115876">
        <f t="shared" si="3621"/>
        <v>7</v>
      </c>
      <c r="G115876" s="37" t="str">
        <f t="shared" si="3622"/>
        <v>выходные</v>
      </c>
    </row>
    <row r="115877" spans="1:7" x14ac:dyDescent="0.3">
      <c r="A115877">
        <v>77321</v>
      </c>
      <c r="B115877" s="2">
        <v>44332.594443365699</v>
      </c>
      <c r="C115877" s="37">
        <v>0.59444444444444444</v>
      </c>
      <c r="E115877">
        <v>230507</v>
      </c>
      <c r="F115877">
        <f t="shared" si="3621"/>
        <v>7</v>
      </c>
      <c r="G115877" s="37" t="str">
        <f t="shared" si="3622"/>
        <v>выходные</v>
      </c>
    </row>
    <row r="115878" spans="1:7" x14ac:dyDescent="0.3">
      <c r="A115878">
        <v>77322</v>
      </c>
      <c r="B115878" s="2">
        <v>44332.594443365699</v>
      </c>
      <c r="C115878" s="37">
        <v>0.59444444444444444</v>
      </c>
      <c r="E115878">
        <v>374469</v>
      </c>
      <c r="F115878">
        <f t="shared" si="3621"/>
        <v>7</v>
      </c>
      <c r="G115878" s="37" t="str">
        <f t="shared" si="3622"/>
        <v>выходные</v>
      </c>
    </row>
    <row r="115879" spans="1:7" x14ac:dyDescent="0.3">
      <c r="A115879">
        <v>77316</v>
      </c>
      <c r="B115879" s="2">
        <v>44332.593634304205</v>
      </c>
      <c r="C115879" s="37">
        <v>0.59363425925925928</v>
      </c>
      <c r="E115879">
        <v>411922</v>
      </c>
      <c r="F115879">
        <f t="shared" si="3621"/>
        <v>7</v>
      </c>
      <c r="G115879" s="37" t="str">
        <f t="shared" si="3622"/>
        <v>выходные</v>
      </c>
    </row>
    <row r="115880" spans="1:7" x14ac:dyDescent="0.3">
      <c r="A115880">
        <v>77313</v>
      </c>
      <c r="B115880" s="2">
        <v>44332.593229773462</v>
      </c>
      <c r="C115880" s="37">
        <v>0.5932291666666667</v>
      </c>
      <c r="E115880">
        <v>119655</v>
      </c>
      <c r="F115880">
        <f t="shared" si="3621"/>
        <v>7</v>
      </c>
      <c r="G115880" s="37" t="str">
        <f t="shared" si="3622"/>
        <v>выходные</v>
      </c>
    </row>
    <row r="115881" spans="1:7" x14ac:dyDescent="0.3">
      <c r="A115881">
        <v>77311</v>
      </c>
      <c r="B115881" s="2">
        <v>44332.591207119745</v>
      </c>
      <c r="C115881" s="37">
        <v>0.59120370370370368</v>
      </c>
      <c r="E115881">
        <v>242428</v>
      </c>
      <c r="F115881">
        <f t="shared" si="3621"/>
        <v>7</v>
      </c>
      <c r="G115881" s="37" t="str">
        <f t="shared" si="3622"/>
        <v>выходные</v>
      </c>
    </row>
    <row r="115882" spans="1:7" x14ac:dyDescent="0.3">
      <c r="A115882">
        <v>77306</v>
      </c>
      <c r="B115882" s="2">
        <v>44332.590802588995</v>
      </c>
      <c r="C115882" s="37">
        <v>0.59079861111111109</v>
      </c>
      <c r="E115882">
        <v>250247</v>
      </c>
      <c r="F115882">
        <f t="shared" si="3621"/>
        <v>7</v>
      </c>
      <c r="G115882" s="37" t="str">
        <f t="shared" si="3622"/>
        <v>выходные</v>
      </c>
    </row>
    <row r="115883" spans="1:7" x14ac:dyDescent="0.3">
      <c r="A115883">
        <v>77302</v>
      </c>
      <c r="B115883" s="2">
        <v>44332.590398058252</v>
      </c>
      <c r="C115883" s="37">
        <v>0.59039351851851851</v>
      </c>
      <c r="E115883">
        <v>274147</v>
      </c>
      <c r="F115883">
        <f t="shared" si="3621"/>
        <v>7</v>
      </c>
      <c r="G115883" s="37" t="str">
        <f t="shared" si="3622"/>
        <v>выходные</v>
      </c>
    </row>
    <row r="115884" spans="1:7" x14ac:dyDescent="0.3">
      <c r="A115884">
        <v>77301</v>
      </c>
      <c r="B115884" s="2">
        <v>44332.589588996765</v>
      </c>
      <c r="C115884" s="37">
        <v>0.58958333333333335</v>
      </c>
      <c r="E115884">
        <v>411922</v>
      </c>
      <c r="F115884">
        <f t="shared" si="3621"/>
        <v>7</v>
      </c>
      <c r="G115884" s="37" t="str">
        <f t="shared" si="3622"/>
        <v>выходные</v>
      </c>
    </row>
    <row r="115885" spans="1:7" x14ac:dyDescent="0.3">
      <c r="A115885">
        <v>77300</v>
      </c>
      <c r="B115885" s="2">
        <v>44332.588779935279</v>
      </c>
      <c r="C115885" s="37">
        <v>0.58878472222222222</v>
      </c>
      <c r="E115885">
        <v>142293</v>
      </c>
      <c r="F115885">
        <f t="shared" si="3621"/>
        <v>7</v>
      </c>
      <c r="G115885" s="37" t="str">
        <f t="shared" si="3622"/>
        <v>выходные</v>
      </c>
    </row>
    <row r="115886" spans="1:7" x14ac:dyDescent="0.3">
      <c r="A115886">
        <v>77297</v>
      </c>
      <c r="B115886" s="2">
        <v>44332.587970873792</v>
      </c>
      <c r="C115886" s="37">
        <v>0.58797453703703706</v>
      </c>
      <c r="E115886">
        <v>462359</v>
      </c>
      <c r="F115886">
        <f t="shared" si="3621"/>
        <v>7</v>
      </c>
      <c r="G115886" s="37" t="str">
        <f t="shared" si="3622"/>
        <v>выходные</v>
      </c>
    </row>
    <row r="115887" spans="1:7" x14ac:dyDescent="0.3">
      <c r="A115887">
        <v>77294</v>
      </c>
      <c r="B115887" s="2">
        <v>44332.587161812298</v>
      </c>
      <c r="C115887" s="37">
        <v>0.58716435185185178</v>
      </c>
      <c r="E115887">
        <v>114993</v>
      </c>
      <c r="F115887">
        <f t="shared" si="3621"/>
        <v>7</v>
      </c>
      <c r="G115887" s="37" t="str">
        <f t="shared" si="3622"/>
        <v>выходные</v>
      </c>
    </row>
    <row r="115888" spans="1:7" x14ac:dyDescent="0.3">
      <c r="A115888">
        <v>77293</v>
      </c>
      <c r="B115888" s="2">
        <v>44332.586962492751</v>
      </c>
      <c r="C115888" s="37">
        <v>0.58696759259259257</v>
      </c>
      <c r="E115888">
        <v>330333</v>
      </c>
      <c r="F115888">
        <f t="shared" si="3621"/>
        <v>7</v>
      </c>
      <c r="G115888" s="37" t="str">
        <f t="shared" si="3622"/>
        <v>выходные</v>
      </c>
    </row>
    <row r="115889" spans="1:7" x14ac:dyDescent="0.3">
      <c r="A115889">
        <v>77288</v>
      </c>
      <c r="B115889" s="2">
        <v>44332.585543689318</v>
      </c>
      <c r="C115889" s="37">
        <v>0.58554398148148146</v>
      </c>
      <c r="E115889">
        <v>291066</v>
      </c>
      <c r="F115889">
        <f t="shared" si="3621"/>
        <v>7</v>
      </c>
      <c r="G115889" s="37" t="str">
        <f t="shared" si="3622"/>
        <v>выходные</v>
      </c>
    </row>
    <row r="115890" spans="1:7" x14ac:dyDescent="0.3">
      <c r="A115890">
        <v>77284</v>
      </c>
      <c r="B115890" s="2">
        <v>44332.584330097088</v>
      </c>
      <c r="C115890" s="37">
        <v>0.58432870370370371</v>
      </c>
      <c r="E115890">
        <v>147928</v>
      </c>
      <c r="F115890">
        <f t="shared" si="3621"/>
        <v>7</v>
      </c>
      <c r="G115890" s="37" t="str">
        <f t="shared" si="3622"/>
        <v>выходные</v>
      </c>
    </row>
    <row r="115891" spans="1:7" x14ac:dyDescent="0.3">
      <c r="A115891">
        <v>77280</v>
      </c>
      <c r="B115891" s="2">
        <v>44332.583521035594</v>
      </c>
      <c r="C115891" s="37">
        <v>0.58351851851851855</v>
      </c>
      <c r="E115891">
        <v>104958</v>
      </c>
      <c r="F115891">
        <f t="shared" si="3621"/>
        <v>7</v>
      </c>
      <c r="G115891" s="37" t="str">
        <f t="shared" si="3622"/>
        <v>выходные</v>
      </c>
    </row>
    <row r="115892" spans="1:7" x14ac:dyDescent="0.3">
      <c r="A115892">
        <v>77277</v>
      </c>
      <c r="B115892" s="2">
        <v>44332.583116504858</v>
      </c>
      <c r="C115892" s="37">
        <v>0.58311342592592597</v>
      </c>
      <c r="E115892">
        <v>411922</v>
      </c>
      <c r="F115892">
        <f t="shared" si="3621"/>
        <v>7</v>
      </c>
      <c r="G115892" s="37" t="str">
        <f t="shared" si="3622"/>
        <v>выходные</v>
      </c>
    </row>
    <row r="115893" spans="1:7" x14ac:dyDescent="0.3">
      <c r="A115893">
        <v>77274</v>
      </c>
      <c r="B115893" s="2">
        <v>44332.582720419938</v>
      </c>
      <c r="C115893" s="37">
        <v>0.58271990740740742</v>
      </c>
      <c r="E115893">
        <v>81226</v>
      </c>
      <c r="F115893">
        <f t="shared" si="3621"/>
        <v>7</v>
      </c>
      <c r="G115893" s="37" t="str">
        <f t="shared" si="3622"/>
        <v>выходные</v>
      </c>
    </row>
    <row r="115894" spans="1:7" x14ac:dyDescent="0.3">
      <c r="A115894">
        <v>77272</v>
      </c>
      <c r="B115894" s="2">
        <v>44332.582711974115</v>
      </c>
      <c r="C115894" s="37">
        <v>0.58270833333333327</v>
      </c>
      <c r="E115894">
        <v>409488</v>
      </c>
      <c r="F115894">
        <f t="shared" si="3621"/>
        <v>7</v>
      </c>
      <c r="G115894" s="37" t="str">
        <f t="shared" si="3622"/>
        <v>выходные</v>
      </c>
    </row>
    <row r="115895" spans="1:7" x14ac:dyDescent="0.3">
      <c r="A115895">
        <v>77269</v>
      </c>
      <c r="B115895" s="2">
        <v>44332.582711974108</v>
      </c>
      <c r="C115895" s="37">
        <v>0.58270833333333327</v>
      </c>
      <c r="E115895">
        <v>74862</v>
      </c>
      <c r="F115895">
        <f t="shared" si="3621"/>
        <v>7</v>
      </c>
      <c r="G115895" s="37" t="str">
        <f t="shared" si="3622"/>
        <v>выходные</v>
      </c>
    </row>
    <row r="115896" spans="1:7" x14ac:dyDescent="0.3">
      <c r="A115896">
        <v>77268</v>
      </c>
      <c r="B115896" s="2">
        <v>44332.58107242042</v>
      </c>
      <c r="C115896" s="37">
        <v>0.58107638888888891</v>
      </c>
      <c r="E115896">
        <v>397390</v>
      </c>
      <c r="F115896">
        <f t="shared" si="3621"/>
        <v>7</v>
      </c>
      <c r="G115896" s="37" t="str">
        <f t="shared" si="3622"/>
        <v>выходные</v>
      </c>
    </row>
    <row r="115897" spans="1:7" x14ac:dyDescent="0.3">
      <c r="A115897">
        <v>77266</v>
      </c>
      <c r="B115897" s="2">
        <v>44332.579088717306</v>
      </c>
      <c r="C115897" s="37">
        <v>0.57908564814814811</v>
      </c>
      <c r="E115897">
        <v>351192</v>
      </c>
      <c r="F115897">
        <f t="shared" si="3621"/>
        <v>7</v>
      </c>
      <c r="G115897" s="37" t="str">
        <f t="shared" si="3622"/>
        <v>выходные</v>
      </c>
    </row>
    <row r="115898" spans="1:7" x14ac:dyDescent="0.3">
      <c r="A115898">
        <v>77264</v>
      </c>
      <c r="B115898" s="2">
        <v>44332.578814050721</v>
      </c>
      <c r="C115898" s="37">
        <v>0.57881944444444444</v>
      </c>
      <c r="E115898">
        <v>411922</v>
      </c>
      <c r="F115898">
        <f t="shared" si="3621"/>
        <v>7</v>
      </c>
      <c r="G115898" s="37" t="str">
        <f t="shared" si="3622"/>
        <v>выходные</v>
      </c>
    </row>
    <row r="115899" spans="1:7" x14ac:dyDescent="0.3">
      <c r="A115899">
        <v>77260</v>
      </c>
      <c r="B115899" s="2">
        <v>44332.578666666661</v>
      </c>
      <c r="C115899" s="37">
        <v>0.57866898148148149</v>
      </c>
      <c r="E115899">
        <v>370276</v>
      </c>
      <c r="F115899">
        <f t="shared" si="3621"/>
        <v>7</v>
      </c>
      <c r="G115899" s="37" t="str">
        <f t="shared" si="3622"/>
        <v>выходные</v>
      </c>
    </row>
    <row r="115900" spans="1:7" x14ac:dyDescent="0.3">
      <c r="A115900">
        <v>77257</v>
      </c>
      <c r="B115900" s="2">
        <v>44332.576644012945</v>
      </c>
      <c r="C115900" s="37">
        <v>0.57664351851851847</v>
      </c>
      <c r="E115900">
        <v>188440</v>
      </c>
      <c r="F115900">
        <f t="shared" si="3621"/>
        <v>7</v>
      </c>
      <c r="G115900" s="37" t="str">
        <f t="shared" si="3622"/>
        <v>выходные</v>
      </c>
    </row>
    <row r="115901" spans="1:7" x14ac:dyDescent="0.3">
      <c r="A115901">
        <v>77255</v>
      </c>
      <c r="B115901" s="2">
        <v>44332.576239482201</v>
      </c>
      <c r="C115901" s="37">
        <v>0.57623842592592589</v>
      </c>
      <c r="E115901">
        <v>411922</v>
      </c>
      <c r="F115901">
        <f t="shared" si="3621"/>
        <v>7</v>
      </c>
      <c r="G115901" s="37" t="str">
        <f t="shared" si="3622"/>
        <v>выходные</v>
      </c>
    </row>
    <row r="115902" spans="1:7" x14ac:dyDescent="0.3">
      <c r="A115902">
        <v>77252</v>
      </c>
      <c r="B115902" s="2">
        <v>44332.575243385116</v>
      </c>
      <c r="C115902" s="37">
        <v>0.57524305555555555</v>
      </c>
      <c r="E115902">
        <v>339039</v>
      </c>
      <c r="F115902">
        <f t="shared" si="3621"/>
        <v>7</v>
      </c>
      <c r="G115902" s="37" t="str">
        <f t="shared" si="3622"/>
        <v>выходные</v>
      </c>
    </row>
    <row r="115903" spans="1:7" x14ac:dyDescent="0.3">
      <c r="A115903">
        <v>77251</v>
      </c>
      <c r="B115903" s="2">
        <v>44332.575025889972</v>
      </c>
      <c r="C115903" s="37">
        <v>0.57502314814814814</v>
      </c>
      <c r="E115903">
        <v>186975</v>
      </c>
      <c r="F115903">
        <f t="shared" si="3621"/>
        <v>7</v>
      </c>
      <c r="G115903" s="37" t="str">
        <f t="shared" si="3622"/>
        <v>выходные</v>
      </c>
    </row>
    <row r="115904" spans="1:7" x14ac:dyDescent="0.3">
      <c r="A115904">
        <v>77250</v>
      </c>
      <c r="B115904" s="2">
        <v>44332.574216828478</v>
      </c>
      <c r="C115904" s="37">
        <v>0.57421296296296298</v>
      </c>
      <c r="E115904">
        <v>179296</v>
      </c>
      <c r="F115904">
        <f t="shared" si="3621"/>
        <v>7</v>
      </c>
      <c r="G115904" s="37" t="str">
        <f t="shared" si="3622"/>
        <v>выходные</v>
      </c>
    </row>
    <row r="115905" spans="1:7" x14ac:dyDescent="0.3">
      <c r="A115905">
        <v>77249</v>
      </c>
      <c r="B115905" s="2">
        <v>44332.573812297735</v>
      </c>
      <c r="C115905" s="37">
        <v>0.5738078703703704</v>
      </c>
      <c r="E115905">
        <v>380039</v>
      </c>
      <c r="F115905">
        <f t="shared" si="3621"/>
        <v>7</v>
      </c>
      <c r="G115905" s="37" t="str">
        <f t="shared" si="3622"/>
        <v>выходные</v>
      </c>
    </row>
    <row r="115906" spans="1:7" x14ac:dyDescent="0.3">
      <c r="A115906">
        <v>77244</v>
      </c>
      <c r="B115906" s="2">
        <v>44332.573747978146</v>
      </c>
      <c r="C115906" s="37">
        <v>0.57374999999999998</v>
      </c>
      <c r="E115906">
        <v>411922</v>
      </c>
      <c r="F115906">
        <f t="shared" si="3621"/>
        <v>7</v>
      </c>
      <c r="G115906" s="37" t="str">
        <f t="shared" si="3622"/>
        <v>выходные</v>
      </c>
    </row>
    <row r="115907" spans="1:7" x14ac:dyDescent="0.3">
      <c r="A115907">
        <v>77241</v>
      </c>
      <c r="B115907" s="2">
        <v>44332.571550645465</v>
      </c>
      <c r="C115907" s="37">
        <v>0.57155092592592593</v>
      </c>
      <c r="E115907">
        <v>138209</v>
      </c>
      <c r="F115907">
        <f t="shared" ref="F115907:F115970" si="3623">WEEKDAY(B115907,2)</f>
        <v>7</v>
      </c>
      <c r="G115907" s="37" t="str">
        <f t="shared" si="3622"/>
        <v>выходные</v>
      </c>
    </row>
    <row r="115908" spans="1:7" x14ac:dyDescent="0.3">
      <c r="A115908">
        <v>77233</v>
      </c>
      <c r="B115908" s="2">
        <v>44332.570980582524</v>
      </c>
      <c r="C115908" s="37">
        <v>0.57098379629629636</v>
      </c>
      <c r="E115908">
        <v>250679</v>
      </c>
      <c r="F115908">
        <f t="shared" si="3623"/>
        <v>7</v>
      </c>
      <c r="G115908" s="37" t="str">
        <f t="shared" si="3622"/>
        <v>выходные</v>
      </c>
    </row>
    <row r="115909" spans="1:7" x14ac:dyDescent="0.3">
      <c r="A115909">
        <v>77237</v>
      </c>
      <c r="B115909" s="2">
        <v>44332.570980582524</v>
      </c>
      <c r="C115909" s="37">
        <v>0.57098379629629636</v>
      </c>
      <c r="E115909">
        <v>21407</v>
      </c>
      <c r="F115909">
        <f t="shared" si="3623"/>
        <v>7</v>
      </c>
      <c r="G115909" s="37" t="str">
        <f t="shared" si="3622"/>
        <v>выходные</v>
      </c>
    </row>
    <row r="115910" spans="1:7" x14ac:dyDescent="0.3">
      <c r="A115910">
        <v>77232</v>
      </c>
      <c r="B115910" s="2">
        <v>44332.570333333337</v>
      </c>
      <c r="C115910" s="37">
        <v>0.57033564814814819</v>
      </c>
      <c r="E115910">
        <v>347008</v>
      </c>
      <c r="F115910">
        <f t="shared" si="3623"/>
        <v>7</v>
      </c>
      <c r="G115910" s="37" t="str">
        <f t="shared" si="3622"/>
        <v>выходные</v>
      </c>
    </row>
    <row r="115911" spans="1:7" x14ac:dyDescent="0.3">
      <c r="A115911">
        <v>77227</v>
      </c>
      <c r="B115911" s="2">
        <v>44332.569362459544</v>
      </c>
      <c r="C115911" s="37">
        <v>0.56936342592592593</v>
      </c>
      <c r="E115911">
        <v>153893</v>
      </c>
      <c r="F115911">
        <f t="shared" si="3623"/>
        <v>7</v>
      </c>
      <c r="G115911" s="37" t="str">
        <f t="shared" si="3622"/>
        <v>выходные</v>
      </c>
    </row>
    <row r="115912" spans="1:7" x14ac:dyDescent="0.3">
      <c r="A115912">
        <v>77224</v>
      </c>
      <c r="B115912" s="2">
        <v>44332.568148867314</v>
      </c>
      <c r="C115912" s="37">
        <v>0.56814814814814818</v>
      </c>
      <c r="E115912">
        <v>411922</v>
      </c>
      <c r="F115912">
        <f t="shared" si="3623"/>
        <v>7</v>
      </c>
      <c r="G115912" s="37" t="str">
        <f t="shared" si="3622"/>
        <v>выходные</v>
      </c>
    </row>
    <row r="115913" spans="1:7" x14ac:dyDescent="0.3">
      <c r="A115913">
        <v>77220</v>
      </c>
      <c r="B115913" s="2">
        <v>44332.566698202463</v>
      </c>
      <c r="C115913" s="37">
        <v>0.56670138888888888</v>
      </c>
      <c r="E115913">
        <v>245484</v>
      </c>
      <c r="F115913">
        <f t="shared" si="3623"/>
        <v>7</v>
      </c>
      <c r="G115913" s="37" t="str">
        <f t="shared" si="3622"/>
        <v>выходные</v>
      </c>
    </row>
    <row r="115914" spans="1:7" x14ac:dyDescent="0.3">
      <c r="A115914">
        <v>77216</v>
      </c>
      <c r="B115914" s="2">
        <v>44332.566530744341</v>
      </c>
      <c r="C115914" s="37">
        <v>0.56652777777777774</v>
      </c>
      <c r="E115914">
        <v>308796</v>
      </c>
      <c r="F115914">
        <f t="shared" si="3623"/>
        <v>7</v>
      </c>
      <c r="G115914" s="37" t="str">
        <f t="shared" si="3622"/>
        <v>выходные</v>
      </c>
    </row>
    <row r="115915" spans="1:7" x14ac:dyDescent="0.3">
      <c r="A115915">
        <v>77213</v>
      </c>
      <c r="B115915" s="2">
        <v>44332.566126213598</v>
      </c>
      <c r="C115915" s="37">
        <v>0.56612268518518516</v>
      </c>
      <c r="E115915">
        <v>40694</v>
      </c>
      <c r="F115915">
        <f t="shared" si="3623"/>
        <v>7</v>
      </c>
      <c r="G115915" s="37" t="str">
        <f t="shared" ref="G115915:G115978" si="3624">IF(F115915&gt;=6,"выходные","будни")</f>
        <v>выходные</v>
      </c>
    </row>
    <row r="115916" spans="1:7" x14ac:dyDescent="0.3">
      <c r="A115916">
        <v>77208</v>
      </c>
      <c r="B115916" s="2">
        <v>44332.565721682848</v>
      </c>
      <c r="C115916" s="37">
        <v>0.56571759259259258</v>
      </c>
      <c r="E115916">
        <v>351192</v>
      </c>
      <c r="F115916">
        <f t="shared" si="3623"/>
        <v>7</v>
      </c>
      <c r="G115916" s="37" t="str">
        <f t="shared" si="3624"/>
        <v>выходные</v>
      </c>
    </row>
    <row r="115917" spans="1:7" x14ac:dyDescent="0.3">
      <c r="A115917">
        <v>77204</v>
      </c>
      <c r="B115917" s="2">
        <v>44332.565317152104</v>
      </c>
      <c r="C115917" s="37">
        <v>0.5653125</v>
      </c>
      <c r="E115917">
        <v>473323</v>
      </c>
      <c r="F115917">
        <f t="shared" si="3623"/>
        <v>7</v>
      </c>
      <c r="G115917" s="37" t="str">
        <f t="shared" si="3624"/>
        <v>выходные</v>
      </c>
    </row>
    <row r="115918" spans="1:7" x14ac:dyDescent="0.3">
      <c r="A115918">
        <v>77205</v>
      </c>
      <c r="B115918" s="2">
        <v>44332.565317152104</v>
      </c>
      <c r="C115918" s="37">
        <v>0.5653125</v>
      </c>
      <c r="E115918">
        <v>140460</v>
      </c>
      <c r="F115918">
        <f t="shared" si="3623"/>
        <v>7</v>
      </c>
      <c r="G115918" s="37" t="str">
        <f t="shared" si="3624"/>
        <v>выходные</v>
      </c>
    </row>
    <row r="115919" spans="1:7" x14ac:dyDescent="0.3">
      <c r="A115919">
        <v>77199</v>
      </c>
      <c r="B115919" s="2">
        <v>44332.564912621361</v>
      </c>
      <c r="C115919" s="37">
        <v>0.56490740740740741</v>
      </c>
      <c r="E115919">
        <v>394819</v>
      </c>
      <c r="F115919">
        <f t="shared" si="3623"/>
        <v>7</v>
      </c>
      <c r="G115919" s="37" t="str">
        <f t="shared" si="3624"/>
        <v>выходные</v>
      </c>
    </row>
    <row r="115920" spans="1:7" x14ac:dyDescent="0.3">
      <c r="A115920">
        <v>77198</v>
      </c>
      <c r="B115920" s="2">
        <v>44332.564508090618</v>
      </c>
      <c r="C115920" s="37">
        <v>0.56450231481481483</v>
      </c>
      <c r="E115920">
        <v>413446</v>
      </c>
      <c r="F115920">
        <f t="shared" si="3623"/>
        <v>7</v>
      </c>
      <c r="G115920" s="37" t="str">
        <f t="shared" si="3624"/>
        <v>выходные</v>
      </c>
    </row>
    <row r="115921" spans="1:7" x14ac:dyDescent="0.3">
      <c r="A115921">
        <v>77196</v>
      </c>
      <c r="B115921" s="2">
        <v>44332.562889967638</v>
      </c>
      <c r="C115921" s="37">
        <v>0.56289351851851854</v>
      </c>
      <c r="E115921">
        <v>394154</v>
      </c>
      <c r="F115921">
        <f t="shared" si="3623"/>
        <v>7</v>
      </c>
      <c r="G115921" s="37" t="str">
        <f t="shared" si="3624"/>
        <v>выходные</v>
      </c>
    </row>
    <row r="115922" spans="1:7" x14ac:dyDescent="0.3">
      <c r="A115922">
        <v>77191</v>
      </c>
      <c r="B115922" s="2">
        <v>44332.562425611133</v>
      </c>
      <c r="C115922" s="37">
        <v>0.56243055555555554</v>
      </c>
      <c r="E115922">
        <v>317833</v>
      </c>
      <c r="F115922">
        <f t="shared" si="3623"/>
        <v>7</v>
      </c>
      <c r="G115922" s="37" t="str">
        <f t="shared" si="3624"/>
        <v>выходные</v>
      </c>
    </row>
    <row r="115923" spans="1:7" x14ac:dyDescent="0.3">
      <c r="A115923">
        <v>77190</v>
      </c>
      <c r="B115923" s="2">
        <v>44332.561876277963</v>
      </c>
      <c r="C115923" s="37">
        <v>0.56187500000000001</v>
      </c>
      <c r="E115923">
        <v>347393</v>
      </c>
      <c r="F115923">
        <f t="shared" si="3623"/>
        <v>7</v>
      </c>
      <c r="G115923" s="37" t="str">
        <f t="shared" si="3624"/>
        <v>выходные</v>
      </c>
    </row>
    <row r="115924" spans="1:7" x14ac:dyDescent="0.3">
      <c r="A115924">
        <v>77188</v>
      </c>
      <c r="B115924" s="2">
        <v>44332.561676375408</v>
      </c>
      <c r="C115924" s="37">
        <v>0.56167824074074069</v>
      </c>
      <c r="E115924">
        <v>62570</v>
      </c>
      <c r="F115924">
        <f t="shared" si="3623"/>
        <v>7</v>
      </c>
      <c r="G115924" s="37" t="str">
        <f t="shared" si="3624"/>
        <v>выходные</v>
      </c>
    </row>
    <row r="115925" spans="1:7" x14ac:dyDescent="0.3">
      <c r="A115925">
        <v>77185</v>
      </c>
      <c r="B115925" s="2">
        <v>44332.560867313914</v>
      </c>
      <c r="C115925" s="37">
        <v>0.56086805555555552</v>
      </c>
      <c r="E115925">
        <v>396686</v>
      </c>
      <c r="F115925">
        <f t="shared" si="3623"/>
        <v>7</v>
      </c>
      <c r="G115925" s="37" t="str">
        <f t="shared" si="3624"/>
        <v>выходные</v>
      </c>
    </row>
    <row r="115926" spans="1:7" x14ac:dyDescent="0.3">
      <c r="A115926">
        <v>77184</v>
      </c>
      <c r="B115926" s="2">
        <v>44332.560686056095</v>
      </c>
      <c r="C115926" s="37">
        <v>0.56068287037037035</v>
      </c>
      <c r="E115926">
        <v>58674</v>
      </c>
      <c r="F115926">
        <f t="shared" si="3623"/>
        <v>7</v>
      </c>
      <c r="G115926" s="37" t="str">
        <f t="shared" si="3624"/>
        <v>выходные</v>
      </c>
    </row>
    <row r="115927" spans="1:7" x14ac:dyDescent="0.3">
      <c r="A115927">
        <v>77179</v>
      </c>
      <c r="B115927" s="2">
        <v>44332.560462783171</v>
      </c>
      <c r="C115927" s="37">
        <v>0.56046296296296294</v>
      </c>
      <c r="E115927">
        <v>472712</v>
      </c>
      <c r="F115927">
        <f t="shared" si="3623"/>
        <v>7</v>
      </c>
      <c r="G115927" s="37" t="str">
        <f t="shared" si="3624"/>
        <v>выходные</v>
      </c>
    </row>
    <row r="115928" spans="1:7" x14ac:dyDescent="0.3">
      <c r="A115928">
        <v>77175</v>
      </c>
      <c r="B115928" s="2">
        <v>44332.559653721684</v>
      </c>
      <c r="C115928" s="37">
        <v>0.55965277777777778</v>
      </c>
      <c r="E115928">
        <v>128523</v>
      </c>
      <c r="F115928">
        <f t="shared" si="3623"/>
        <v>7</v>
      </c>
      <c r="G115928" s="37" t="str">
        <f t="shared" si="3624"/>
        <v>выходные</v>
      </c>
    </row>
    <row r="115929" spans="1:7" x14ac:dyDescent="0.3">
      <c r="A115929">
        <v>77174</v>
      </c>
      <c r="B115929" s="2">
        <v>44332.55931272317</v>
      </c>
      <c r="C115929" s="37">
        <v>0.55931712962962965</v>
      </c>
      <c r="E115929">
        <v>250679</v>
      </c>
      <c r="F115929">
        <f t="shared" si="3623"/>
        <v>7</v>
      </c>
      <c r="G115929" s="37" t="str">
        <f t="shared" si="3624"/>
        <v>выходные</v>
      </c>
    </row>
    <row r="115930" spans="1:7" x14ac:dyDescent="0.3">
      <c r="A115930">
        <v>77172</v>
      </c>
      <c r="B115930" s="2">
        <v>44332.558885464037</v>
      </c>
      <c r="C115930" s="37">
        <v>0.55888888888888888</v>
      </c>
      <c r="E115930">
        <v>230507</v>
      </c>
      <c r="F115930">
        <f t="shared" si="3623"/>
        <v>7</v>
      </c>
      <c r="G115930" s="37" t="str">
        <f t="shared" si="3624"/>
        <v>выходные</v>
      </c>
    </row>
    <row r="115931" spans="1:7" x14ac:dyDescent="0.3">
      <c r="A115931">
        <v>77168</v>
      </c>
      <c r="B115931" s="2">
        <v>44332.558844660198</v>
      </c>
      <c r="C115931" s="37">
        <v>0.55884259259259261</v>
      </c>
      <c r="E115931">
        <v>347008</v>
      </c>
      <c r="F115931">
        <f t="shared" si="3623"/>
        <v>7</v>
      </c>
      <c r="G115931" s="37" t="str">
        <f t="shared" si="3624"/>
        <v>выходные</v>
      </c>
    </row>
    <row r="115932" spans="1:7" x14ac:dyDescent="0.3">
      <c r="A115932">
        <v>77167</v>
      </c>
      <c r="B115932" s="2">
        <v>44332.557631067961</v>
      </c>
      <c r="C115932" s="37">
        <v>0.55762731481481487</v>
      </c>
      <c r="E115932">
        <v>230507</v>
      </c>
      <c r="F115932">
        <f t="shared" si="3623"/>
        <v>7</v>
      </c>
      <c r="G115932" s="37" t="str">
        <f t="shared" si="3624"/>
        <v>выходные</v>
      </c>
    </row>
    <row r="115933" spans="1:7" x14ac:dyDescent="0.3">
      <c r="A115933">
        <v>77163</v>
      </c>
      <c r="B115933" s="2">
        <v>44332.554612872707</v>
      </c>
      <c r="C115933" s="37">
        <v>0.55461805555555554</v>
      </c>
      <c r="E115933">
        <v>84465</v>
      </c>
      <c r="F115933">
        <f t="shared" si="3623"/>
        <v>7</v>
      </c>
      <c r="G115933" s="37" t="str">
        <f t="shared" si="3624"/>
        <v>выходные</v>
      </c>
    </row>
    <row r="115934" spans="1:7" x14ac:dyDescent="0.3">
      <c r="A115934">
        <v>77160</v>
      </c>
      <c r="B115934" s="2">
        <v>44332.554338206122</v>
      </c>
      <c r="C115934" s="37">
        <v>0.55434027777777783</v>
      </c>
      <c r="E115934">
        <v>258251</v>
      </c>
      <c r="F115934">
        <f t="shared" si="3623"/>
        <v>7</v>
      </c>
      <c r="G115934" s="37" t="str">
        <f t="shared" si="3624"/>
        <v>выходные</v>
      </c>
    </row>
    <row r="115935" spans="1:7" x14ac:dyDescent="0.3">
      <c r="A115935">
        <v>77158</v>
      </c>
      <c r="B115935" s="2">
        <v>44332.55318122977</v>
      </c>
      <c r="C115935" s="37">
        <v>0.55318287037037039</v>
      </c>
      <c r="E115935">
        <v>250679</v>
      </c>
      <c r="F115935">
        <f t="shared" si="3623"/>
        <v>7</v>
      </c>
      <c r="G115935" s="37" t="str">
        <f t="shared" si="3624"/>
        <v>выходные</v>
      </c>
    </row>
    <row r="115936" spans="1:7" x14ac:dyDescent="0.3">
      <c r="A115936">
        <v>77157</v>
      </c>
      <c r="B115936" s="2">
        <v>44332.551988280895</v>
      </c>
      <c r="C115936" s="37">
        <v>0.55199074074074073</v>
      </c>
      <c r="E115936">
        <v>158978</v>
      </c>
      <c r="F115936">
        <f t="shared" si="3623"/>
        <v>7</v>
      </c>
      <c r="G115936" s="37" t="str">
        <f t="shared" si="3624"/>
        <v>выходные</v>
      </c>
    </row>
    <row r="115937" spans="1:7" x14ac:dyDescent="0.3">
      <c r="A115937">
        <v>77156</v>
      </c>
      <c r="B115937" s="2">
        <v>44332.551967637541</v>
      </c>
      <c r="C115937" s="37">
        <v>0.55196759259259254</v>
      </c>
      <c r="E115937">
        <v>436838</v>
      </c>
      <c r="F115937">
        <f t="shared" si="3623"/>
        <v>7</v>
      </c>
      <c r="G115937" s="37" t="str">
        <f t="shared" si="3624"/>
        <v>выходные</v>
      </c>
    </row>
    <row r="115938" spans="1:7" x14ac:dyDescent="0.3">
      <c r="A115938">
        <v>77154</v>
      </c>
      <c r="B115938" s="2">
        <v>44332.550401318396</v>
      </c>
      <c r="C115938" s="37">
        <v>0.55040509259259263</v>
      </c>
      <c r="E115938">
        <v>158978</v>
      </c>
      <c r="F115938">
        <f t="shared" si="3623"/>
        <v>7</v>
      </c>
      <c r="G115938" s="37" t="str">
        <f t="shared" si="3624"/>
        <v>выходные</v>
      </c>
    </row>
    <row r="115939" spans="1:7" x14ac:dyDescent="0.3">
      <c r="A115939">
        <v>77152</v>
      </c>
      <c r="B115939" s="2">
        <v>44332.549540453074</v>
      </c>
      <c r="C115939" s="37">
        <v>0.54953703703703705</v>
      </c>
      <c r="E115939">
        <v>230507</v>
      </c>
      <c r="F115939">
        <f t="shared" si="3623"/>
        <v>7</v>
      </c>
      <c r="G115939" s="37" t="str">
        <f t="shared" si="3624"/>
        <v>выходные</v>
      </c>
    </row>
    <row r="115940" spans="1:7" x14ac:dyDescent="0.3">
      <c r="A115940">
        <v>77150</v>
      </c>
      <c r="B115940" s="2">
        <v>44332.549135922331</v>
      </c>
      <c r="C115940" s="37">
        <v>0.54913194444444446</v>
      </c>
      <c r="E115940">
        <v>230027</v>
      </c>
      <c r="F115940">
        <f t="shared" si="3623"/>
        <v>7</v>
      </c>
      <c r="G115940" s="37" t="str">
        <f t="shared" si="3624"/>
        <v>выходные</v>
      </c>
    </row>
    <row r="115941" spans="1:7" x14ac:dyDescent="0.3">
      <c r="A115941">
        <v>77149</v>
      </c>
      <c r="B115941" s="2">
        <v>44332.548731391587</v>
      </c>
      <c r="C115941" s="37">
        <v>0.54872685185185188</v>
      </c>
      <c r="E115941">
        <v>217497</v>
      </c>
      <c r="F115941">
        <f t="shared" si="3623"/>
        <v>7</v>
      </c>
      <c r="G115941" s="37" t="str">
        <f t="shared" si="3624"/>
        <v>выходные</v>
      </c>
    </row>
    <row r="115942" spans="1:7" x14ac:dyDescent="0.3">
      <c r="A115942">
        <v>77146</v>
      </c>
      <c r="B115942" s="2">
        <v>44332.548326059754</v>
      </c>
      <c r="C115942" s="37">
        <v>0.54832175925925919</v>
      </c>
      <c r="E115942">
        <v>411922</v>
      </c>
      <c r="F115942">
        <f t="shared" si="3623"/>
        <v>7</v>
      </c>
      <c r="G115942" s="37" t="str">
        <f t="shared" si="3624"/>
        <v>выходные</v>
      </c>
    </row>
    <row r="115943" spans="1:7" x14ac:dyDescent="0.3">
      <c r="A115943">
        <v>77145</v>
      </c>
      <c r="B115943" s="2">
        <v>44332.545899676377</v>
      </c>
      <c r="C115943" s="37">
        <v>0.54590277777777774</v>
      </c>
      <c r="E115943">
        <v>267896</v>
      </c>
      <c r="F115943">
        <f t="shared" si="3623"/>
        <v>7</v>
      </c>
      <c r="G115943" s="37" t="str">
        <f t="shared" si="3624"/>
        <v>выходные</v>
      </c>
    </row>
    <row r="115944" spans="1:7" x14ac:dyDescent="0.3">
      <c r="A115944">
        <v>77141</v>
      </c>
      <c r="B115944" s="2">
        <v>44332.545090614884</v>
      </c>
      <c r="C115944" s="37">
        <v>0.54509259259259257</v>
      </c>
      <c r="E115944">
        <v>112334</v>
      </c>
      <c r="F115944">
        <f t="shared" si="3623"/>
        <v>7</v>
      </c>
      <c r="G115944" s="37" t="str">
        <f t="shared" si="3624"/>
        <v>выходные</v>
      </c>
    </row>
    <row r="115945" spans="1:7" x14ac:dyDescent="0.3">
      <c r="A115945">
        <v>77139</v>
      </c>
      <c r="B115945" s="2">
        <v>44332.543472491911</v>
      </c>
      <c r="C115945" s="37">
        <v>0.54347222222222225</v>
      </c>
      <c r="E115945">
        <v>133619</v>
      </c>
      <c r="F115945">
        <f t="shared" si="3623"/>
        <v>7</v>
      </c>
      <c r="G115945" s="37" t="str">
        <f t="shared" si="3624"/>
        <v>выходные</v>
      </c>
    </row>
    <row r="115946" spans="1:7" x14ac:dyDescent="0.3">
      <c r="A115946">
        <v>77135</v>
      </c>
      <c r="B115946" s="2">
        <v>44332.541449838187</v>
      </c>
      <c r="C115946" s="37">
        <v>0.54144675925925922</v>
      </c>
      <c r="E115946">
        <v>281236</v>
      </c>
      <c r="F115946">
        <f t="shared" si="3623"/>
        <v>7</v>
      </c>
      <c r="G115946" s="37" t="str">
        <f t="shared" si="3624"/>
        <v>выходные</v>
      </c>
    </row>
    <row r="115947" spans="1:7" x14ac:dyDescent="0.3">
      <c r="A115947">
        <v>77134</v>
      </c>
      <c r="B115947" s="2">
        <v>44332.540360728781</v>
      </c>
      <c r="C115947" s="37">
        <v>0.54035879629629624</v>
      </c>
      <c r="E115947">
        <v>303008</v>
      </c>
      <c r="F115947">
        <f t="shared" si="3623"/>
        <v>7</v>
      </c>
      <c r="G115947" s="37" t="str">
        <f t="shared" si="3624"/>
        <v>выходные</v>
      </c>
    </row>
    <row r="115948" spans="1:7" x14ac:dyDescent="0.3">
      <c r="A115948">
        <v>77129</v>
      </c>
      <c r="B115948" s="2">
        <v>44332.539831715207</v>
      </c>
      <c r="C115948" s="37">
        <v>0.5398263888888889</v>
      </c>
      <c r="E115948">
        <v>347393</v>
      </c>
      <c r="F115948">
        <f t="shared" si="3623"/>
        <v>7</v>
      </c>
      <c r="G115948" s="37" t="str">
        <f t="shared" si="3624"/>
        <v>выходные</v>
      </c>
    </row>
    <row r="115949" spans="1:7" x14ac:dyDescent="0.3">
      <c r="A115949">
        <v>77125</v>
      </c>
      <c r="B115949" s="2">
        <v>44332.538618122977</v>
      </c>
      <c r="C115949" s="37">
        <v>0.53862268518518519</v>
      </c>
      <c r="E115949">
        <v>13229</v>
      </c>
      <c r="F115949">
        <f t="shared" si="3623"/>
        <v>7</v>
      </c>
      <c r="G115949" s="37" t="str">
        <f t="shared" si="3624"/>
        <v>выходные</v>
      </c>
    </row>
    <row r="115950" spans="1:7" x14ac:dyDescent="0.3">
      <c r="A115950">
        <v>77121</v>
      </c>
      <c r="B115950" s="2">
        <v>44332.538213592234</v>
      </c>
      <c r="C115950" s="37">
        <v>0.53821759259259261</v>
      </c>
      <c r="E115950">
        <v>411922</v>
      </c>
      <c r="F115950">
        <f t="shared" si="3623"/>
        <v>7</v>
      </c>
      <c r="G115950" s="37" t="str">
        <f t="shared" si="3624"/>
        <v>выходные</v>
      </c>
    </row>
    <row r="115951" spans="1:7" x14ac:dyDescent="0.3">
      <c r="A115951">
        <v>77116</v>
      </c>
      <c r="B115951" s="2">
        <v>44332.53780906149</v>
      </c>
      <c r="C115951" s="37">
        <v>0.53781250000000003</v>
      </c>
      <c r="E115951">
        <v>351192</v>
      </c>
      <c r="F115951">
        <f t="shared" si="3623"/>
        <v>7</v>
      </c>
      <c r="G115951" s="37" t="str">
        <f t="shared" si="3624"/>
        <v>выходные</v>
      </c>
    </row>
    <row r="115952" spans="1:7" x14ac:dyDescent="0.3">
      <c r="A115952">
        <v>77117</v>
      </c>
      <c r="B115952" s="2">
        <v>44332.53780906149</v>
      </c>
      <c r="C115952" s="37">
        <v>0.53781250000000003</v>
      </c>
      <c r="E115952">
        <v>347393</v>
      </c>
      <c r="F115952">
        <f t="shared" si="3623"/>
        <v>7</v>
      </c>
      <c r="G115952" s="37" t="str">
        <f t="shared" si="3624"/>
        <v>выходные</v>
      </c>
    </row>
    <row r="115953" spans="1:7" x14ac:dyDescent="0.3">
      <c r="A115953">
        <v>77111</v>
      </c>
      <c r="B115953" s="2">
        <v>44332.536820581685</v>
      </c>
      <c r="C115953" s="37">
        <v>0.53681712962962969</v>
      </c>
      <c r="E115953">
        <v>68798</v>
      </c>
      <c r="F115953">
        <f t="shared" si="3623"/>
        <v>7</v>
      </c>
      <c r="G115953" s="37" t="str">
        <f t="shared" si="3624"/>
        <v>выходные</v>
      </c>
    </row>
    <row r="115954" spans="1:7" x14ac:dyDescent="0.3">
      <c r="A115954">
        <v>77108</v>
      </c>
      <c r="B115954" s="2">
        <v>44332.536</v>
      </c>
      <c r="C115954" s="37">
        <v>0.53599537037037037</v>
      </c>
      <c r="E115954">
        <v>264569</v>
      </c>
      <c r="F115954">
        <f t="shared" si="3623"/>
        <v>7</v>
      </c>
      <c r="G115954" s="37" t="str">
        <f t="shared" si="3624"/>
        <v>выходные</v>
      </c>
    </row>
    <row r="115955" spans="1:7" x14ac:dyDescent="0.3">
      <c r="A115955">
        <v>77106</v>
      </c>
      <c r="B115955" s="2">
        <v>44332.533666666663</v>
      </c>
      <c r="C115955" s="37">
        <v>0.53366898148148145</v>
      </c>
      <c r="E115955">
        <v>258219</v>
      </c>
      <c r="F115955">
        <f t="shared" si="3623"/>
        <v>7</v>
      </c>
      <c r="G115955" s="37" t="str">
        <f t="shared" si="3624"/>
        <v>выходные</v>
      </c>
    </row>
    <row r="115956" spans="1:7" x14ac:dyDescent="0.3">
      <c r="A115956">
        <v>77102</v>
      </c>
      <c r="B115956" s="2">
        <v>44332.532954692557</v>
      </c>
      <c r="C115956" s="37">
        <v>0.53295138888888893</v>
      </c>
      <c r="E115956">
        <v>397390</v>
      </c>
      <c r="F115956">
        <f t="shared" si="3623"/>
        <v>7</v>
      </c>
      <c r="G115956" s="37" t="str">
        <f t="shared" si="3624"/>
        <v>выходные</v>
      </c>
    </row>
    <row r="115957" spans="1:7" x14ac:dyDescent="0.3">
      <c r="A115957">
        <v>77104</v>
      </c>
      <c r="B115957" s="2">
        <v>44332.532954692557</v>
      </c>
      <c r="C115957" s="37">
        <v>0.53295138888888893</v>
      </c>
      <c r="E115957">
        <v>441799</v>
      </c>
      <c r="F115957">
        <f t="shared" si="3623"/>
        <v>7</v>
      </c>
      <c r="G115957" s="37" t="str">
        <f t="shared" si="3624"/>
        <v>выходные</v>
      </c>
    </row>
    <row r="115958" spans="1:7" x14ac:dyDescent="0.3">
      <c r="A115958">
        <v>77100</v>
      </c>
      <c r="B115958" s="2">
        <v>44332.527878658409</v>
      </c>
      <c r="C115958" s="37">
        <v>0.52788194444444447</v>
      </c>
      <c r="E115958">
        <v>217307</v>
      </c>
      <c r="F115958">
        <f t="shared" si="3623"/>
        <v>7</v>
      </c>
      <c r="G115958" s="37" t="str">
        <f t="shared" si="3624"/>
        <v>выходные</v>
      </c>
    </row>
    <row r="115959" spans="1:7" x14ac:dyDescent="0.3">
      <c r="A115959">
        <v>77097</v>
      </c>
      <c r="B115959" s="2">
        <v>44332.526810510572</v>
      </c>
      <c r="C115959" s="37">
        <v>0.52680555555555553</v>
      </c>
      <c r="E115959">
        <v>118549</v>
      </c>
      <c r="F115959">
        <f t="shared" si="3623"/>
        <v>7</v>
      </c>
      <c r="G115959" s="37" t="str">
        <f t="shared" si="3624"/>
        <v>выходные</v>
      </c>
    </row>
    <row r="115960" spans="1:7" x14ac:dyDescent="0.3">
      <c r="A115960">
        <v>77092</v>
      </c>
      <c r="B115960" s="2">
        <v>44332.52486407767</v>
      </c>
      <c r="C115960" s="37">
        <v>0.52486111111111111</v>
      </c>
      <c r="E115960">
        <v>341081</v>
      </c>
      <c r="F115960">
        <f t="shared" si="3623"/>
        <v>7</v>
      </c>
      <c r="G115960" s="37" t="str">
        <f t="shared" si="3624"/>
        <v>выходные</v>
      </c>
    </row>
    <row r="115961" spans="1:7" x14ac:dyDescent="0.3">
      <c r="A115961">
        <v>77089</v>
      </c>
      <c r="B115961" s="2">
        <v>44332.524399548325</v>
      </c>
      <c r="C115961" s="37">
        <v>0.52439814814814811</v>
      </c>
      <c r="E115961">
        <v>128523</v>
      </c>
      <c r="F115961">
        <f t="shared" si="3623"/>
        <v>7</v>
      </c>
      <c r="G115961" s="37" t="str">
        <f t="shared" si="3624"/>
        <v>выходные</v>
      </c>
    </row>
    <row r="115962" spans="1:7" x14ac:dyDescent="0.3">
      <c r="A115962">
        <v>77086</v>
      </c>
      <c r="B115962" s="2">
        <v>44332.52412488174</v>
      </c>
      <c r="C115962" s="37">
        <v>0.5241203703703704</v>
      </c>
      <c r="E115962">
        <v>447119</v>
      </c>
      <c r="F115962">
        <f t="shared" si="3623"/>
        <v>7</v>
      </c>
      <c r="G115962" s="37" t="str">
        <f t="shared" si="3624"/>
        <v>выходные</v>
      </c>
    </row>
    <row r="115963" spans="1:7" x14ac:dyDescent="0.3">
      <c r="A115963">
        <v>77081</v>
      </c>
      <c r="B115963" s="2">
        <v>44332.523819696646</v>
      </c>
      <c r="C115963" s="37">
        <v>0.5238194444444445</v>
      </c>
      <c r="E115963">
        <v>153893</v>
      </c>
      <c r="F115963">
        <f t="shared" si="3623"/>
        <v>7</v>
      </c>
      <c r="G115963" s="37" t="str">
        <f t="shared" si="3624"/>
        <v>выходные</v>
      </c>
    </row>
    <row r="115964" spans="1:7" x14ac:dyDescent="0.3">
      <c r="A115964">
        <v>77078</v>
      </c>
      <c r="B115964" s="2">
        <v>44332.523666666668</v>
      </c>
      <c r="C115964" s="37">
        <v>0.52366898148148155</v>
      </c>
      <c r="E115964">
        <v>243728</v>
      </c>
      <c r="F115964">
        <f t="shared" si="3623"/>
        <v>7</v>
      </c>
      <c r="G115964" s="37" t="str">
        <f t="shared" si="3624"/>
        <v>выходные</v>
      </c>
    </row>
    <row r="115965" spans="1:7" x14ac:dyDescent="0.3">
      <c r="A115965">
        <v>77077</v>
      </c>
      <c r="B115965" s="2">
        <v>44332.522436893203</v>
      </c>
      <c r="C115965" s="37">
        <v>0.52244212962962966</v>
      </c>
      <c r="E115965">
        <v>325273</v>
      </c>
      <c r="F115965">
        <f t="shared" si="3623"/>
        <v>7</v>
      </c>
      <c r="G115965" s="37" t="str">
        <f t="shared" si="3624"/>
        <v>выходные</v>
      </c>
    </row>
    <row r="115966" spans="1:7" x14ac:dyDescent="0.3">
      <c r="A115966">
        <v>77073</v>
      </c>
      <c r="B115966" s="2">
        <v>44332.520523697625</v>
      </c>
      <c r="C115966" s="37">
        <v>0.52052083333333332</v>
      </c>
      <c r="E115966">
        <v>411922</v>
      </c>
      <c r="F115966">
        <f t="shared" si="3623"/>
        <v>7</v>
      </c>
      <c r="G115966" s="37" t="str">
        <f t="shared" si="3624"/>
        <v>выходные</v>
      </c>
    </row>
    <row r="115967" spans="1:7" x14ac:dyDescent="0.3">
      <c r="A115967">
        <v>77069</v>
      </c>
      <c r="B115967" s="2">
        <v>44332.52041423948</v>
      </c>
      <c r="C115967" s="37">
        <v>0.52041666666666664</v>
      </c>
      <c r="E115967">
        <v>83136</v>
      </c>
      <c r="F115967">
        <f t="shared" si="3623"/>
        <v>7</v>
      </c>
      <c r="G115967" s="37" t="str">
        <f t="shared" si="3624"/>
        <v>выходные</v>
      </c>
    </row>
    <row r="115968" spans="1:7" x14ac:dyDescent="0.3">
      <c r="A115968">
        <v>77068</v>
      </c>
      <c r="B115968" s="2">
        <v>44332.520004882965</v>
      </c>
      <c r="C115968" s="37">
        <v>0.52</v>
      </c>
      <c r="E115968">
        <v>397620</v>
      </c>
      <c r="F115968">
        <f t="shared" si="3623"/>
        <v>7</v>
      </c>
      <c r="G115968" s="37" t="str">
        <f t="shared" si="3624"/>
        <v>выходные</v>
      </c>
    </row>
    <row r="115969" spans="1:7" x14ac:dyDescent="0.3">
      <c r="A115969">
        <v>77067</v>
      </c>
      <c r="B115969" s="2">
        <v>44332.518631550032</v>
      </c>
      <c r="C115969" s="37">
        <v>0.51863425925925932</v>
      </c>
      <c r="E115969">
        <v>347008</v>
      </c>
      <c r="F115969">
        <f t="shared" si="3623"/>
        <v>7</v>
      </c>
      <c r="G115969" s="37" t="str">
        <f t="shared" si="3624"/>
        <v>выходные</v>
      </c>
    </row>
    <row r="115970" spans="1:7" x14ac:dyDescent="0.3">
      <c r="A115970">
        <v>77062</v>
      </c>
      <c r="B115970" s="2">
        <v>44332.517441328164</v>
      </c>
      <c r="C115970" s="37">
        <v>0.51744212962962965</v>
      </c>
      <c r="E115970">
        <v>364695</v>
      </c>
      <c r="F115970">
        <f t="shared" si="3623"/>
        <v>7</v>
      </c>
      <c r="G115970" s="37" t="str">
        <f t="shared" si="3624"/>
        <v>выходные</v>
      </c>
    </row>
    <row r="115971" spans="1:7" x14ac:dyDescent="0.3">
      <c r="A115971">
        <v>77059</v>
      </c>
      <c r="B115971" s="2">
        <v>44332.517349772635</v>
      </c>
      <c r="C115971" s="37">
        <v>0.51734953703703701</v>
      </c>
      <c r="E115971">
        <v>347008</v>
      </c>
      <c r="F115971">
        <f t="shared" ref="F115971:F116034" si="3625">WEEKDAY(B115971,2)</f>
        <v>7</v>
      </c>
      <c r="G115971" s="37" t="str">
        <f t="shared" si="3624"/>
        <v>выходные</v>
      </c>
    </row>
    <row r="115972" spans="1:7" x14ac:dyDescent="0.3">
      <c r="A115972">
        <v>77057</v>
      </c>
      <c r="B115972" s="2">
        <v>44332.515823847163</v>
      </c>
      <c r="C115972" s="37">
        <v>0.51582175925925922</v>
      </c>
      <c r="E115972">
        <v>396686</v>
      </c>
      <c r="F115972">
        <f t="shared" si="3625"/>
        <v>7</v>
      </c>
      <c r="G115972" s="37" t="str">
        <f t="shared" si="3624"/>
        <v>выходные</v>
      </c>
    </row>
    <row r="115973" spans="1:7" x14ac:dyDescent="0.3">
      <c r="A115973">
        <v>77053</v>
      </c>
      <c r="B115973" s="2">
        <v>44332.515559870546</v>
      </c>
      <c r="C115973" s="37">
        <v>0.51555555555555554</v>
      </c>
      <c r="E115973">
        <v>382997</v>
      </c>
      <c r="F115973">
        <f t="shared" si="3625"/>
        <v>7</v>
      </c>
      <c r="G115973" s="37" t="str">
        <f t="shared" si="3624"/>
        <v>выходные</v>
      </c>
    </row>
    <row r="115974" spans="1:7" x14ac:dyDescent="0.3">
      <c r="A115974">
        <v>77048</v>
      </c>
      <c r="B115974" s="2">
        <v>44332.512558366652</v>
      </c>
      <c r="C115974" s="37">
        <v>0.51255787037037037</v>
      </c>
      <c r="E115974">
        <v>339123</v>
      </c>
      <c r="F115974">
        <f t="shared" si="3625"/>
        <v>7</v>
      </c>
      <c r="G115974" s="37" t="str">
        <f t="shared" si="3624"/>
        <v>выходные</v>
      </c>
    </row>
    <row r="115975" spans="1:7" x14ac:dyDescent="0.3">
      <c r="A115975">
        <v>77045</v>
      </c>
      <c r="B115975" s="2">
        <v>44332.511666666665</v>
      </c>
      <c r="C115975" s="37">
        <v>0.5116666666666666</v>
      </c>
      <c r="E115975">
        <v>118549</v>
      </c>
      <c r="F115975">
        <f t="shared" si="3625"/>
        <v>7</v>
      </c>
      <c r="G115975" s="37" t="str">
        <f t="shared" si="3624"/>
        <v>выходные</v>
      </c>
    </row>
    <row r="115976" spans="1:7" x14ac:dyDescent="0.3">
      <c r="A115976">
        <v>77042</v>
      </c>
      <c r="B115976" s="2">
        <v>44332.508682847896</v>
      </c>
      <c r="C115976" s="37">
        <v>0.50868055555555558</v>
      </c>
      <c r="E115976">
        <v>243858</v>
      </c>
      <c r="F115976">
        <f t="shared" si="3625"/>
        <v>7</v>
      </c>
      <c r="G115976" s="37" t="str">
        <f t="shared" si="3624"/>
        <v>выходные</v>
      </c>
    </row>
    <row r="115977" spans="1:7" x14ac:dyDescent="0.3">
      <c r="A115977">
        <v>77038</v>
      </c>
      <c r="B115977" s="2">
        <v>44332.507064724916</v>
      </c>
      <c r="C115977" s="37">
        <v>0.50706018518518514</v>
      </c>
      <c r="E115977">
        <v>471403</v>
      </c>
      <c r="F115977">
        <f t="shared" si="3625"/>
        <v>7</v>
      </c>
      <c r="G115977" s="37" t="str">
        <f t="shared" si="3624"/>
        <v>выходные</v>
      </c>
    </row>
    <row r="115978" spans="1:7" x14ac:dyDescent="0.3">
      <c r="A115978">
        <v>77033</v>
      </c>
      <c r="B115978" s="2">
        <v>44332.50617999817</v>
      </c>
      <c r="C115978" s="37">
        <v>0.50618055555555552</v>
      </c>
      <c r="E115978">
        <v>351192</v>
      </c>
      <c r="F115978">
        <f t="shared" si="3625"/>
        <v>7</v>
      </c>
      <c r="G115978" s="37" t="str">
        <f t="shared" si="3624"/>
        <v>выходные</v>
      </c>
    </row>
    <row r="115979" spans="1:7" x14ac:dyDescent="0.3">
      <c r="A115979">
        <v>77032</v>
      </c>
      <c r="B115979" s="2">
        <v>44332.505478072453</v>
      </c>
      <c r="C115979" s="37">
        <v>0.50547453703703704</v>
      </c>
      <c r="E115979">
        <v>154228</v>
      </c>
      <c r="F115979">
        <f t="shared" si="3625"/>
        <v>7</v>
      </c>
      <c r="G115979" s="37" t="str">
        <f t="shared" ref="G115979:G116042" si="3626">IF(F115979&gt;=6,"выходные","будни")</f>
        <v>выходные</v>
      </c>
    </row>
    <row r="115980" spans="1:7" x14ac:dyDescent="0.3">
      <c r="A115980">
        <v>77027</v>
      </c>
      <c r="B115980" s="2">
        <v>44332.504928739283</v>
      </c>
      <c r="C115980" s="37">
        <v>0.50493055555555555</v>
      </c>
      <c r="E115980">
        <v>158978</v>
      </c>
      <c r="F115980">
        <f t="shared" si="3625"/>
        <v>7</v>
      </c>
      <c r="G115980" s="37" t="str">
        <f t="shared" si="3626"/>
        <v>выходные</v>
      </c>
    </row>
    <row r="115981" spans="1:7" x14ac:dyDescent="0.3">
      <c r="A115981">
        <v>77023</v>
      </c>
      <c r="B115981" s="2">
        <v>44332.504233009706</v>
      </c>
      <c r="C115981" s="37">
        <v>0.50423611111111111</v>
      </c>
      <c r="E115981">
        <v>310239</v>
      </c>
      <c r="F115981">
        <f t="shared" si="3625"/>
        <v>7</v>
      </c>
      <c r="G115981" s="37" t="str">
        <f t="shared" si="3626"/>
        <v>выходные</v>
      </c>
    </row>
    <row r="115982" spans="1:7" x14ac:dyDescent="0.3">
      <c r="A115982">
        <v>77018</v>
      </c>
      <c r="B115982" s="2">
        <v>44332.503019417476</v>
      </c>
      <c r="C115982" s="37">
        <v>0.50302083333333336</v>
      </c>
      <c r="E115982">
        <v>258219</v>
      </c>
      <c r="F115982">
        <f t="shared" si="3625"/>
        <v>7</v>
      </c>
      <c r="G115982" s="37" t="str">
        <f t="shared" si="3626"/>
        <v>выходные</v>
      </c>
    </row>
    <row r="115983" spans="1:7" x14ac:dyDescent="0.3">
      <c r="A115983">
        <v>77015</v>
      </c>
      <c r="B115983" s="2">
        <v>44332.500595110934</v>
      </c>
      <c r="C115983" s="37">
        <v>0.50059027777777776</v>
      </c>
      <c r="E115983">
        <v>153893</v>
      </c>
      <c r="F115983">
        <f t="shared" si="3625"/>
        <v>7</v>
      </c>
      <c r="G115983" s="37" t="str">
        <f t="shared" si="3626"/>
        <v>выходные</v>
      </c>
    </row>
    <row r="115984" spans="1:7" x14ac:dyDescent="0.3">
      <c r="A115984">
        <v>77013</v>
      </c>
      <c r="B115984" s="2">
        <v>44332.499526963104</v>
      </c>
      <c r="C115984" s="37">
        <v>0.49952546296296302</v>
      </c>
      <c r="E115984">
        <v>310414</v>
      </c>
      <c r="F115984">
        <f t="shared" si="3625"/>
        <v>7</v>
      </c>
      <c r="G115984" s="37" t="str">
        <f t="shared" si="3626"/>
        <v>выходные</v>
      </c>
    </row>
    <row r="115985" spans="1:7" x14ac:dyDescent="0.3">
      <c r="A115985">
        <v>77008</v>
      </c>
      <c r="B115985" s="2">
        <v>44332.497760517799</v>
      </c>
      <c r="C115985" s="37">
        <v>0.49776620370370367</v>
      </c>
      <c r="E115985">
        <v>37644</v>
      </c>
      <c r="F115985">
        <f t="shared" si="3625"/>
        <v>7</v>
      </c>
      <c r="G115985" s="37" t="str">
        <f t="shared" si="3626"/>
        <v>выходные</v>
      </c>
    </row>
    <row r="115986" spans="1:7" x14ac:dyDescent="0.3">
      <c r="A115986">
        <v>77007</v>
      </c>
      <c r="B115986" s="2">
        <v>44332.494928802589</v>
      </c>
      <c r="C115986" s="37">
        <v>0.4949305555555556</v>
      </c>
      <c r="E115986">
        <v>330333</v>
      </c>
      <c r="F115986">
        <f t="shared" si="3625"/>
        <v>7</v>
      </c>
      <c r="G115986" s="37" t="str">
        <f t="shared" si="3626"/>
        <v>выходные</v>
      </c>
    </row>
    <row r="115987" spans="1:7" x14ac:dyDescent="0.3">
      <c r="A115987">
        <v>77003</v>
      </c>
      <c r="B115987" s="2">
        <v>44332.494857631151</v>
      </c>
      <c r="C115987" s="37">
        <v>0.49486111111111114</v>
      </c>
      <c r="E115987">
        <v>180863</v>
      </c>
      <c r="F115987">
        <f t="shared" si="3625"/>
        <v>7</v>
      </c>
      <c r="G115987" s="37" t="str">
        <f t="shared" si="3626"/>
        <v>выходные</v>
      </c>
    </row>
    <row r="115988" spans="1:7" x14ac:dyDescent="0.3">
      <c r="A115988">
        <v>76999</v>
      </c>
      <c r="B115988" s="2">
        <v>44332.494613483075</v>
      </c>
      <c r="C115988" s="37">
        <v>0.49461805555555555</v>
      </c>
      <c r="E115988">
        <v>158978</v>
      </c>
      <c r="F115988">
        <f t="shared" si="3625"/>
        <v>7</v>
      </c>
      <c r="G115988" s="37" t="str">
        <f t="shared" si="3626"/>
        <v>выходные</v>
      </c>
    </row>
    <row r="115989" spans="1:7" x14ac:dyDescent="0.3">
      <c r="A115989">
        <v>76995</v>
      </c>
      <c r="B115989" s="2">
        <v>44332.493209631641</v>
      </c>
      <c r="C115989" s="37">
        <v>0.49320601851851853</v>
      </c>
      <c r="E115989">
        <v>153138</v>
      </c>
      <c r="F115989">
        <f t="shared" si="3625"/>
        <v>7</v>
      </c>
      <c r="G115989" s="37" t="str">
        <f t="shared" si="3626"/>
        <v>выходные</v>
      </c>
    </row>
    <row r="115990" spans="1:7" x14ac:dyDescent="0.3">
      <c r="A115990">
        <v>76992</v>
      </c>
      <c r="B115990" s="2">
        <v>44332.492019409772</v>
      </c>
      <c r="C115990" s="37">
        <v>0.49201388888888892</v>
      </c>
      <c r="E115990">
        <v>241927</v>
      </c>
      <c r="F115990">
        <f t="shared" si="3625"/>
        <v>7</v>
      </c>
      <c r="G115990" s="37" t="str">
        <f t="shared" si="3626"/>
        <v>выходные</v>
      </c>
    </row>
    <row r="115991" spans="1:7" x14ac:dyDescent="0.3">
      <c r="A115991">
        <v>76989</v>
      </c>
      <c r="B115991" s="2">
        <v>44332.491775261697</v>
      </c>
      <c r="C115991" s="37">
        <v>0.49177083333333332</v>
      </c>
      <c r="E115991">
        <v>111368</v>
      </c>
      <c r="F115991">
        <f t="shared" si="3625"/>
        <v>7</v>
      </c>
      <c r="G115991" s="37" t="str">
        <f t="shared" si="3626"/>
        <v>выходные</v>
      </c>
    </row>
    <row r="115992" spans="1:7" x14ac:dyDescent="0.3">
      <c r="A115992">
        <v>76988</v>
      </c>
      <c r="B115992" s="2">
        <v>44332.491683706168</v>
      </c>
      <c r="C115992" s="37">
        <v>0.49167824074074074</v>
      </c>
      <c r="E115992">
        <v>461533</v>
      </c>
      <c r="F115992">
        <f t="shared" si="3625"/>
        <v>7</v>
      </c>
      <c r="G115992" s="37" t="str">
        <f t="shared" si="3626"/>
        <v>выходные</v>
      </c>
    </row>
    <row r="115993" spans="1:7" x14ac:dyDescent="0.3">
      <c r="A115993">
        <v>76987</v>
      </c>
      <c r="B115993" s="2">
        <v>44332.489265372169</v>
      </c>
      <c r="C115993" s="37">
        <v>0.48927083333333332</v>
      </c>
      <c r="E115993">
        <v>251150</v>
      </c>
      <c r="F115993">
        <f t="shared" si="3625"/>
        <v>7</v>
      </c>
      <c r="G115993" s="37" t="str">
        <f t="shared" si="3626"/>
        <v>выходные</v>
      </c>
    </row>
    <row r="115994" spans="1:7" x14ac:dyDescent="0.3">
      <c r="A115994">
        <v>76982</v>
      </c>
      <c r="B115994" s="2">
        <v>44332.485793633838</v>
      </c>
      <c r="C115994" s="37">
        <v>0.48579861111111106</v>
      </c>
      <c r="E115994">
        <v>114057</v>
      </c>
      <c r="F115994">
        <f t="shared" si="3625"/>
        <v>7</v>
      </c>
      <c r="G115994" s="37" t="str">
        <f t="shared" si="3626"/>
        <v>выходные</v>
      </c>
    </row>
    <row r="115995" spans="1:7" x14ac:dyDescent="0.3">
      <c r="A115995">
        <v>76977</v>
      </c>
      <c r="B115995" s="2">
        <v>44332.485333333338</v>
      </c>
      <c r="C115995" s="37">
        <v>0.48533564814814811</v>
      </c>
      <c r="E115995">
        <v>363403</v>
      </c>
      <c r="F115995">
        <f t="shared" si="3625"/>
        <v>7</v>
      </c>
      <c r="G115995" s="37" t="str">
        <f t="shared" si="3626"/>
        <v>выходные</v>
      </c>
    </row>
    <row r="115996" spans="1:7" x14ac:dyDescent="0.3">
      <c r="A115996">
        <v>76974</v>
      </c>
      <c r="B115996" s="2">
        <v>44332.484333333334</v>
      </c>
      <c r="C115996" s="37">
        <v>0.48432870370370368</v>
      </c>
      <c r="E115996">
        <v>120139</v>
      </c>
      <c r="F115996">
        <f t="shared" si="3625"/>
        <v>7</v>
      </c>
      <c r="G115996" s="37" t="str">
        <f t="shared" si="3626"/>
        <v>выходные</v>
      </c>
    </row>
    <row r="115997" spans="1:7" x14ac:dyDescent="0.3">
      <c r="A115997">
        <v>76970</v>
      </c>
      <c r="B115997" s="2">
        <v>44332.483666666667</v>
      </c>
      <c r="C115997" s="37">
        <v>0.48366898148148146</v>
      </c>
      <c r="E115997">
        <v>320940</v>
      </c>
      <c r="F115997">
        <f t="shared" si="3625"/>
        <v>7</v>
      </c>
      <c r="G115997" s="37" t="str">
        <f t="shared" si="3626"/>
        <v>выходные</v>
      </c>
    </row>
    <row r="115998" spans="1:7" x14ac:dyDescent="0.3">
      <c r="A115998">
        <v>76967</v>
      </c>
      <c r="B115998" s="2">
        <v>44332.477584154789</v>
      </c>
      <c r="C115998" s="37">
        <v>0.47758101851851853</v>
      </c>
      <c r="E115998">
        <v>333426</v>
      </c>
      <c r="F115998">
        <f t="shared" si="3625"/>
        <v>7</v>
      </c>
      <c r="G115998" s="37" t="str">
        <f t="shared" si="3626"/>
        <v>выходные</v>
      </c>
    </row>
    <row r="115999" spans="1:7" x14ac:dyDescent="0.3">
      <c r="A115999">
        <v>76965</v>
      </c>
      <c r="B115999" s="2">
        <v>44332.477129449842</v>
      </c>
      <c r="C115999" s="37">
        <v>0.47712962962962963</v>
      </c>
      <c r="E115999">
        <v>145779</v>
      </c>
      <c r="F115999">
        <f t="shared" si="3625"/>
        <v>7</v>
      </c>
      <c r="G115999" s="37" t="str">
        <f t="shared" si="3626"/>
        <v>выходные</v>
      </c>
    </row>
    <row r="116000" spans="1:7" x14ac:dyDescent="0.3">
      <c r="A116000">
        <v>76960</v>
      </c>
      <c r="B116000" s="2">
        <v>44332.476724919092</v>
      </c>
      <c r="C116000" s="37">
        <v>0.47672453703703704</v>
      </c>
      <c r="E116000">
        <v>466283</v>
      </c>
      <c r="F116000">
        <f t="shared" si="3625"/>
        <v>7</v>
      </c>
      <c r="G116000" s="37" t="str">
        <f t="shared" si="3626"/>
        <v>выходные</v>
      </c>
    </row>
    <row r="116001" spans="1:7" x14ac:dyDescent="0.3">
      <c r="A116001">
        <v>76956</v>
      </c>
      <c r="B116001" s="2">
        <v>44332.473893203882</v>
      </c>
      <c r="C116001" s="37">
        <v>0.47388888888888886</v>
      </c>
      <c r="E116001">
        <v>82850</v>
      </c>
      <c r="F116001">
        <f t="shared" si="3625"/>
        <v>7</v>
      </c>
      <c r="G116001" s="37" t="str">
        <f t="shared" si="3626"/>
        <v>выходные</v>
      </c>
    </row>
    <row r="116002" spans="1:7" x14ac:dyDescent="0.3">
      <c r="A116002">
        <v>76953</v>
      </c>
      <c r="B116002" s="2">
        <v>44332.465398058252</v>
      </c>
      <c r="C116002" s="37">
        <v>0.46539351851851851</v>
      </c>
      <c r="E116002">
        <v>207760</v>
      </c>
      <c r="F116002">
        <f t="shared" si="3625"/>
        <v>7</v>
      </c>
      <c r="G116002" s="37" t="str">
        <f t="shared" si="3626"/>
        <v>выходные</v>
      </c>
    </row>
    <row r="116003" spans="1:7" x14ac:dyDescent="0.3">
      <c r="A116003">
        <v>76951</v>
      </c>
      <c r="B116003" s="2">
        <v>44332.465315713984</v>
      </c>
      <c r="C116003" s="37">
        <v>0.46531250000000002</v>
      </c>
      <c r="E116003">
        <v>118549</v>
      </c>
      <c r="F116003">
        <f t="shared" si="3625"/>
        <v>7</v>
      </c>
      <c r="G116003" s="37" t="str">
        <f t="shared" si="3626"/>
        <v>выходные</v>
      </c>
    </row>
    <row r="116004" spans="1:7" x14ac:dyDescent="0.3">
      <c r="A116004">
        <v>76950</v>
      </c>
      <c r="B116004" s="2">
        <v>44332.465102084418</v>
      </c>
      <c r="C116004" s="37">
        <v>0.46510416666666665</v>
      </c>
      <c r="E116004">
        <v>198326</v>
      </c>
      <c r="F116004">
        <f t="shared" si="3625"/>
        <v>7</v>
      </c>
      <c r="G116004" s="37" t="str">
        <f t="shared" si="3626"/>
        <v>выходные</v>
      </c>
    </row>
    <row r="116005" spans="1:7" x14ac:dyDescent="0.3">
      <c r="A116005">
        <v>76945</v>
      </c>
      <c r="B116005" s="2">
        <v>44332.464217047636</v>
      </c>
      <c r="C116005" s="37">
        <v>0.46421296296296299</v>
      </c>
      <c r="E116005">
        <v>233494</v>
      </c>
      <c r="F116005">
        <f t="shared" si="3625"/>
        <v>7</v>
      </c>
      <c r="G116005" s="37" t="str">
        <f t="shared" si="3626"/>
        <v>выходные</v>
      </c>
    </row>
    <row r="116006" spans="1:7" x14ac:dyDescent="0.3">
      <c r="A116006">
        <v>76942</v>
      </c>
      <c r="B116006" s="2">
        <v>44332.464184466022</v>
      </c>
      <c r="C116006" s="37">
        <v>0.46418981481481486</v>
      </c>
      <c r="E116006">
        <v>5151</v>
      </c>
      <c r="F116006">
        <f t="shared" si="3625"/>
        <v>7</v>
      </c>
      <c r="G116006" s="37" t="str">
        <f t="shared" si="3626"/>
        <v>выходные</v>
      </c>
    </row>
    <row r="116007" spans="1:7" x14ac:dyDescent="0.3">
      <c r="A116007">
        <v>76938</v>
      </c>
      <c r="B116007" s="2">
        <v>44332.4634540849</v>
      </c>
      <c r="C116007" s="37">
        <v>0.46344907407407404</v>
      </c>
      <c r="E116007">
        <v>158978</v>
      </c>
      <c r="F116007">
        <f t="shared" si="3625"/>
        <v>7</v>
      </c>
      <c r="G116007" s="37" t="str">
        <f t="shared" si="3626"/>
        <v>выходные</v>
      </c>
    </row>
    <row r="116008" spans="1:7" x14ac:dyDescent="0.3">
      <c r="A116008">
        <v>76937</v>
      </c>
      <c r="B116008" s="2">
        <v>44332.461928159428</v>
      </c>
      <c r="C116008" s="37">
        <v>0.4619328703703704</v>
      </c>
      <c r="E116008">
        <v>362198</v>
      </c>
      <c r="F116008">
        <f t="shared" si="3625"/>
        <v>7</v>
      </c>
      <c r="G116008" s="37" t="str">
        <f t="shared" si="3626"/>
        <v>выходные</v>
      </c>
    </row>
    <row r="116009" spans="1:7" x14ac:dyDescent="0.3">
      <c r="A116009">
        <v>76933</v>
      </c>
      <c r="B116009" s="2">
        <v>44332.461867122409</v>
      </c>
      <c r="C116009" s="37">
        <v>0.46186342592592594</v>
      </c>
      <c r="E116009">
        <v>137435</v>
      </c>
      <c r="F116009">
        <f t="shared" si="3625"/>
        <v>7</v>
      </c>
      <c r="G116009" s="37" t="str">
        <f t="shared" si="3626"/>
        <v>выходные</v>
      </c>
    </row>
    <row r="116010" spans="1:7" x14ac:dyDescent="0.3">
      <c r="A116010">
        <v>76928</v>
      </c>
      <c r="B116010" s="2">
        <v>44332.461409344767</v>
      </c>
      <c r="C116010" s="37">
        <v>0.46141203703703698</v>
      </c>
      <c r="E116010">
        <v>227775</v>
      </c>
      <c r="F116010">
        <f t="shared" si="3625"/>
        <v>7</v>
      </c>
      <c r="G116010" s="37" t="str">
        <f t="shared" si="3626"/>
        <v>выходные</v>
      </c>
    </row>
    <row r="116011" spans="1:7" x14ac:dyDescent="0.3">
      <c r="A116011">
        <v>76927</v>
      </c>
      <c r="B116011" s="2">
        <v>44332.458967864011</v>
      </c>
      <c r="C116011" s="37">
        <v>0.4589699074074074</v>
      </c>
      <c r="E116011">
        <v>419438</v>
      </c>
      <c r="F116011">
        <f t="shared" si="3625"/>
        <v>7</v>
      </c>
      <c r="G116011" s="37" t="str">
        <f t="shared" si="3626"/>
        <v>выходные</v>
      </c>
    </row>
    <row r="116012" spans="1:7" x14ac:dyDescent="0.3">
      <c r="A116012">
        <v>76922</v>
      </c>
      <c r="B116012" s="2">
        <v>44332.456093851128</v>
      </c>
      <c r="C116012" s="37">
        <v>0.45609953703703704</v>
      </c>
      <c r="E116012">
        <v>179296</v>
      </c>
      <c r="F116012">
        <f t="shared" si="3625"/>
        <v>7</v>
      </c>
      <c r="G116012" s="37" t="str">
        <f t="shared" si="3626"/>
        <v>выходные</v>
      </c>
    </row>
    <row r="116013" spans="1:7" x14ac:dyDescent="0.3">
      <c r="A116013">
        <v>76921</v>
      </c>
      <c r="B116013" s="2">
        <v>44332.452857605174</v>
      </c>
      <c r="C116013" s="37">
        <v>0.45285879629629627</v>
      </c>
      <c r="E116013">
        <v>389689</v>
      </c>
      <c r="F116013">
        <f t="shared" si="3625"/>
        <v>7</v>
      </c>
      <c r="G116013" s="37" t="str">
        <f t="shared" si="3626"/>
        <v>выходные</v>
      </c>
    </row>
    <row r="116014" spans="1:7" x14ac:dyDescent="0.3">
      <c r="A116014">
        <v>76919</v>
      </c>
      <c r="B116014" s="2">
        <v>44332.447096163822</v>
      </c>
      <c r="C116014" s="37">
        <v>0.44709490740740737</v>
      </c>
      <c r="E116014">
        <v>347008</v>
      </c>
      <c r="F116014">
        <f t="shared" si="3625"/>
        <v>7</v>
      </c>
      <c r="G116014" s="37" t="str">
        <f t="shared" si="3626"/>
        <v>выходные</v>
      </c>
    </row>
    <row r="116015" spans="1:7" x14ac:dyDescent="0.3">
      <c r="A116015">
        <v>76916</v>
      </c>
      <c r="B116015" s="2">
        <v>44332.446333333333</v>
      </c>
      <c r="C116015" s="37">
        <v>0.44633101851851853</v>
      </c>
      <c r="E116015">
        <v>192331</v>
      </c>
      <c r="F116015">
        <f t="shared" si="3625"/>
        <v>7</v>
      </c>
      <c r="G116015" s="37" t="str">
        <f t="shared" si="3626"/>
        <v>выходные</v>
      </c>
    </row>
    <row r="116016" spans="1:7" x14ac:dyDescent="0.3">
      <c r="A116016">
        <v>76914</v>
      </c>
      <c r="B116016" s="2">
        <v>44332.445576051774</v>
      </c>
      <c r="C116016" s="37">
        <v>0.44557870370370373</v>
      </c>
      <c r="E116016">
        <v>191645</v>
      </c>
      <c r="F116016">
        <f t="shared" si="3625"/>
        <v>7</v>
      </c>
      <c r="G116016" s="37" t="str">
        <f t="shared" si="3626"/>
        <v>выходные</v>
      </c>
    </row>
    <row r="116017" spans="1:7" x14ac:dyDescent="0.3">
      <c r="A116017">
        <v>76911</v>
      </c>
      <c r="B116017" s="2">
        <v>44332.442744336564</v>
      </c>
      <c r="C116017" s="37">
        <v>0.44274305555555554</v>
      </c>
      <c r="E116017">
        <v>472712</v>
      </c>
      <c r="F116017">
        <f t="shared" si="3625"/>
        <v>7</v>
      </c>
      <c r="G116017" s="37" t="str">
        <f t="shared" si="3626"/>
        <v>выходные</v>
      </c>
    </row>
    <row r="116018" spans="1:7" x14ac:dyDescent="0.3">
      <c r="A116018">
        <v>76909</v>
      </c>
      <c r="B116018" s="2">
        <v>44332.442274239329</v>
      </c>
      <c r="C116018" s="37">
        <v>0.44226851851851851</v>
      </c>
      <c r="E116018">
        <v>21760</v>
      </c>
      <c r="F116018">
        <f t="shared" si="3625"/>
        <v>7</v>
      </c>
      <c r="G116018" s="37" t="str">
        <f t="shared" si="3626"/>
        <v>выходные</v>
      </c>
    </row>
    <row r="116019" spans="1:7" x14ac:dyDescent="0.3">
      <c r="A116019">
        <v>76905</v>
      </c>
      <c r="B116019" s="2">
        <v>44332.44123661</v>
      </c>
      <c r="C116019" s="37">
        <v>0.44123842592592594</v>
      </c>
      <c r="E116019">
        <v>347008</v>
      </c>
      <c r="F116019">
        <f t="shared" si="3625"/>
        <v>7</v>
      </c>
      <c r="G116019" s="37" t="str">
        <f t="shared" si="3626"/>
        <v>выходные</v>
      </c>
    </row>
    <row r="116020" spans="1:7" x14ac:dyDescent="0.3">
      <c r="A116020">
        <v>76901</v>
      </c>
      <c r="B116020" s="2">
        <v>44332.435926389357</v>
      </c>
      <c r="C116020" s="37">
        <v>0.43592592592592588</v>
      </c>
      <c r="E116020">
        <v>66937</v>
      </c>
      <c r="F116020">
        <f t="shared" si="3625"/>
        <v>7</v>
      </c>
      <c r="G116020" s="37" t="str">
        <f t="shared" si="3626"/>
        <v>выходные</v>
      </c>
    </row>
    <row r="116021" spans="1:7" x14ac:dyDescent="0.3">
      <c r="A116021">
        <v>76897</v>
      </c>
      <c r="B116021" s="2">
        <v>44332.435529648734</v>
      </c>
      <c r="C116021" s="37">
        <v>0.4355324074074074</v>
      </c>
      <c r="E116021">
        <v>472712</v>
      </c>
      <c r="F116021">
        <f t="shared" si="3625"/>
        <v>7</v>
      </c>
      <c r="G116021" s="37" t="str">
        <f t="shared" si="3626"/>
        <v>выходные</v>
      </c>
    </row>
    <row r="116022" spans="1:7" x14ac:dyDescent="0.3">
      <c r="A116022">
        <v>76895</v>
      </c>
      <c r="B116022" s="2">
        <v>44332.431928464612</v>
      </c>
      <c r="C116022" s="37">
        <v>0.43193287037037037</v>
      </c>
      <c r="E116022">
        <v>34009</v>
      </c>
      <c r="F116022">
        <f t="shared" si="3625"/>
        <v>7</v>
      </c>
      <c r="G116022" s="37" t="str">
        <f t="shared" si="3626"/>
        <v>выходные</v>
      </c>
    </row>
    <row r="116023" spans="1:7" x14ac:dyDescent="0.3">
      <c r="A116023">
        <v>76894</v>
      </c>
      <c r="B116023" s="2">
        <v>44332.431822006474</v>
      </c>
      <c r="C116023" s="37">
        <v>0.43181712962962965</v>
      </c>
      <c r="E116023">
        <v>12149</v>
      </c>
      <c r="F116023">
        <f t="shared" si="3625"/>
        <v>7</v>
      </c>
      <c r="G116023" s="37" t="str">
        <f t="shared" si="3626"/>
        <v>выходные</v>
      </c>
    </row>
    <row r="116024" spans="1:7" x14ac:dyDescent="0.3">
      <c r="A116024">
        <v>76889</v>
      </c>
      <c r="B116024" s="2">
        <v>44332.430203883494</v>
      </c>
      <c r="C116024" s="37">
        <v>0.4302083333333333</v>
      </c>
      <c r="E116024">
        <v>347367</v>
      </c>
      <c r="F116024">
        <f t="shared" si="3625"/>
        <v>7</v>
      </c>
      <c r="G116024" s="37" t="str">
        <f t="shared" si="3626"/>
        <v>выходные</v>
      </c>
    </row>
    <row r="116025" spans="1:7" x14ac:dyDescent="0.3">
      <c r="A116025">
        <v>76887</v>
      </c>
      <c r="B116025" s="2">
        <v>44332.430127872554</v>
      </c>
      <c r="C116025" s="37">
        <v>0.43012731481481481</v>
      </c>
      <c r="E116025">
        <v>119030</v>
      </c>
      <c r="F116025">
        <f t="shared" si="3625"/>
        <v>7</v>
      </c>
      <c r="G116025" s="37" t="str">
        <f t="shared" si="3626"/>
        <v>выходные</v>
      </c>
    </row>
    <row r="116026" spans="1:7" x14ac:dyDescent="0.3">
      <c r="A116026">
        <v>76886</v>
      </c>
      <c r="B116026" s="2">
        <v>44332.42818122977</v>
      </c>
      <c r="C116026" s="37">
        <v>0.42818287037037034</v>
      </c>
      <c r="E116026">
        <v>457493</v>
      </c>
      <c r="F116026">
        <f t="shared" si="3625"/>
        <v>7</v>
      </c>
      <c r="G116026" s="37" t="str">
        <f t="shared" si="3626"/>
        <v>выходные</v>
      </c>
    </row>
    <row r="116027" spans="1:7" x14ac:dyDescent="0.3">
      <c r="A116027">
        <v>76883</v>
      </c>
      <c r="B116027" s="2">
        <v>44332.427930539874</v>
      </c>
      <c r="C116027" s="37">
        <v>0.42792824074074076</v>
      </c>
      <c r="E116027">
        <v>43623</v>
      </c>
      <c r="F116027">
        <f t="shared" si="3625"/>
        <v>7</v>
      </c>
      <c r="G116027" s="37" t="str">
        <f t="shared" si="3626"/>
        <v>выходные</v>
      </c>
    </row>
    <row r="116028" spans="1:7" x14ac:dyDescent="0.3">
      <c r="A116028">
        <v>76879</v>
      </c>
      <c r="B116028" s="2">
        <v>44332.427372168284</v>
      </c>
      <c r="C116028" s="37">
        <v>0.42737268518518517</v>
      </c>
      <c r="E116028">
        <v>250679</v>
      </c>
      <c r="F116028">
        <f t="shared" si="3625"/>
        <v>7</v>
      </c>
      <c r="G116028" s="37" t="str">
        <f t="shared" si="3626"/>
        <v>выходные</v>
      </c>
    </row>
    <row r="116029" spans="1:7" x14ac:dyDescent="0.3">
      <c r="A116029">
        <v>76875</v>
      </c>
      <c r="B116029" s="2">
        <v>44332.426099429307</v>
      </c>
      <c r="C116029" s="37">
        <v>0.42609953703703707</v>
      </c>
      <c r="E116029">
        <v>411922</v>
      </c>
      <c r="F116029">
        <f t="shared" si="3625"/>
        <v>7</v>
      </c>
      <c r="G116029" s="37" t="str">
        <f t="shared" si="3626"/>
        <v>выходные</v>
      </c>
    </row>
    <row r="116030" spans="1:7" x14ac:dyDescent="0.3">
      <c r="A116030">
        <v>76873</v>
      </c>
      <c r="B116030" s="2">
        <v>44332.42500076296</v>
      </c>
      <c r="C116030" s="37">
        <v>0.42499999999999999</v>
      </c>
      <c r="E116030">
        <v>463334</v>
      </c>
      <c r="F116030">
        <f t="shared" si="3625"/>
        <v>7</v>
      </c>
      <c r="G116030" s="37" t="str">
        <f t="shared" si="3626"/>
        <v>выходные</v>
      </c>
    </row>
    <row r="116031" spans="1:7" x14ac:dyDescent="0.3">
      <c r="A116031">
        <v>76871</v>
      </c>
      <c r="B116031" s="2">
        <v>44332.424817651903</v>
      </c>
      <c r="C116031" s="37">
        <v>0.42481481481481481</v>
      </c>
      <c r="E116031">
        <v>297015</v>
      </c>
      <c r="F116031">
        <f t="shared" si="3625"/>
        <v>7</v>
      </c>
      <c r="G116031" s="37" t="str">
        <f t="shared" si="3626"/>
        <v>выходные</v>
      </c>
    </row>
    <row r="116032" spans="1:7" x14ac:dyDescent="0.3">
      <c r="A116032">
        <v>76870</v>
      </c>
      <c r="B116032" s="2">
        <v>44332.423718985563</v>
      </c>
      <c r="C116032" s="37">
        <v>0.42371527777777779</v>
      </c>
      <c r="E116032">
        <v>163796</v>
      </c>
      <c r="F116032">
        <f t="shared" si="3625"/>
        <v>7</v>
      </c>
      <c r="G116032" s="37" t="str">
        <f t="shared" si="3626"/>
        <v>выходные</v>
      </c>
    </row>
    <row r="116033" spans="1:7" x14ac:dyDescent="0.3">
      <c r="A116033">
        <v>76866</v>
      </c>
      <c r="B116033" s="2">
        <v>44332.423291726431</v>
      </c>
      <c r="C116033" s="37">
        <v>0.42328703703703702</v>
      </c>
      <c r="E116033">
        <v>347393</v>
      </c>
      <c r="F116033">
        <f t="shared" si="3625"/>
        <v>7</v>
      </c>
      <c r="G116033" s="37" t="str">
        <f t="shared" si="3626"/>
        <v>выходные</v>
      </c>
    </row>
    <row r="116034" spans="1:7" x14ac:dyDescent="0.3">
      <c r="A116034">
        <v>76865</v>
      </c>
      <c r="B116034" s="2">
        <v>44332.421796319468</v>
      </c>
      <c r="C116034" s="37">
        <v>0.42179398148148151</v>
      </c>
      <c r="E116034">
        <v>17145</v>
      </c>
      <c r="F116034">
        <f t="shared" si="3625"/>
        <v>7</v>
      </c>
      <c r="G116034" s="37" t="str">
        <f t="shared" si="3626"/>
        <v>выходные</v>
      </c>
    </row>
    <row r="116035" spans="1:7" x14ac:dyDescent="0.3">
      <c r="A116035">
        <v>76862</v>
      </c>
      <c r="B116035" s="2">
        <v>44332.421308023317</v>
      </c>
      <c r="C116035" s="37">
        <v>0.42130787037037037</v>
      </c>
      <c r="E116035">
        <v>241927</v>
      </c>
      <c r="F116035">
        <f t="shared" ref="F116035:F116098" si="3627">WEEKDAY(B116035,2)</f>
        <v>7</v>
      </c>
      <c r="G116035" s="37" t="str">
        <f t="shared" si="3626"/>
        <v>выходные</v>
      </c>
    </row>
    <row r="116036" spans="1:7" x14ac:dyDescent="0.3">
      <c r="A116036">
        <v>76858</v>
      </c>
      <c r="B116036" s="2">
        <v>44332.41968608414</v>
      </c>
      <c r="C116036" s="37">
        <v>0.41968749999999999</v>
      </c>
      <c r="E116036">
        <v>327968</v>
      </c>
      <c r="F116036">
        <f t="shared" si="3627"/>
        <v>7</v>
      </c>
      <c r="G116036" s="37" t="str">
        <f t="shared" si="3626"/>
        <v>выходные</v>
      </c>
    </row>
    <row r="116037" spans="1:7" x14ac:dyDescent="0.3">
      <c r="A116037">
        <v>76854</v>
      </c>
      <c r="B116037" s="2">
        <v>44332.419666666661</v>
      </c>
      <c r="C116037" s="37">
        <v>0.41966435185185186</v>
      </c>
      <c r="E116037">
        <v>294042</v>
      </c>
      <c r="F116037">
        <f t="shared" si="3627"/>
        <v>7</v>
      </c>
      <c r="G116037" s="37" t="str">
        <f t="shared" si="3626"/>
        <v>выходные</v>
      </c>
    </row>
    <row r="116038" spans="1:7" x14ac:dyDescent="0.3">
      <c r="A116038">
        <v>76849</v>
      </c>
      <c r="B116038" s="2">
        <v>44332.418877022654</v>
      </c>
      <c r="C116038" s="37">
        <v>0.41887731481481483</v>
      </c>
      <c r="E116038">
        <v>181584</v>
      </c>
      <c r="F116038">
        <f t="shared" si="3627"/>
        <v>7</v>
      </c>
      <c r="G116038" s="37" t="str">
        <f t="shared" si="3626"/>
        <v>выходные</v>
      </c>
    </row>
    <row r="116039" spans="1:7" x14ac:dyDescent="0.3">
      <c r="A116039">
        <v>76846</v>
      </c>
      <c r="B116039" s="2">
        <v>44332.417645802176</v>
      </c>
      <c r="C116039" s="37">
        <v>0.41765046296296293</v>
      </c>
      <c r="E116039">
        <v>276751</v>
      </c>
      <c r="F116039">
        <f t="shared" si="3627"/>
        <v>7</v>
      </c>
      <c r="G116039" s="37" t="str">
        <f t="shared" si="3626"/>
        <v>выходные</v>
      </c>
    </row>
    <row r="116040" spans="1:7" x14ac:dyDescent="0.3">
      <c r="A116040">
        <v>76843</v>
      </c>
      <c r="B116040" s="2">
        <v>44332.414685506759</v>
      </c>
      <c r="C116040" s="37">
        <v>0.41468750000000004</v>
      </c>
      <c r="E116040">
        <v>250679</v>
      </c>
      <c r="F116040">
        <f t="shared" si="3627"/>
        <v>7</v>
      </c>
      <c r="G116040" s="37" t="str">
        <f t="shared" si="3626"/>
        <v>выходные</v>
      </c>
    </row>
    <row r="116041" spans="1:7" x14ac:dyDescent="0.3">
      <c r="A116041">
        <v>76838</v>
      </c>
      <c r="B116041" s="2">
        <v>44332.413159581287</v>
      </c>
      <c r="C116041" s="37">
        <v>0.41315972222222225</v>
      </c>
      <c r="E116041">
        <v>411922</v>
      </c>
      <c r="F116041">
        <f t="shared" si="3627"/>
        <v>7</v>
      </c>
      <c r="G116041" s="37" t="str">
        <f t="shared" si="3626"/>
        <v>выходные</v>
      </c>
    </row>
    <row r="116042" spans="1:7" x14ac:dyDescent="0.3">
      <c r="A116042">
        <v>76834</v>
      </c>
      <c r="B116042" s="2">
        <v>44332.412488174079</v>
      </c>
      <c r="C116042" s="37">
        <v>0.41248842592592588</v>
      </c>
      <c r="E116042">
        <v>347740</v>
      </c>
      <c r="F116042">
        <f t="shared" si="3627"/>
        <v>7</v>
      </c>
      <c r="G116042" s="37" t="str">
        <f t="shared" si="3626"/>
        <v>выходные</v>
      </c>
    </row>
    <row r="116043" spans="1:7" x14ac:dyDescent="0.3">
      <c r="A116043">
        <v>76831</v>
      </c>
      <c r="B116043" s="2">
        <v>44332.410596026493</v>
      </c>
      <c r="C116043" s="37">
        <v>0.41059027777777773</v>
      </c>
      <c r="E116043">
        <v>143888</v>
      </c>
      <c r="F116043">
        <f t="shared" si="3627"/>
        <v>7</v>
      </c>
      <c r="G116043" s="37" t="str">
        <f t="shared" ref="G116043:G116106" si="3628">IF(F116043&gt;=6,"выходные","будни")</f>
        <v>выходные</v>
      </c>
    </row>
    <row r="116044" spans="1:7" x14ac:dyDescent="0.3">
      <c r="A116044">
        <v>76827</v>
      </c>
      <c r="B116044" s="2">
        <v>44332.409680471203</v>
      </c>
      <c r="C116044" s="37">
        <v>0.40967592592592594</v>
      </c>
      <c r="E116044">
        <v>351192</v>
      </c>
      <c r="F116044">
        <f t="shared" si="3627"/>
        <v>7</v>
      </c>
      <c r="G116044" s="37" t="str">
        <f t="shared" si="3628"/>
        <v>выходные</v>
      </c>
    </row>
    <row r="116045" spans="1:7" x14ac:dyDescent="0.3">
      <c r="A116045">
        <v>76824</v>
      </c>
      <c r="B116045" s="2">
        <v>44332.409666666666</v>
      </c>
      <c r="C116045" s="37">
        <v>0.40966435185185185</v>
      </c>
      <c r="E116045">
        <v>438599</v>
      </c>
      <c r="F116045">
        <f t="shared" si="3627"/>
        <v>7</v>
      </c>
      <c r="G116045" s="37" t="str">
        <f t="shared" si="3628"/>
        <v>выходные</v>
      </c>
    </row>
    <row r="116046" spans="1:7" x14ac:dyDescent="0.3">
      <c r="A116046">
        <v>76820</v>
      </c>
      <c r="B116046" s="2">
        <v>44332.408429212315</v>
      </c>
      <c r="C116046" s="37">
        <v>0.40842592592592591</v>
      </c>
      <c r="E116046">
        <v>130739</v>
      </c>
      <c r="F116046">
        <f t="shared" si="3627"/>
        <v>7</v>
      </c>
      <c r="G116046" s="37" t="str">
        <f t="shared" si="3628"/>
        <v>выходные</v>
      </c>
    </row>
    <row r="116047" spans="1:7" x14ac:dyDescent="0.3">
      <c r="A116047">
        <v>76819</v>
      </c>
      <c r="B116047" s="2">
        <v>44332.407954692557</v>
      </c>
      <c r="C116047" s="37">
        <v>0.40795138888888888</v>
      </c>
      <c r="E116047">
        <v>347008</v>
      </c>
      <c r="F116047">
        <f t="shared" si="3627"/>
        <v>7</v>
      </c>
      <c r="G116047" s="37" t="str">
        <f t="shared" si="3628"/>
        <v>выходные</v>
      </c>
    </row>
    <row r="116048" spans="1:7" x14ac:dyDescent="0.3">
      <c r="A116048">
        <v>76817</v>
      </c>
      <c r="B116048" s="2">
        <v>44332.405835139012</v>
      </c>
      <c r="C116048" s="37">
        <v>0.40583333333333332</v>
      </c>
      <c r="E116048">
        <v>6475</v>
      </c>
      <c r="F116048">
        <f t="shared" si="3627"/>
        <v>7</v>
      </c>
      <c r="G116048" s="37" t="str">
        <f t="shared" si="3628"/>
        <v>выходные</v>
      </c>
    </row>
    <row r="116049" spans="1:7" x14ac:dyDescent="0.3">
      <c r="A116049">
        <v>76812</v>
      </c>
      <c r="B116049" s="2">
        <v>44332.404718446604</v>
      </c>
      <c r="C116049" s="37">
        <v>0.40472222222222221</v>
      </c>
      <c r="E116049">
        <v>361821</v>
      </c>
      <c r="F116049">
        <f t="shared" si="3627"/>
        <v>7</v>
      </c>
      <c r="G116049" s="37" t="str">
        <f t="shared" si="3628"/>
        <v>выходные</v>
      </c>
    </row>
    <row r="116050" spans="1:7" x14ac:dyDescent="0.3">
      <c r="A116050">
        <v>76811</v>
      </c>
      <c r="B116050" s="2">
        <v>44332.40431391586</v>
      </c>
      <c r="C116050" s="37">
        <v>0.40431712962962968</v>
      </c>
      <c r="E116050">
        <v>155428</v>
      </c>
      <c r="F116050">
        <f t="shared" si="3627"/>
        <v>7</v>
      </c>
      <c r="G116050" s="37" t="str">
        <f t="shared" si="3628"/>
        <v>выходные</v>
      </c>
    </row>
    <row r="116051" spans="1:7" x14ac:dyDescent="0.3">
      <c r="A116051">
        <v>76806</v>
      </c>
      <c r="B116051" s="2">
        <v>44332.403100323623</v>
      </c>
      <c r="C116051" s="37">
        <v>0.40310185185185188</v>
      </c>
      <c r="E116051">
        <v>273603</v>
      </c>
      <c r="F116051">
        <f t="shared" si="3627"/>
        <v>7</v>
      </c>
      <c r="G116051" s="37" t="str">
        <f t="shared" si="3628"/>
        <v>выходные</v>
      </c>
    </row>
    <row r="116052" spans="1:7" x14ac:dyDescent="0.3">
      <c r="A116052">
        <v>76803</v>
      </c>
      <c r="B116052" s="2">
        <v>44332.402508621482</v>
      </c>
      <c r="C116052" s="37">
        <v>0.40251157407407406</v>
      </c>
      <c r="E116052">
        <v>158978</v>
      </c>
      <c r="F116052">
        <f t="shared" si="3627"/>
        <v>7</v>
      </c>
      <c r="G116052" s="37" t="str">
        <f t="shared" si="3628"/>
        <v>выходные</v>
      </c>
    </row>
    <row r="116053" spans="1:7" x14ac:dyDescent="0.3">
      <c r="A116053">
        <v>76802</v>
      </c>
      <c r="B116053" s="2">
        <v>44332.401333333335</v>
      </c>
      <c r="C116053" s="37">
        <v>0.40133101851851855</v>
      </c>
      <c r="E116053">
        <v>425255</v>
      </c>
      <c r="F116053">
        <f t="shared" si="3627"/>
        <v>7</v>
      </c>
      <c r="G116053" s="37" t="str">
        <f t="shared" si="3628"/>
        <v>выходные</v>
      </c>
    </row>
    <row r="116054" spans="1:7" x14ac:dyDescent="0.3">
      <c r="A116054">
        <v>76801</v>
      </c>
      <c r="B116054" s="2">
        <v>44332.401257362588</v>
      </c>
      <c r="C116054" s="37">
        <v>0.40126157407407409</v>
      </c>
      <c r="E116054">
        <v>137327</v>
      </c>
      <c r="F116054">
        <f t="shared" si="3627"/>
        <v>7</v>
      </c>
      <c r="G116054" s="37" t="str">
        <f t="shared" si="3628"/>
        <v>выходные</v>
      </c>
    </row>
    <row r="116055" spans="1:7" x14ac:dyDescent="0.3">
      <c r="A116055">
        <v>76799</v>
      </c>
      <c r="B116055" s="2">
        <v>44332.399055016183</v>
      </c>
      <c r="C116055" s="37">
        <v>0.39905092592592589</v>
      </c>
      <c r="E116055">
        <v>356929</v>
      </c>
      <c r="F116055">
        <f t="shared" si="3627"/>
        <v>7</v>
      </c>
      <c r="G116055" s="37" t="str">
        <f t="shared" si="3628"/>
        <v>выходные</v>
      </c>
    </row>
    <row r="116056" spans="1:7" x14ac:dyDescent="0.3">
      <c r="A116056">
        <v>76797</v>
      </c>
      <c r="B116056" s="2">
        <v>44332.395519882812</v>
      </c>
      <c r="C116056" s="37">
        <v>0.39552083333333332</v>
      </c>
      <c r="E116056">
        <v>123584</v>
      </c>
      <c r="F116056">
        <f t="shared" si="3627"/>
        <v>7</v>
      </c>
      <c r="G116056" s="37" t="str">
        <f t="shared" si="3628"/>
        <v>выходные</v>
      </c>
    </row>
    <row r="116057" spans="1:7" x14ac:dyDescent="0.3">
      <c r="A116057">
        <v>76796</v>
      </c>
      <c r="B116057" s="2">
        <v>44332.393322550124</v>
      </c>
      <c r="C116057" s="37">
        <v>0.39332175925925927</v>
      </c>
      <c r="E116057">
        <v>100368</v>
      </c>
      <c r="F116057">
        <f t="shared" si="3627"/>
        <v>7</v>
      </c>
      <c r="G116057" s="37" t="str">
        <f t="shared" si="3628"/>
        <v>выходные</v>
      </c>
    </row>
    <row r="116058" spans="1:7" x14ac:dyDescent="0.3">
      <c r="A116058">
        <v>76794</v>
      </c>
      <c r="B116058" s="2">
        <v>44332.39258252427</v>
      </c>
      <c r="C116058" s="37">
        <v>0.39258101851851851</v>
      </c>
      <c r="E116058">
        <v>345637</v>
      </c>
      <c r="F116058">
        <f t="shared" si="3627"/>
        <v>7</v>
      </c>
      <c r="G116058" s="37" t="str">
        <f t="shared" si="3628"/>
        <v>выходные</v>
      </c>
    </row>
    <row r="116059" spans="1:7" x14ac:dyDescent="0.3">
      <c r="A116059">
        <v>76789</v>
      </c>
      <c r="B116059" s="2">
        <v>44332.39191869869</v>
      </c>
      <c r="C116059" s="37">
        <v>0.3919212962962963</v>
      </c>
      <c r="E116059">
        <v>347393</v>
      </c>
      <c r="F116059">
        <f t="shared" si="3627"/>
        <v>7</v>
      </c>
      <c r="G116059" s="37" t="str">
        <f t="shared" si="3628"/>
        <v>выходные</v>
      </c>
    </row>
    <row r="116060" spans="1:7" x14ac:dyDescent="0.3">
      <c r="A116060">
        <v>76785</v>
      </c>
      <c r="B116060" s="2">
        <v>44332.391773462783</v>
      </c>
      <c r="C116060" s="37">
        <v>0.39177083333333335</v>
      </c>
      <c r="E116060">
        <v>429857</v>
      </c>
      <c r="F116060">
        <f t="shared" si="3627"/>
        <v>7</v>
      </c>
      <c r="G116060" s="37" t="str">
        <f t="shared" si="3628"/>
        <v>выходные</v>
      </c>
    </row>
    <row r="116061" spans="1:7" x14ac:dyDescent="0.3">
      <c r="A116061">
        <v>76782</v>
      </c>
      <c r="B116061" s="2">
        <v>44332.39136893204</v>
      </c>
      <c r="C116061" s="37">
        <v>0.39136574074074071</v>
      </c>
      <c r="E116061">
        <v>401297</v>
      </c>
      <c r="F116061">
        <f t="shared" si="3627"/>
        <v>7</v>
      </c>
      <c r="G116061" s="37" t="str">
        <f t="shared" si="3628"/>
        <v>выходные</v>
      </c>
    </row>
    <row r="116062" spans="1:7" x14ac:dyDescent="0.3">
      <c r="A116062">
        <v>76778</v>
      </c>
      <c r="B116062" s="2">
        <v>44332.391216772972</v>
      </c>
      <c r="C116062" s="37">
        <v>0.39121527777777776</v>
      </c>
      <c r="E116062">
        <v>341333</v>
      </c>
      <c r="F116062">
        <f t="shared" si="3627"/>
        <v>7</v>
      </c>
      <c r="G116062" s="37" t="str">
        <f t="shared" si="3628"/>
        <v>выходные</v>
      </c>
    </row>
    <row r="116063" spans="1:7" x14ac:dyDescent="0.3">
      <c r="A116063">
        <v>76774</v>
      </c>
      <c r="B116063" s="2">
        <v>44332.390911587878</v>
      </c>
      <c r="C116063" s="37">
        <v>0.39091435185185186</v>
      </c>
      <c r="E116063">
        <v>245650</v>
      </c>
      <c r="F116063">
        <f t="shared" si="3627"/>
        <v>7</v>
      </c>
      <c r="G116063" s="37" t="str">
        <f t="shared" si="3628"/>
        <v>выходные</v>
      </c>
    </row>
    <row r="116064" spans="1:7" x14ac:dyDescent="0.3">
      <c r="A116064">
        <v>76773</v>
      </c>
      <c r="B116064" s="2">
        <v>44332.38287378641</v>
      </c>
      <c r="C116064" s="37">
        <v>0.38287037037037036</v>
      </c>
      <c r="E116064">
        <v>100412</v>
      </c>
      <c r="F116064">
        <f t="shared" si="3627"/>
        <v>7</v>
      </c>
      <c r="G116064" s="37" t="str">
        <f t="shared" si="3628"/>
        <v>выходные</v>
      </c>
    </row>
    <row r="116065" spans="1:7" x14ac:dyDescent="0.3">
      <c r="A116065">
        <v>76769</v>
      </c>
      <c r="B116065" s="2">
        <v>44332.381908627583</v>
      </c>
      <c r="C116065" s="37">
        <v>0.38190972222222225</v>
      </c>
      <c r="E116065">
        <v>470762</v>
      </c>
      <c r="F116065">
        <f t="shared" si="3627"/>
        <v>7</v>
      </c>
      <c r="G116065" s="37" t="str">
        <f t="shared" si="3628"/>
        <v>выходные</v>
      </c>
    </row>
    <row r="116066" spans="1:7" x14ac:dyDescent="0.3">
      <c r="A116066">
        <v>76765</v>
      </c>
      <c r="B116066" s="2">
        <v>44332.38154240547</v>
      </c>
      <c r="C116066" s="37">
        <v>0.38153935185185189</v>
      </c>
      <c r="E116066">
        <v>347393</v>
      </c>
      <c r="F116066">
        <f t="shared" si="3627"/>
        <v>7</v>
      </c>
      <c r="G116066" s="37" t="str">
        <f t="shared" si="3628"/>
        <v>выходные</v>
      </c>
    </row>
    <row r="116067" spans="1:7" x14ac:dyDescent="0.3">
      <c r="A116067">
        <v>76761</v>
      </c>
      <c r="B116067" s="2">
        <v>44332.37784966582</v>
      </c>
      <c r="C116067" s="37">
        <v>0.37784722222222222</v>
      </c>
      <c r="E116067">
        <v>253125</v>
      </c>
      <c r="F116067">
        <f t="shared" si="3627"/>
        <v>7</v>
      </c>
      <c r="G116067" s="37" t="str">
        <f t="shared" si="3628"/>
        <v>выходные</v>
      </c>
    </row>
    <row r="116068" spans="1:7" x14ac:dyDescent="0.3">
      <c r="A116068">
        <v>76758</v>
      </c>
      <c r="B116068" s="2">
        <v>44332.376805825246</v>
      </c>
      <c r="C116068" s="37">
        <v>0.37680555555555556</v>
      </c>
      <c r="E116068">
        <v>250679</v>
      </c>
      <c r="F116068">
        <f t="shared" si="3627"/>
        <v>7</v>
      </c>
      <c r="G116068" s="37" t="str">
        <f t="shared" si="3628"/>
        <v>выходные</v>
      </c>
    </row>
    <row r="116069" spans="1:7" x14ac:dyDescent="0.3">
      <c r="A116069">
        <v>76755</v>
      </c>
      <c r="B116069" s="2">
        <v>44332.376232184819</v>
      </c>
      <c r="C116069" s="37">
        <v>0.37622685185185184</v>
      </c>
      <c r="E116069">
        <v>404226</v>
      </c>
      <c r="F116069">
        <f t="shared" si="3627"/>
        <v>7</v>
      </c>
      <c r="G116069" s="37" t="str">
        <f t="shared" si="3628"/>
        <v>выходные</v>
      </c>
    </row>
    <row r="116070" spans="1:7" x14ac:dyDescent="0.3">
      <c r="A116070">
        <v>76751</v>
      </c>
      <c r="B116070" s="2">
        <v>44332.374767296365</v>
      </c>
      <c r="C116070" s="37">
        <v>0.3747685185185185</v>
      </c>
      <c r="E116070">
        <v>341333</v>
      </c>
      <c r="F116070">
        <f t="shared" si="3627"/>
        <v>7</v>
      </c>
      <c r="G116070" s="37" t="str">
        <f t="shared" si="3628"/>
        <v>выходные</v>
      </c>
    </row>
    <row r="116071" spans="1:7" x14ac:dyDescent="0.3">
      <c r="A116071">
        <v>76749</v>
      </c>
      <c r="B116071" s="2">
        <v>44332.374309518724</v>
      </c>
      <c r="C116071" s="37">
        <v>0.3743055555555555</v>
      </c>
      <c r="E116071">
        <v>308303</v>
      </c>
      <c r="F116071">
        <f t="shared" si="3627"/>
        <v>7</v>
      </c>
      <c r="G116071" s="37" t="str">
        <f t="shared" si="3628"/>
        <v>выходные</v>
      </c>
    </row>
    <row r="116072" spans="1:7" x14ac:dyDescent="0.3">
      <c r="A116072">
        <v>76747</v>
      </c>
      <c r="B116072" s="2">
        <v>44332.374279000214</v>
      </c>
      <c r="C116072" s="37">
        <v>0.37428240740740742</v>
      </c>
      <c r="E116072">
        <v>6790</v>
      </c>
      <c r="F116072">
        <f t="shared" si="3627"/>
        <v>7</v>
      </c>
      <c r="G116072" s="37" t="str">
        <f t="shared" si="3628"/>
        <v>выходные</v>
      </c>
    </row>
    <row r="116073" spans="1:7" x14ac:dyDescent="0.3">
      <c r="A116073">
        <v>76742</v>
      </c>
      <c r="B116073" s="2">
        <v>44332.373569579286</v>
      </c>
      <c r="C116073" s="37">
        <v>0.37356481481481479</v>
      </c>
      <c r="E116073">
        <v>191893</v>
      </c>
      <c r="F116073">
        <f t="shared" si="3627"/>
        <v>7</v>
      </c>
      <c r="G116073" s="37" t="str">
        <f t="shared" si="3628"/>
        <v>выходные</v>
      </c>
    </row>
    <row r="116074" spans="1:7" x14ac:dyDescent="0.3">
      <c r="A116074">
        <v>76738</v>
      </c>
      <c r="B116074" s="2">
        <v>44332.37119663076</v>
      </c>
      <c r="C116074" s="37">
        <v>0.37119212962962966</v>
      </c>
      <c r="E116074">
        <v>463334</v>
      </c>
      <c r="F116074">
        <f t="shared" si="3627"/>
        <v>7</v>
      </c>
      <c r="G116074" s="37" t="str">
        <f t="shared" si="3628"/>
        <v>выходные</v>
      </c>
    </row>
    <row r="116075" spans="1:7" x14ac:dyDescent="0.3">
      <c r="A116075">
        <v>76734</v>
      </c>
      <c r="B116075" s="2">
        <v>44332.369273964658</v>
      </c>
      <c r="C116075" s="37">
        <v>0.36927083333333338</v>
      </c>
      <c r="E116075">
        <v>126642</v>
      </c>
      <c r="F116075">
        <f t="shared" si="3627"/>
        <v>7</v>
      </c>
      <c r="G116075" s="37" t="str">
        <f t="shared" si="3628"/>
        <v>выходные</v>
      </c>
    </row>
    <row r="116076" spans="1:7" x14ac:dyDescent="0.3">
      <c r="A116076">
        <v>76731</v>
      </c>
      <c r="B116076" s="2">
        <v>44332.369182409129</v>
      </c>
      <c r="C116076" s="37">
        <v>0.36917824074074074</v>
      </c>
      <c r="E116076">
        <v>158978</v>
      </c>
      <c r="F116076">
        <f t="shared" si="3627"/>
        <v>7</v>
      </c>
      <c r="G116076" s="37" t="str">
        <f t="shared" si="3628"/>
        <v>выходные</v>
      </c>
    </row>
    <row r="116077" spans="1:7" x14ac:dyDescent="0.3">
      <c r="A116077">
        <v>76729</v>
      </c>
      <c r="B116077" s="2">
        <v>44332.368666666662</v>
      </c>
      <c r="C116077" s="37">
        <v>0.36866898148148147</v>
      </c>
      <c r="E116077">
        <v>270401</v>
      </c>
      <c r="F116077">
        <f t="shared" si="3627"/>
        <v>7</v>
      </c>
      <c r="G116077" s="37" t="str">
        <f t="shared" si="3628"/>
        <v>выходные</v>
      </c>
    </row>
    <row r="116078" spans="1:7" x14ac:dyDescent="0.3">
      <c r="A116078">
        <v>76726</v>
      </c>
      <c r="B116078" s="2">
        <v>44332.367412335581</v>
      </c>
      <c r="C116078" s="37">
        <v>0.3674074074074074</v>
      </c>
      <c r="E116078">
        <v>82901</v>
      </c>
      <c r="F116078">
        <f t="shared" si="3627"/>
        <v>7</v>
      </c>
      <c r="G116078" s="37" t="str">
        <f t="shared" si="3628"/>
        <v>выходные</v>
      </c>
    </row>
    <row r="116079" spans="1:7" x14ac:dyDescent="0.3">
      <c r="A116079">
        <v>76725</v>
      </c>
      <c r="B116079" s="2">
        <v>44332.363963744014</v>
      </c>
      <c r="C116079" s="37">
        <v>0.36395833333333333</v>
      </c>
      <c r="E116079">
        <v>5151</v>
      </c>
      <c r="F116079">
        <f t="shared" si="3627"/>
        <v>7</v>
      </c>
      <c r="G116079" s="37" t="str">
        <f t="shared" si="3628"/>
        <v>выходные</v>
      </c>
    </row>
    <row r="116080" spans="1:7" x14ac:dyDescent="0.3">
      <c r="A116080">
        <v>76720</v>
      </c>
      <c r="B116080" s="2">
        <v>44332.363048188723</v>
      </c>
      <c r="C116080" s="37">
        <v>0.36304398148148148</v>
      </c>
      <c r="E116080">
        <v>388561</v>
      </c>
      <c r="F116080">
        <f t="shared" si="3627"/>
        <v>7</v>
      </c>
      <c r="G116080" s="37" t="str">
        <f t="shared" si="3628"/>
        <v>выходные</v>
      </c>
    </row>
    <row r="116081" spans="1:7" x14ac:dyDescent="0.3">
      <c r="A116081">
        <v>76717</v>
      </c>
      <c r="B116081" s="2">
        <v>44332.358333333337</v>
      </c>
      <c r="C116081" s="37">
        <v>0.35833333333333334</v>
      </c>
      <c r="E116081">
        <v>72780</v>
      </c>
      <c r="F116081">
        <f t="shared" si="3627"/>
        <v>7</v>
      </c>
      <c r="G116081" s="37" t="str">
        <f t="shared" si="3628"/>
        <v>выходные</v>
      </c>
    </row>
    <row r="116082" spans="1:7" x14ac:dyDescent="0.3">
      <c r="A116082">
        <v>76715</v>
      </c>
      <c r="B116082" s="2">
        <v>44332.355327005826</v>
      </c>
      <c r="C116082" s="37">
        <v>0.35532407407407413</v>
      </c>
      <c r="E116082">
        <v>393366</v>
      </c>
      <c r="F116082">
        <f t="shared" si="3627"/>
        <v>7</v>
      </c>
      <c r="G116082" s="37" t="str">
        <f t="shared" si="3628"/>
        <v>выходные</v>
      </c>
    </row>
    <row r="116083" spans="1:7" x14ac:dyDescent="0.3">
      <c r="A116083">
        <v>76711</v>
      </c>
      <c r="B116083" s="2">
        <v>44332.355052339241</v>
      </c>
      <c r="C116083" s="37">
        <v>0.3550578703703704</v>
      </c>
      <c r="E116083">
        <v>250679</v>
      </c>
      <c r="F116083">
        <f t="shared" si="3627"/>
        <v>7</v>
      </c>
      <c r="G116083" s="37" t="str">
        <f t="shared" si="3628"/>
        <v>выходные</v>
      </c>
    </row>
    <row r="116084" spans="1:7" x14ac:dyDescent="0.3">
      <c r="A116084">
        <v>76706</v>
      </c>
      <c r="B116084" s="2">
        <v>44332.353747572815</v>
      </c>
      <c r="C116084" s="37">
        <v>0.35375000000000001</v>
      </c>
      <c r="E116084">
        <v>411922</v>
      </c>
      <c r="F116084">
        <f t="shared" si="3627"/>
        <v>7</v>
      </c>
      <c r="G116084" s="37" t="str">
        <f t="shared" si="3628"/>
        <v>выходные</v>
      </c>
    </row>
    <row r="116085" spans="1:7" x14ac:dyDescent="0.3">
      <c r="A116085">
        <v>76702</v>
      </c>
      <c r="B116085" s="2">
        <v>44332.351268044069</v>
      </c>
      <c r="C116085" s="37">
        <v>0.35127314814814814</v>
      </c>
      <c r="E116085">
        <v>344776</v>
      </c>
      <c r="F116085">
        <f t="shared" si="3627"/>
        <v>7</v>
      </c>
      <c r="G116085" s="37" t="str">
        <f t="shared" si="3628"/>
        <v>выходные</v>
      </c>
    </row>
    <row r="116086" spans="1:7" x14ac:dyDescent="0.3">
      <c r="A116086">
        <v>76700</v>
      </c>
      <c r="B116086" s="2">
        <v>44332.350199896238</v>
      </c>
      <c r="C116086" s="37">
        <v>0.35019675925925925</v>
      </c>
      <c r="E116086">
        <v>394819</v>
      </c>
      <c r="F116086">
        <f t="shared" si="3627"/>
        <v>7</v>
      </c>
      <c r="G116086" s="37" t="str">
        <f t="shared" si="3628"/>
        <v>выходные</v>
      </c>
    </row>
    <row r="116087" spans="1:7" x14ac:dyDescent="0.3">
      <c r="A116087">
        <v>76699</v>
      </c>
      <c r="B116087" s="2">
        <v>44332.347727896973</v>
      </c>
      <c r="C116087" s="37">
        <v>0.34773148148148153</v>
      </c>
      <c r="E116087">
        <v>397</v>
      </c>
      <c r="F116087">
        <f t="shared" si="3627"/>
        <v>7</v>
      </c>
      <c r="G116087" s="37" t="str">
        <f t="shared" si="3628"/>
        <v>выходные</v>
      </c>
    </row>
    <row r="116088" spans="1:7" x14ac:dyDescent="0.3">
      <c r="A116088">
        <v>76694</v>
      </c>
      <c r="B116088" s="2">
        <v>44332.347679611645</v>
      </c>
      <c r="C116088" s="37">
        <v>0.34768518518518521</v>
      </c>
      <c r="E116088">
        <v>153893</v>
      </c>
      <c r="F116088">
        <f t="shared" si="3627"/>
        <v>7</v>
      </c>
      <c r="G116088" s="37" t="str">
        <f t="shared" si="3628"/>
        <v>выходные</v>
      </c>
    </row>
    <row r="116089" spans="1:7" x14ac:dyDescent="0.3">
      <c r="A116089">
        <v>76690</v>
      </c>
      <c r="B116089" s="2">
        <v>44332.346354564041</v>
      </c>
      <c r="C116089" s="37">
        <v>0.34635416666666669</v>
      </c>
      <c r="E116089">
        <v>43631</v>
      </c>
      <c r="F116089">
        <f t="shared" si="3627"/>
        <v>7</v>
      </c>
      <c r="G116089" s="37" t="str">
        <f t="shared" si="3628"/>
        <v>выходные</v>
      </c>
    </row>
    <row r="116090" spans="1:7" x14ac:dyDescent="0.3">
      <c r="A116090">
        <v>76686</v>
      </c>
      <c r="B116090" s="2">
        <v>44332.344279305398</v>
      </c>
      <c r="C116090" s="37">
        <v>0.3442824074074074</v>
      </c>
      <c r="E116090">
        <v>5151</v>
      </c>
      <c r="F116090">
        <f t="shared" si="3627"/>
        <v>7</v>
      </c>
      <c r="G116090" s="37" t="str">
        <f t="shared" si="3628"/>
        <v>выходные</v>
      </c>
    </row>
    <row r="116091" spans="1:7" x14ac:dyDescent="0.3">
      <c r="A116091">
        <v>76684</v>
      </c>
      <c r="B116091" s="2">
        <v>44332.342204046756</v>
      </c>
      <c r="C116091" s="37">
        <v>0.34219907407407407</v>
      </c>
      <c r="E116091">
        <v>326622</v>
      </c>
      <c r="F116091">
        <f t="shared" si="3627"/>
        <v>7</v>
      </c>
      <c r="G116091" s="37" t="str">
        <f t="shared" si="3628"/>
        <v>выходные</v>
      </c>
    </row>
    <row r="116092" spans="1:7" x14ac:dyDescent="0.3">
      <c r="A116092">
        <v>76682</v>
      </c>
      <c r="B116092" s="2">
        <v>44332.340586565755</v>
      </c>
      <c r="C116092" s="37">
        <v>0.34059027777777778</v>
      </c>
      <c r="E116092">
        <v>250679</v>
      </c>
      <c r="F116092">
        <f t="shared" si="3627"/>
        <v>7</v>
      </c>
      <c r="G116092" s="37" t="str">
        <f t="shared" si="3628"/>
        <v>выходные</v>
      </c>
    </row>
    <row r="116093" spans="1:7" x14ac:dyDescent="0.3">
      <c r="A116093">
        <v>76678</v>
      </c>
      <c r="B116093" s="2">
        <v>44332.339915158547</v>
      </c>
      <c r="C116093" s="37">
        <v>0.33991898148148153</v>
      </c>
      <c r="E116093">
        <v>37644</v>
      </c>
      <c r="F116093">
        <f t="shared" si="3627"/>
        <v>7</v>
      </c>
      <c r="G116093" s="37" t="str">
        <f t="shared" si="3628"/>
        <v>выходные</v>
      </c>
    </row>
    <row r="116094" spans="1:7" x14ac:dyDescent="0.3">
      <c r="A116094">
        <v>76676</v>
      </c>
      <c r="B116094" s="2">
        <v>44332.339243751332</v>
      </c>
      <c r="C116094" s="37">
        <v>0.33924768518518517</v>
      </c>
      <c r="E116094">
        <v>250679</v>
      </c>
      <c r="F116094">
        <f t="shared" si="3627"/>
        <v>7</v>
      </c>
      <c r="G116094" s="37" t="str">
        <f t="shared" si="3628"/>
        <v>выходные</v>
      </c>
    </row>
    <row r="116095" spans="1:7" x14ac:dyDescent="0.3">
      <c r="A116095">
        <v>76673</v>
      </c>
      <c r="B116095" s="2">
        <v>44332.335184789576</v>
      </c>
      <c r="C116095" s="37">
        <v>0.3351851851851852</v>
      </c>
      <c r="E116095">
        <v>389368</v>
      </c>
      <c r="F116095">
        <f t="shared" si="3627"/>
        <v>7</v>
      </c>
      <c r="G116095" s="37" t="str">
        <f t="shared" si="3628"/>
        <v>выходные</v>
      </c>
    </row>
    <row r="116096" spans="1:7" x14ac:dyDescent="0.3">
      <c r="A116096">
        <v>76671</v>
      </c>
      <c r="B116096" s="2">
        <v>44332.332285531178</v>
      </c>
      <c r="C116096" s="37">
        <v>0.33228009259259261</v>
      </c>
      <c r="E116096">
        <v>158978</v>
      </c>
      <c r="F116096">
        <f t="shared" si="3627"/>
        <v>7</v>
      </c>
      <c r="G116096" s="37" t="str">
        <f t="shared" si="3628"/>
        <v>выходные</v>
      </c>
    </row>
    <row r="116097" spans="1:7" x14ac:dyDescent="0.3">
      <c r="A116097">
        <v>76670</v>
      </c>
      <c r="B116097" s="2">
        <v>44332.329416791283</v>
      </c>
      <c r="C116097" s="37">
        <v>0.3294212962962963</v>
      </c>
      <c r="E116097">
        <v>118549</v>
      </c>
      <c r="F116097">
        <f t="shared" si="3627"/>
        <v>7</v>
      </c>
      <c r="G116097" s="37" t="str">
        <f t="shared" si="3628"/>
        <v>выходные</v>
      </c>
    </row>
    <row r="116098" spans="1:7" x14ac:dyDescent="0.3">
      <c r="A116098">
        <v>76666</v>
      </c>
      <c r="B116098" s="2">
        <v>44332.328999999998</v>
      </c>
      <c r="C116098" s="37">
        <v>0.32900462962962962</v>
      </c>
      <c r="E116098">
        <v>165821</v>
      </c>
      <c r="F116098">
        <f t="shared" si="3627"/>
        <v>7</v>
      </c>
      <c r="G116098" s="37" t="str">
        <f t="shared" si="3628"/>
        <v>выходные</v>
      </c>
    </row>
    <row r="116099" spans="1:7" x14ac:dyDescent="0.3">
      <c r="A116099">
        <v>76664</v>
      </c>
      <c r="B116099" s="2">
        <v>44332.327127903074</v>
      </c>
      <c r="C116099" s="37">
        <v>0.3271296296296296</v>
      </c>
      <c r="E116099">
        <v>434747</v>
      </c>
      <c r="F116099">
        <f t="shared" ref="F116099:F116162" si="3629">WEEKDAY(B116099,2)</f>
        <v>7</v>
      </c>
      <c r="G116099" s="37" t="str">
        <f t="shared" si="3628"/>
        <v>выходные</v>
      </c>
    </row>
    <row r="116100" spans="1:7" x14ac:dyDescent="0.3">
      <c r="A116100">
        <v>76663</v>
      </c>
      <c r="B116100" s="2">
        <v>44332.322489089631</v>
      </c>
      <c r="C116100" s="37">
        <v>0.32248842592592591</v>
      </c>
      <c r="E116100">
        <v>469849</v>
      </c>
      <c r="F116100">
        <f t="shared" si="3629"/>
        <v>7</v>
      </c>
      <c r="G116100" s="37" t="str">
        <f t="shared" si="3628"/>
        <v>выходные</v>
      </c>
    </row>
    <row r="116101" spans="1:7" x14ac:dyDescent="0.3">
      <c r="A116101">
        <v>76659</v>
      </c>
      <c r="B116101" s="2">
        <v>44332.322458571121</v>
      </c>
      <c r="C116101" s="37">
        <v>0.32245370370370369</v>
      </c>
      <c r="E116101">
        <v>339123</v>
      </c>
      <c r="F116101">
        <f t="shared" si="3629"/>
        <v>7</v>
      </c>
      <c r="G116101" s="37" t="str">
        <f t="shared" si="3628"/>
        <v>выходные</v>
      </c>
    </row>
    <row r="116102" spans="1:7" x14ac:dyDescent="0.3">
      <c r="A116102">
        <v>76658</v>
      </c>
      <c r="B116102" s="2">
        <v>44332.321878719442</v>
      </c>
      <c r="C116102" s="37">
        <v>0.32187499999999997</v>
      </c>
      <c r="E116102">
        <v>249059</v>
      </c>
      <c r="F116102">
        <f t="shared" si="3629"/>
        <v>7</v>
      </c>
      <c r="G116102" s="37" t="str">
        <f t="shared" si="3628"/>
        <v>выходные</v>
      </c>
    </row>
    <row r="116103" spans="1:7" x14ac:dyDescent="0.3">
      <c r="A116103">
        <v>76657</v>
      </c>
      <c r="B116103" s="2">
        <v>44332.321176793725</v>
      </c>
      <c r="C116103" s="37">
        <v>0.32118055555555552</v>
      </c>
      <c r="E116103">
        <v>180863</v>
      </c>
      <c r="F116103">
        <f t="shared" si="3629"/>
        <v>7</v>
      </c>
      <c r="G116103" s="37" t="str">
        <f t="shared" si="3628"/>
        <v>выходные</v>
      </c>
    </row>
    <row r="116104" spans="1:7" x14ac:dyDescent="0.3">
      <c r="A116104">
        <v>76654</v>
      </c>
      <c r="B116104" s="2">
        <v>44332.321085238196</v>
      </c>
      <c r="C116104" s="37">
        <v>0.32108796296296299</v>
      </c>
      <c r="E116104">
        <v>111367</v>
      </c>
      <c r="F116104">
        <f t="shared" si="3629"/>
        <v>7</v>
      </c>
      <c r="G116104" s="37" t="str">
        <f t="shared" si="3628"/>
        <v>выходные</v>
      </c>
    </row>
    <row r="116105" spans="1:7" x14ac:dyDescent="0.3">
      <c r="A116105">
        <v>76652</v>
      </c>
      <c r="B116105" s="2">
        <v>44332.320383312479</v>
      </c>
      <c r="C116105" s="37">
        <v>0.32038194444444446</v>
      </c>
      <c r="E116105">
        <v>51162</v>
      </c>
      <c r="F116105">
        <f t="shared" si="3629"/>
        <v>7</v>
      </c>
      <c r="G116105" s="37" t="str">
        <f t="shared" si="3628"/>
        <v>выходные</v>
      </c>
    </row>
    <row r="116106" spans="1:7" x14ac:dyDescent="0.3">
      <c r="A116106">
        <v>76651</v>
      </c>
      <c r="B116106" s="2">
        <v>44332.320078127384</v>
      </c>
      <c r="C116106" s="37">
        <v>0.3200810185185185</v>
      </c>
      <c r="E116106">
        <v>394819</v>
      </c>
      <c r="F116106">
        <f t="shared" si="3629"/>
        <v>7</v>
      </c>
      <c r="G116106" s="37" t="str">
        <f t="shared" si="3628"/>
        <v>выходные</v>
      </c>
    </row>
    <row r="116107" spans="1:7" x14ac:dyDescent="0.3">
      <c r="A116107">
        <v>76650</v>
      </c>
      <c r="B116107" s="2">
        <v>44332.317819757685</v>
      </c>
      <c r="C116107" s="37">
        <v>0.31782407407407409</v>
      </c>
      <c r="E116107">
        <v>241927</v>
      </c>
      <c r="F116107">
        <f t="shared" si="3629"/>
        <v>7</v>
      </c>
      <c r="G116107" s="37" t="str">
        <f t="shared" ref="G116107:G116170" si="3630">IF(F116107&gt;=6,"выходные","будни")</f>
        <v>выходные</v>
      </c>
    </row>
    <row r="116108" spans="1:7" x14ac:dyDescent="0.3">
      <c r="A116108">
        <v>76647</v>
      </c>
      <c r="B116108" s="2">
        <v>44332.316333333336</v>
      </c>
      <c r="C116108" s="37">
        <v>0.31633101851851853</v>
      </c>
      <c r="E116108">
        <v>347008</v>
      </c>
      <c r="F116108">
        <f t="shared" si="3629"/>
        <v>7</v>
      </c>
      <c r="G116108" s="37" t="str">
        <f t="shared" si="3630"/>
        <v>выходные</v>
      </c>
    </row>
    <row r="116109" spans="1:7" x14ac:dyDescent="0.3">
      <c r="A116109">
        <v>76642</v>
      </c>
      <c r="B116109" s="2">
        <v>44332.315666666662</v>
      </c>
      <c r="C116109" s="37">
        <v>0.31567129629629631</v>
      </c>
      <c r="E116109">
        <v>154256</v>
      </c>
      <c r="F116109">
        <f t="shared" si="3629"/>
        <v>7</v>
      </c>
      <c r="G116109" s="37" t="str">
        <f t="shared" si="3630"/>
        <v>выходные</v>
      </c>
    </row>
    <row r="116110" spans="1:7" x14ac:dyDescent="0.3">
      <c r="A116110">
        <v>76638</v>
      </c>
      <c r="B116110" s="2">
        <v>44332.315317239903</v>
      </c>
      <c r="C116110" s="37">
        <v>0.3153125</v>
      </c>
      <c r="E116110">
        <v>91930</v>
      </c>
      <c r="F116110">
        <f t="shared" si="3629"/>
        <v>7</v>
      </c>
      <c r="G116110" s="37" t="str">
        <f t="shared" si="3630"/>
        <v>выходные</v>
      </c>
    </row>
    <row r="116111" spans="1:7" x14ac:dyDescent="0.3">
      <c r="A116111">
        <v>76633</v>
      </c>
      <c r="B116111" s="2">
        <v>44332.311136204109</v>
      </c>
      <c r="C116111" s="37">
        <v>0.31113425925925925</v>
      </c>
      <c r="E116111">
        <v>411922</v>
      </c>
      <c r="F116111">
        <f t="shared" si="3629"/>
        <v>7</v>
      </c>
      <c r="G116111" s="37" t="str">
        <f t="shared" si="3630"/>
        <v>выходные</v>
      </c>
    </row>
    <row r="116112" spans="1:7" x14ac:dyDescent="0.3">
      <c r="A116112">
        <v>76630</v>
      </c>
      <c r="B116112" s="2">
        <v>44332.310220648826</v>
      </c>
      <c r="C116112" s="37">
        <v>0.3102199074074074</v>
      </c>
      <c r="E116112">
        <v>386755</v>
      </c>
      <c r="F116112">
        <f t="shared" si="3629"/>
        <v>7</v>
      </c>
      <c r="G116112" s="37" t="str">
        <f t="shared" si="3630"/>
        <v>выходные</v>
      </c>
    </row>
    <row r="116113" spans="1:7" x14ac:dyDescent="0.3">
      <c r="A116113">
        <v>76629</v>
      </c>
      <c r="B116113" s="2">
        <v>44332.309671315656</v>
      </c>
      <c r="C116113" s="37">
        <v>0.30967592592592591</v>
      </c>
      <c r="E116113">
        <v>396686</v>
      </c>
      <c r="F116113">
        <f t="shared" si="3629"/>
        <v>7</v>
      </c>
      <c r="G116113" s="37" t="str">
        <f t="shared" si="3630"/>
        <v>выходные</v>
      </c>
    </row>
    <row r="116114" spans="1:7" x14ac:dyDescent="0.3">
      <c r="A116114">
        <v>76624</v>
      </c>
      <c r="B116114" s="2">
        <v>44332.306666666664</v>
      </c>
      <c r="C116114" s="37">
        <v>0.3066666666666667</v>
      </c>
      <c r="E116114">
        <v>438887</v>
      </c>
      <c r="F116114">
        <f t="shared" si="3629"/>
        <v>7</v>
      </c>
      <c r="G116114" s="37" t="str">
        <f t="shared" si="3630"/>
        <v>выходные</v>
      </c>
    </row>
    <row r="116115" spans="1:7" x14ac:dyDescent="0.3">
      <c r="A116115">
        <v>76619</v>
      </c>
      <c r="B116115" s="2">
        <v>44332.306466872156</v>
      </c>
      <c r="C116115" s="37">
        <v>0.30646990740740737</v>
      </c>
      <c r="E116115">
        <v>351192</v>
      </c>
      <c r="F116115">
        <f t="shared" si="3629"/>
        <v>7</v>
      </c>
      <c r="G116115" s="37" t="str">
        <f t="shared" si="3630"/>
        <v>выходные</v>
      </c>
    </row>
    <row r="116116" spans="1:7" x14ac:dyDescent="0.3">
      <c r="A116116">
        <v>76617</v>
      </c>
      <c r="B116116" s="2">
        <v>44332.304483169042</v>
      </c>
      <c r="C116116" s="37">
        <v>0.30447916666666669</v>
      </c>
      <c r="E116116">
        <v>68870</v>
      </c>
      <c r="F116116">
        <f t="shared" si="3629"/>
        <v>7</v>
      </c>
      <c r="G116116" s="37" t="str">
        <f t="shared" si="3630"/>
        <v>выходные</v>
      </c>
    </row>
    <row r="116117" spans="1:7" x14ac:dyDescent="0.3">
      <c r="A116117">
        <v>76615</v>
      </c>
      <c r="B116117" s="2">
        <v>44332.30318122977</v>
      </c>
      <c r="C116117" s="37">
        <v>0.30318287037037034</v>
      </c>
      <c r="E116117">
        <v>341333</v>
      </c>
      <c r="F116117">
        <f t="shared" si="3629"/>
        <v>7</v>
      </c>
      <c r="G116117" s="37" t="str">
        <f t="shared" si="3630"/>
        <v>выходные</v>
      </c>
    </row>
    <row r="116118" spans="1:7" x14ac:dyDescent="0.3">
      <c r="A116118">
        <v>76613</v>
      </c>
      <c r="B116118" s="2">
        <v>44332.30237739189</v>
      </c>
      <c r="C116118" s="37">
        <v>0.30237268518518517</v>
      </c>
      <c r="E116118">
        <v>241927</v>
      </c>
      <c r="F116118">
        <f t="shared" si="3629"/>
        <v>7</v>
      </c>
      <c r="G116118" s="37" t="str">
        <f t="shared" si="3630"/>
        <v>выходные</v>
      </c>
    </row>
    <row r="116119" spans="1:7" x14ac:dyDescent="0.3">
      <c r="A116119">
        <v>76612</v>
      </c>
      <c r="B116119" s="2">
        <v>44332.302041688286</v>
      </c>
      <c r="C116119" s="37">
        <v>0.30203703703703705</v>
      </c>
      <c r="E116119">
        <v>281236</v>
      </c>
      <c r="F116119">
        <f t="shared" si="3629"/>
        <v>7</v>
      </c>
      <c r="G116119" s="37" t="str">
        <f t="shared" si="3630"/>
        <v>выходные</v>
      </c>
    </row>
    <row r="116120" spans="1:7" x14ac:dyDescent="0.3">
      <c r="A116120">
        <v>76610</v>
      </c>
      <c r="B116120" s="2">
        <v>44332.300607318335</v>
      </c>
      <c r="C116120" s="37">
        <v>0.30060185185185184</v>
      </c>
      <c r="E116120">
        <v>179296</v>
      </c>
      <c r="F116120">
        <f t="shared" si="3629"/>
        <v>7</v>
      </c>
      <c r="G116120" s="37" t="str">
        <f t="shared" si="3630"/>
        <v>выходные</v>
      </c>
    </row>
    <row r="116121" spans="1:7" x14ac:dyDescent="0.3">
      <c r="A116121">
        <v>76605</v>
      </c>
      <c r="B116121" s="2">
        <v>44332.299540453074</v>
      </c>
      <c r="C116121" s="37">
        <v>0.29953703703703705</v>
      </c>
      <c r="E116121">
        <v>191893</v>
      </c>
      <c r="F116121">
        <f t="shared" si="3629"/>
        <v>7</v>
      </c>
      <c r="G116121" s="37" t="str">
        <f t="shared" si="3630"/>
        <v>выходные</v>
      </c>
    </row>
    <row r="116122" spans="1:7" x14ac:dyDescent="0.3">
      <c r="A116122">
        <v>76604</v>
      </c>
      <c r="B116122" s="2">
        <v>44332.299356059448</v>
      </c>
      <c r="C116122" s="37">
        <v>0.29935185185185187</v>
      </c>
      <c r="E116122">
        <v>359166</v>
      </c>
      <c r="F116122">
        <f t="shared" si="3629"/>
        <v>7</v>
      </c>
      <c r="G116122" s="37" t="str">
        <f t="shared" si="3630"/>
        <v>выходные</v>
      </c>
    </row>
    <row r="116123" spans="1:7" x14ac:dyDescent="0.3">
      <c r="A116123">
        <v>76600</v>
      </c>
      <c r="B116123" s="2">
        <v>44332.298333333332</v>
      </c>
      <c r="C116123" s="37">
        <v>0.29833333333333334</v>
      </c>
      <c r="E116123">
        <v>267852</v>
      </c>
      <c r="F116123">
        <f t="shared" si="3629"/>
        <v>7</v>
      </c>
      <c r="G116123" s="37" t="str">
        <f t="shared" si="3630"/>
        <v>выходные</v>
      </c>
    </row>
    <row r="116124" spans="1:7" x14ac:dyDescent="0.3">
      <c r="A116124">
        <v>76596</v>
      </c>
      <c r="B116124" s="2">
        <v>44332.295510727257</v>
      </c>
      <c r="C116124" s="37">
        <v>0.29550925925925925</v>
      </c>
      <c r="E116124">
        <v>219025</v>
      </c>
      <c r="F116124">
        <f t="shared" si="3629"/>
        <v>7</v>
      </c>
      <c r="G116124" s="37" t="str">
        <f t="shared" si="3630"/>
        <v>выходные</v>
      </c>
    </row>
    <row r="116125" spans="1:7" x14ac:dyDescent="0.3">
      <c r="A116125">
        <v>76595</v>
      </c>
      <c r="B116125" s="2">
        <v>44332.286999999997</v>
      </c>
      <c r="C116125" s="37">
        <v>0.28700231481481481</v>
      </c>
      <c r="E116125">
        <v>454263</v>
      </c>
      <c r="F116125">
        <f t="shared" si="3629"/>
        <v>7</v>
      </c>
      <c r="G116125" s="37" t="str">
        <f t="shared" si="3630"/>
        <v>выходные</v>
      </c>
    </row>
    <row r="116126" spans="1:7" x14ac:dyDescent="0.3">
      <c r="A116126">
        <v>76592</v>
      </c>
      <c r="B116126" s="2">
        <v>44332.286080507831</v>
      </c>
      <c r="C116126" s="37">
        <v>0.28607638888888892</v>
      </c>
      <c r="E116126">
        <v>155428</v>
      </c>
      <c r="F116126">
        <f t="shared" si="3629"/>
        <v>7</v>
      </c>
      <c r="G116126" s="37" t="str">
        <f t="shared" si="3630"/>
        <v>выходные</v>
      </c>
    </row>
    <row r="116127" spans="1:7" x14ac:dyDescent="0.3">
      <c r="A116127">
        <v>76590</v>
      </c>
      <c r="B116127" s="2">
        <v>44332.280434583576</v>
      </c>
      <c r="C116127" s="37">
        <v>0.28043981481481484</v>
      </c>
      <c r="E116127">
        <v>472712</v>
      </c>
      <c r="F116127">
        <f t="shared" si="3629"/>
        <v>7</v>
      </c>
      <c r="G116127" s="37" t="str">
        <f t="shared" si="3630"/>
        <v>выходные</v>
      </c>
    </row>
    <row r="116128" spans="1:7" x14ac:dyDescent="0.3">
      <c r="A116128">
        <v>76586</v>
      </c>
      <c r="B116128" s="2">
        <v>44332.280007324443</v>
      </c>
      <c r="C116128" s="37">
        <v>0.28001157407407407</v>
      </c>
      <c r="E116128">
        <v>406570</v>
      </c>
      <c r="F116128">
        <f t="shared" si="3629"/>
        <v>7</v>
      </c>
      <c r="G116128" s="37" t="str">
        <f t="shared" si="3630"/>
        <v>выходные</v>
      </c>
    </row>
    <row r="116129" spans="1:7" x14ac:dyDescent="0.3">
      <c r="A116129">
        <v>76583</v>
      </c>
      <c r="B116129" s="2">
        <v>44332.27769579288</v>
      </c>
      <c r="C116129" s="37">
        <v>0.27769675925925924</v>
      </c>
      <c r="E116129">
        <v>118549</v>
      </c>
      <c r="F116129">
        <f t="shared" si="3629"/>
        <v>7</v>
      </c>
      <c r="G116129" s="37" t="str">
        <f t="shared" si="3630"/>
        <v>выходные</v>
      </c>
    </row>
    <row r="116130" spans="1:7" x14ac:dyDescent="0.3">
      <c r="A116130">
        <v>76580</v>
      </c>
      <c r="B116130" s="2">
        <v>44332.275734733113</v>
      </c>
      <c r="C116130" s="37">
        <v>0.27572916666666664</v>
      </c>
      <c r="E116130">
        <v>313721</v>
      </c>
      <c r="F116130">
        <f t="shared" si="3629"/>
        <v>7</v>
      </c>
      <c r="G116130" s="37" t="str">
        <f t="shared" si="3630"/>
        <v>выходные</v>
      </c>
    </row>
    <row r="116131" spans="1:7" x14ac:dyDescent="0.3">
      <c r="A116131">
        <v>76576</v>
      </c>
      <c r="B116131" s="2">
        <v>44332.270332956941</v>
      </c>
      <c r="C116131" s="37">
        <v>0.27033564814814814</v>
      </c>
      <c r="E116131">
        <v>12149</v>
      </c>
      <c r="F116131">
        <f t="shared" si="3629"/>
        <v>7</v>
      </c>
      <c r="G116131" s="37" t="str">
        <f t="shared" si="3630"/>
        <v>выходные</v>
      </c>
    </row>
    <row r="116132" spans="1:7" x14ac:dyDescent="0.3">
      <c r="A116132">
        <v>76573</v>
      </c>
      <c r="B116132" s="2">
        <v>44332.266579180272</v>
      </c>
      <c r="C116132" s="37">
        <v>0.26657407407407407</v>
      </c>
      <c r="E116132">
        <v>196571</v>
      </c>
      <c r="F116132">
        <f t="shared" si="3629"/>
        <v>7</v>
      </c>
      <c r="G116132" s="37" t="str">
        <f t="shared" si="3630"/>
        <v>выходные</v>
      </c>
    </row>
    <row r="116133" spans="1:7" x14ac:dyDescent="0.3">
      <c r="A116133">
        <v>76572</v>
      </c>
      <c r="B116133" s="2">
        <v>44332.260666666662</v>
      </c>
      <c r="C116133" s="37">
        <v>0.26067129629629632</v>
      </c>
      <c r="E116133">
        <v>449500</v>
      </c>
      <c r="F116133">
        <f t="shared" si="3629"/>
        <v>7</v>
      </c>
      <c r="G116133" s="37" t="str">
        <f t="shared" si="3630"/>
        <v>выходные</v>
      </c>
    </row>
    <row r="116134" spans="1:7" x14ac:dyDescent="0.3">
      <c r="A116134">
        <v>76569</v>
      </c>
      <c r="B116134" s="2">
        <v>44332.260139774771</v>
      </c>
      <c r="C116134" s="37">
        <v>0.26013888888888886</v>
      </c>
      <c r="E116134">
        <v>182191</v>
      </c>
      <c r="F116134">
        <f t="shared" si="3629"/>
        <v>7</v>
      </c>
      <c r="G116134" s="37" t="str">
        <f t="shared" si="3630"/>
        <v>выходные</v>
      </c>
    </row>
    <row r="116135" spans="1:7" x14ac:dyDescent="0.3">
      <c r="A116135">
        <v>76563</v>
      </c>
      <c r="B116135" s="2">
        <v>44332.25910214545</v>
      </c>
      <c r="C116135" s="37">
        <v>0.25909722222222226</v>
      </c>
      <c r="E116135">
        <v>401945</v>
      </c>
      <c r="F116135">
        <f t="shared" si="3629"/>
        <v>7</v>
      </c>
      <c r="G116135" s="37" t="str">
        <f t="shared" si="3630"/>
        <v>выходные</v>
      </c>
    </row>
    <row r="116136" spans="1:7" x14ac:dyDescent="0.3">
      <c r="A116136">
        <v>76567</v>
      </c>
      <c r="B116136" s="2">
        <v>44332.25910214545</v>
      </c>
      <c r="C116136" s="37">
        <v>0.25909722222222226</v>
      </c>
      <c r="E116136">
        <v>351192</v>
      </c>
      <c r="F116136">
        <f t="shared" si="3629"/>
        <v>7</v>
      </c>
      <c r="G116136" s="37" t="str">
        <f t="shared" si="3630"/>
        <v>выходные</v>
      </c>
    </row>
    <row r="116137" spans="1:7" x14ac:dyDescent="0.3">
      <c r="A116137">
        <v>76560</v>
      </c>
      <c r="B116137" s="2">
        <v>44332.257148960845</v>
      </c>
      <c r="C116137" s="37">
        <v>0.25715277777777779</v>
      </c>
      <c r="E116137">
        <v>5151</v>
      </c>
      <c r="F116137">
        <f t="shared" si="3629"/>
        <v>7</v>
      </c>
      <c r="G116137" s="37" t="str">
        <f t="shared" si="3630"/>
        <v>выходные</v>
      </c>
    </row>
    <row r="116138" spans="1:7" x14ac:dyDescent="0.3">
      <c r="A116138">
        <v>76557</v>
      </c>
      <c r="B116138" s="2">
        <v>44332.250592233009</v>
      </c>
      <c r="C116138" s="37">
        <v>0.25059027777777781</v>
      </c>
      <c r="E116138">
        <v>285177</v>
      </c>
      <c r="F116138">
        <f t="shared" si="3629"/>
        <v>7</v>
      </c>
      <c r="G116138" s="37" t="str">
        <f t="shared" si="3630"/>
        <v>выходные</v>
      </c>
    </row>
    <row r="116139" spans="1:7" x14ac:dyDescent="0.3">
      <c r="A116139">
        <v>76554</v>
      </c>
      <c r="B116139" s="2">
        <v>44332.249427777948</v>
      </c>
      <c r="C116139" s="37">
        <v>0.24943287037037035</v>
      </c>
      <c r="E116139">
        <v>339123</v>
      </c>
      <c r="F116139">
        <f t="shared" si="3629"/>
        <v>7</v>
      </c>
      <c r="G116139" s="37" t="str">
        <f t="shared" si="3630"/>
        <v>выходные</v>
      </c>
    </row>
    <row r="116140" spans="1:7" x14ac:dyDescent="0.3">
      <c r="A116140">
        <v>76553</v>
      </c>
      <c r="B116140" s="2">
        <v>44332.248115482042</v>
      </c>
      <c r="C116140" s="37">
        <v>0.24811342592592592</v>
      </c>
      <c r="E116140">
        <v>266896</v>
      </c>
      <c r="F116140">
        <f t="shared" si="3629"/>
        <v>7</v>
      </c>
      <c r="G116140" s="37" t="str">
        <f t="shared" si="3630"/>
        <v>выходные</v>
      </c>
    </row>
    <row r="116141" spans="1:7" x14ac:dyDescent="0.3">
      <c r="A116141">
        <v>76551</v>
      </c>
      <c r="B116141" s="2">
        <v>44332.245429853203</v>
      </c>
      <c r="C116141" s="37">
        <v>0.24542824074074074</v>
      </c>
      <c r="E116141">
        <v>42705</v>
      </c>
      <c r="F116141">
        <f t="shared" si="3629"/>
        <v>7</v>
      </c>
      <c r="G116141" s="37" t="str">
        <f t="shared" si="3630"/>
        <v>выходные</v>
      </c>
    </row>
    <row r="116142" spans="1:7" x14ac:dyDescent="0.3">
      <c r="A116142">
        <v>76548</v>
      </c>
      <c r="B116142" s="2">
        <v>44332.240852076786</v>
      </c>
      <c r="C116142" s="37">
        <v>0.2408564814814815</v>
      </c>
      <c r="E116142">
        <v>173184</v>
      </c>
      <c r="F116142">
        <f t="shared" si="3629"/>
        <v>7</v>
      </c>
      <c r="G116142" s="37" t="str">
        <f t="shared" si="3630"/>
        <v>выходные</v>
      </c>
    </row>
    <row r="116143" spans="1:7" x14ac:dyDescent="0.3">
      <c r="A116143">
        <v>76544</v>
      </c>
      <c r="B116143" s="2">
        <v>44332.238807336653</v>
      </c>
      <c r="C116143" s="37">
        <v>0.23880787037037035</v>
      </c>
      <c r="E116143">
        <v>230507</v>
      </c>
      <c r="F116143">
        <f t="shared" si="3629"/>
        <v>7</v>
      </c>
      <c r="G116143" s="37" t="str">
        <f t="shared" si="3630"/>
        <v>выходные</v>
      </c>
    </row>
    <row r="116144" spans="1:7" x14ac:dyDescent="0.3">
      <c r="A116144">
        <v>76543</v>
      </c>
      <c r="B116144" s="2">
        <v>44332.238044373909</v>
      </c>
      <c r="C116144" s="37">
        <v>0.23804398148148151</v>
      </c>
      <c r="E116144">
        <v>230507</v>
      </c>
      <c r="F116144">
        <f t="shared" si="3629"/>
        <v>7</v>
      </c>
      <c r="G116144" s="37" t="str">
        <f t="shared" si="3630"/>
        <v>выходные</v>
      </c>
    </row>
    <row r="116145" spans="1:7" x14ac:dyDescent="0.3">
      <c r="A116145">
        <v>76540</v>
      </c>
      <c r="B116145" s="2">
        <v>44332.237250892664</v>
      </c>
      <c r="C116145" s="37">
        <v>0.23724537037037038</v>
      </c>
      <c r="E116145">
        <v>4199</v>
      </c>
      <c r="F116145">
        <f t="shared" si="3629"/>
        <v>7</v>
      </c>
      <c r="G116145" s="37" t="str">
        <f t="shared" si="3630"/>
        <v>выходные</v>
      </c>
    </row>
    <row r="116146" spans="1:7" x14ac:dyDescent="0.3">
      <c r="A116146">
        <v>76539</v>
      </c>
      <c r="B116146" s="2">
        <v>44332.236152226324</v>
      </c>
      <c r="C116146" s="37">
        <v>0.2361574074074074</v>
      </c>
      <c r="E116146">
        <v>470762</v>
      </c>
      <c r="F116146">
        <f t="shared" si="3629"/>
        <v>7</v>
      </c>
      <c r="G116146" s="37" t="str">
        <f t="shared" si="3630"/>
        <v>выходные</v>
      </c>
    </row>
    <row r="116147" spans="1:7" x14ac:dyDescent="0.3">
      <c r="A116147">
        <v>76537</v>
      </c>
      <c r="B116147" s="2">
        <v>44332.235220064722</v>
      </c>
      <c r="C116147" s="37">
        <v>0.23521990740740742</v>
      </c>
      <c r="E116147">
        <v>322273</v>
      </c>
      <c r="F116147">
        <f t="shared" si="3629"/>
        <v>7</v>
      </c>
      <c r="G116147" s="37" t="str">
        <f t="shared" si="3630"/>
        <v>выходные</v>
      </c>
    </row>
    <row r="116148" spans="1:7" x14ac:dyDescent="0.3">
      <c r="A116148">
        <v>76533</v>
      </c>
      <c r="B116148" s="2">
        <v>44332.233666666667</v>
      </c>
      <c r="C116148" s="37">
        <v>0.23366898148148149</v>
      </c>
      <c r="E116148">
        <v>180863</v>
      </c>
      <c r="F116148">
        <f t="shared" si="3629"/>
        <v>7</v>
      </c>
      <c r="G116148" s="37" t="str">
        <f t="shared" si="3630"/>
        <v>выходные</v>
      </c>
    </row>
    <row r="116149" spans="1:7" x14ac:dyDescent="0.3">
      <c r="A116149">
        <v>76531</v>
      </c>
      <c r="B116149" s="2">
        <v>44332.231333333337</v>
      </c>
      <c r="C116149" s="37">
        <v>0.23133101851851853</v>
      </c>
      <c r="E116149">
        <v>158978</v>
      </c>
      <c r="F116149">
        <f t="shared" si="3629"/>
        <v>7</v>
      </c>
      <c r="G116149" s="37" t="str">
        <f t="shared" si="3630"/>
        <v>выходные</v>
      </c>
    </row>
    <row r="116150" spans="1:7" x14ac:dyDescent="0.3">
      <c r="A116150">
        <v>76526</v>
      </c>
      <c r="B116150" s="2">
        <v>44332.230750450151</v>
      </c>
      <c r="C116150" s="37">
        <v>0.23075231481481481</v>
      </c>
      <c r="E116150">
        <v>294042</v>
      </c>
      <c r="F116150">
        <f t="shared" si="3629"/>
        <v>7</v>
      </c>
      <c r="G116150" s="37" t="str">
        <f t="shared" si="3630"/>
        <v>выходные</v>
      </c>
    </row>
    <row r="116151" spans="1:7" x14ac:dyDescent="0.3">
      <c r="A116151">
        <v>76524</v>
      </c>
      <c r="B116151" s="2">
        <v>44332.230689413132</v>
      </c>
      <c r="C116151" s="37">
        <v>0.23069444444444445</v>
      </c>
      <c r="E116151">
        <v>122902</v>
      </c>
      <c r="F116151">
        <f t="shared" si="3629"/>
        <v>7</v>
      </c>
      <c r="G116151" s="37" t="str">
        <f t="shared" si="3630"/>
        <v>выходные</v>
      </c>
    </row>
    <row r="116152" spans="1:7" x14ac:dyDescent="0.3">
      <c r="A116152">
        <v>76521</v>
      </c>
      <c r="B116152" s="2">
        <v>44332.226724919092</v>
      </c>
      <c r="C116152" s="37">
        <v>0.22672453703703702</v>
      </c>
      <c r="E116152">
        <v>416554</v>
      </c>
      <c r="F116152">
        <f t="shared" si="3629"/>
        <v>7</v>
      </c>
      <c r="G116152" s="37" t="str">
        <f t="shared" si="3630"/>
        <v>выходные</v>
      </c>
    </row>
    <row r="116153" spans="1:7" x14ac:dyDescent="0.3">
      <c r="A116153">
        <v>76518</v>
      </c>
      <c r="B116153" s="2">
        <v>44332.225806451614</v>
      </c>
      <c r="C116153" s="37">
        <v>0.22581018518518517</v>
      </c>
      <c r="E116153">
        <v>250679</v>
      </c>
      <c r="F116153">
        <f t="shared" si="3629"/>
        <v>7</v>
      </c>
      <c r="G116153" s="37" t="str">
        <f t="shared" si="3630"/>
        <v>выходные</v>
      </c>
    </row>
    <row r="116154" spans="1:7" x14ac:dyDescent="0.3">
      <c r="A116154">
        <v>76514</v>
      </c>
      <c r="B116154" s="2">
        <v>44332.22437208167</v>
      </c>
      <c r="C116154" s="37">
        <v>0.22437499999999999</v>
      </c>
      <c r="E116154">
        <v>180863</v>
      </c>
      <c r="F116154">
        <f t="shared" si="3629"/>
        <v>7</v>
      </c>
      <c r="G116154" s="37" t="str">
        <f t="shared" si="3630"/>
        <v>выходные</v>
      </c>
    </row>
    <row r="116155" spans="1:7" x14ac:dyDescent="0.3">
      <c r="A116155">
        <v>76511</v>
      </c>
      <c r="B116155" s="2">
        <v>44332.215666666663</v>
      </c>
      <c r="C116155" s="37">
        <v>0.21567129629629631</v>
      </c>
      <c r="E116155">
        <v>447933</v>
      </c>
      <c r="F116155">
        <f t="shared" si="3629"/>
        <v>7</v>
      </c>
      <c r="G116155" s="37" t="str">
        <f t="shared" si="3630"/>
        <v>выходные</v>
      </c>
    </row>
    <row r="116156" spans="1:7" x14ac:dyDescent="0.3">
      <c r="A116156">
        <v>76507</v>
      </c>
      <c r="B116156" s="2">
        <v>44332.21085238197</v>
      </c>
      <c r="C116156" s="37">
        <v>0.21085648148148148</v>
      </c>
      <c r="E116156">
        <v>221025</v>
      </c>
      <c r="F116156">
        <f t="shared" si="3629"/>
        <v>7</v>
      </c>
      <c r="G116156" s="37" t="str">
        <f t="shared" si="3630"/>
        <v>выходные</v>
      </c>
    </row>
    <row r="116157" spans="1:7" x14ac:dyDescent="0.3">
      <c r="A116157">
        <v>76506</v>
      </c>
      <c r="B116157" s="2">
        <v>44332.207129123817</v>
      </c>
      <c r="C116157" s="37">
        <v>0.20712962962962964</v>
      </c>
      <c r="E116157">
        <v>230507</v>
      </c>
      <c r="F116157">
        <f t="shared" si="3629"/>
        <v>7</v>
      </c>
      <c r="G116157" s="37" t="str">
        <f t="shared" si="3630"/>
        <v>выходные</v>
      </c>
    </row>
    <row r="116158" spans="1:7" x14ac:dyDescent="0.3">
      <c r="A116158">
        <v>76501</v>
      </c>
      <c r="B116158" s="2">
        <v>44332.206457716602</v>
      </c>
      <c r="C116158" s="37">
        <v>0.20645833333333333</v>
      </c>
      <c r="E116158">
        <v>411922</v>
      </c>
      <c r="F116158">
        <f t="shared" si="3629"/>
        <v>7</v>
      </c>
      <c r="G116158" s="37" t="str">
        <f t="shared" si="3630"/>
        <v>выходные</v>
      </c>
    </row>
    <row r="116159" spans="1:7" x14ac:dyDescent="0.3">
      <c r="A116159">
        <v>76497</v>
      </c>
      <c r="B116159" s="2">
        <v>44332.203466902676</v>
      </c>
      <c r="C116159" s="37">
        <v>0.20347222222222219</v>
      </c>
      <c r="E116159">
        <v>252788</v>
      </c>
      <c r="F116159">
        <f t="shared" si="3629"/>
        <v>7</v>
      </c>
      <c r="G116159" s="37" t="str">
        <f t="shared" si="3630"/>
        <v>выходные</v>
      </c>
    </row>
    <row r="116160" spans="1:7" x14ac:dyDescent="0.3">
      <c r="A116160">
        <v>76495</v>
      </c>
      <c r="B116160" s="2">
        <v>44332.202856532487</v>
      </c>
      <c r="C116160" s="37">
        <v>0.2028587962962963</v>
      </c>
      <c r="E116160">
        <v>123413</v>
      </c>
      <c r="F116160">
        <f t="shared" si="3629"/>
        <v>7</v>
      </c>
      <c r="G116160" s="37" t="str">
        <f t="shared" si="3630"/>
        <v>выходные</v>
      </c>
    </row>
    <row r="116161" spans="1:7" x14ac:dyDescent="0.3">
      <c r="A116161">
        <v>76493</v>
      </c>
      <c r="B116161" s="2">
        <v>44332.202453074431</v>
      </c>
      <c r="C116161" s="37">
        <v>0.20245370370370372</v>
      </c>
      <c r="E116161">
        <v>206501</v>
      </c>
      <c r="F116161">
        <f t="shared" si="3629"/>
        <v>7</v>
      </c>
      <c r="G116161" s="37" t="str">
        <f t="shared" si="3630"/>
        <v>выходные</v>
      </c>
    </row>
    <row r="116162" spans="1:7" x14ac:dyDescent="0.3">
      <c r="A116162">
        <v>76490</v>
      </c>
      <c r="B116162" s="2">
        <v>44332.202185125279</v>
      </c>
      <c r="C116162" s="37">
        <v>0.20218749999999999</v>
      </c>
      <c r="E116162">
        <v>37644</v>
      </c>
      <c r="F116162">
        <f t="shared" si="3629"/>
        <v>7</v>
      </c>
      <c r="G116162" s="37" t="str">
        <f t="shared" si="3630"/>
        <v>выходные</v>
      </c>
    </row>
    <row r="116163" spans="1:7" x14ac:dyDescent="0.3">
      <c r="A116163">
        <v>76486</v>
      </c>
      <c r="B116163" s="2">
        <v>44332.201086458939</v>
      </c>
      <c r="C116163" s="37">
        <v>0.20108796296296297</v>
      </c>
      <c r="E116163">
        <v>135188</v>
      </c>
      <c r="F116163">
        <f t="shared" ref="F116163:F116226" si="3631">WEEKDAY(B116163,2)</f>
        <v>7</v>
      </c>
      <c r="G116163" s="37" t="str">
        <f t="shared" si="3630"/>
        <v>выходные</v>
      </c>
    </row>
    <row r="116164" spans="1:7" x14ac:dyDescent="0.3">
      <c r="A116164">
        <v>76483</v>
      </c>
      <c r="B116164" s="2">
        <v>44332.200333333334</v>
      </c>
      <c r="C116164" s="37">
        <v>0.20033564814814817</v>
      </c>
      <c r="E116164">
        <v>155428</v>
      </c>
      <c r="F116164">
        <f t="shared" si="3631"/>
        <v>7</v>
      </c>
      <c r="G116164" s="37" t="str">
        <f t="shared" si="3630"/>
        <v>выходные</v>
      </c>
    </row>
    <row r="116165" spans="1:7" x14ac:dyDescent="0.3">
      <c r="A116165">
        <v>76481</v>
      </c>
      <c r="B116165" s="2">
        <v>44332.199255348372</v>
      </c>
      <c r="C116165" s="37">
        <v>0.19925925925925925</v>
      </c>
      <c r="E116165">
        <v>411922</v>
      </c>
      <c r="F116165">
        <f t="shared" si="3631"/>
        <v>7</v>
      </c>
      <c r="G116165" s="37" t="str">
        <f t="shared" si="3630"/>
        <v>выходные</v>
      </c>
    </row>
    <row r="116166" spans="1:7" x14ac:dyDescent="0.3">
      <c r="A116166">
        <v>76479</v>
      </c>
      <c r="B116166" s="2">
        <v>44332.198034607987</v>
      </c>
      <c r="C116166" s="37">
        <v>0.19803240740740743</v>
      </c>
      <c r="E116166">
        <v>192331</v>
      </c>
      <c r="F116166">
        <f t="shared" si="3631"/>
        <v>7</v>
      </c>
      <c r="G116166" s="37" t="str">
        <f t="shared" si="3630"/>
        <v>выходные</v>
      </c>
    </row>
    <row r="116167" spans="1:7" x14ac:dyDescent="0.3">
      <c r="A116167">
        <v>76478</v>
      </c>
      <c r="B116167" s="2">
        <v>44332.195576051781</v>
      </c>
      <c r="C116167" s="37">
        <v>0.1955787037037037</v>
      </c>
      <c r="E116167">
        <v>120139</v>
      </c>
      <c r="F116167">
        <f t="shared" si="3631"/>
        <v>7</v>
      </c>
      <c r="G116167" s="37" t="str">
        <f t="shared" si="3630"/>
        <v>выходные</v>
      </c>
    </row>
    <row r="116168" spans="1:7" x14ac:dyDescent="0.3">
      <c r="A116168">
        <v>76477</v>
      </c>
      <c r="B116168" s="2">
        <v>44332.19458601642</v>
      </c>
      <c r="C116168" s="37">
        <v>0.19458333333333333</v>
      </c>
      <c r="E116168">
        <v>249059</v>
      </c>
      <c r="F116168">
        <f t="shared" si="3631"/>
        <v>7</v>
      </c>
      <c r="G116168" s="37" t="str">
        <f t="shared" si="3630"/>
        <v>выходные</v>
      </c>
    </row>
    <row r="116169" spans="1:7" x14ac:dyDescent="0.3">
      <c r="A116169">
        <v>76473</v>
      </c>
      <c r="B116169" s="2">
        <v>44332.193957928801</v>
      </c>
      <c r="C116169" s="37">
        <v>0.19395833333333334</v>
      </c>
      <c r="E116169">
        <v>351192</v>
      </c>
      <c r="F116169">
        <f t="shared" si="3631"/>
        <v>7</v>
      </c>
      <c r="G116169" s="37" t="str">
        <f t="shared" si="3630"/>
        <v>выходные</v>
      </c>
    </row>
    <row r="116170" spans="1:7" x14ac:dyDescent="0.3">
      <c r="A116170">
        <v>76470</v>
      </c>
      <c r="B116170" s="2">
        <v>44332.191126213598</v>
      </c>
      <c r="C116170" s="37">
        <v>0.19112268518518519</v>
      </c>
      <c r="E116170">
        <v>175989</v>
      </c>
      <c r="F116170">
        <f t="shared" si="3631"/>
        <v>7</v>
      </c>
      <c r="G116170" s="37" t="str">
        <f t="shared" si="3630"/>
        <v>выходные</v>
      </c>
    </row>
    <row r="116171" spans="1:7" x14ac:dyDescent="0.3">
      <c r="A116171">
        <v>76467</v>
      </c>
      <c r="B116171" s="2">
        <v>44332.189550462354</v>
      </c>
      <c r="C116171" s="37">
        <v>0.1895486111111111</v>
      </c>
      <c r="E116171">
        <v>84527</v>
      </c>
      <c r="F116171">
        <f t="shared" si="3631"/>
        <v>7</v>
      </c>
      <c r="G116171" s="37" t="str">
        <f t="shared" ref="G116171:G116234" si="3632">IF(F116171&gt;=6,"выходные","будни")</f>
        <v>выходные</v>
      </c>
    </row>
    <row r="116172" spans="1:7" x14ac:dyDescent="0.3">
      <c r="A116172">
        <v>76463</v>
      </c>
      <c r="B116172" s="2">
        <v>44332.188268684957</v>
      </c>
      <c r="C116172" s="37">
        <v>0.1882638888888889</v>
      </c>
      <c r="E116172">
        <v>313680</v>
      </c>
      <c r="F116172">
        <f t="shared" si="3631"/>
        <v>7</v>
      </c>
      <c r="G116172" s="37" t="str">
        <f t="shared" si="3632"/>
        <v>выходные</v>
      </c>
    </row>
    <row r="116173" spans="1:7" x14ac:dyDescent="0.3">
      <c r="A116173">
        <v>76456</v>
      </c>
      <c r="B116173" s="2">
        <v>44332.187889967638</v>
      </c>
      <c r="C116173" s="37">
        <v>0.18789351851851852</v>
      </c>
      <c r="E116173">
        <v>250679</v>
      </c>
      <c r="F116173">
        <f t="shared" si="3631"/>
        <v>7</v>
      </c>
      <c r="G116173" s="37" t="str">
        <f t="shared" si="3632"/>
        <v>выходные</v>
      </c>
    </row>
    <row r="116174" spans="1:7" x14ac:dyDescent="0.3">
      <c r="A116174">
        <v>76458</v>
      </c>
      <c r="B116174" s="2">
        <v>44332.187889967638</v>
      </c>
      <c r="C116174" s="37">
        <v>0.18789351851851852</v>
      </c>
      <c r="E116174">
        <v>244574</v>
      </c>
      <c r="F116174">
        <f t="shared" si="3631"/>
        <v>7</v>
      </c>
      <c r="G116174" s="37" t="str">
        <f t="shared" si="3632"/>
        <v>выходные</v>
      </c>
    </row>
    <row r="116175" spans="1:7" x14ac:dyDescent="0.3">
      <c r="A116175">
        <v>76451</v>
      </c>
      <c r="B116175" s="2">
        <v>44332.185216834012</v>
      </c>
      <c r="C116175" s="37">
        <v>0.18521990740740743</v>
      </c>
      <c r="E116175">
        <v>365015</v>
      </c>
      <c r="F116175">
        <f t="shared" si="3631"/>
        <v>7</v>
      </c>
      <c r="G116175" s="37" t="str">
        <f t="shared" si="3632"/>
        <v>выходные</v>
      </c>
    </row>
    <row r="116176" spans="1:7" x14ac:dyDescent="0.3">
      <c r="A116176">
        <v>76449</v>
      </c>
      <c r="B116176" s="2">
        <v>44332.183904538106</v>
      </c>
      <c r="C116176" s="37">
        <v>0.18390046296296295</v>
      </c>
      <c r="E116176">
        <v>258219</v>
      </c>
      <c r="F116176">
        <f t="shared" si="3631"/>
        <v>7</v>
      </c>
      <c r="G116176" s="37" t="str">
        <f t="shared" si="3632"/>
        <v>выходные</v>
      </c>
    </row>
    <row r="116177" spans="1:7" x14ac:dyDescent="0.3">
      <c r="A116177">
        <v>76447</v>
      </c>
      <c r="B116177" s="2">
        <v>44332.183844660198</v>
      </c>
      <c r="C116177" s="37">
        <v>0.18384259259259259</v>
      </c>
      <c r="E116177">
        <v>404187</v>
      </c>
      <c r="F116177">
        <f t="shared" si="3631"/>
        <v>7</v>
      </c>
      <c r="G116177" s="37" t="str">
        <f t="shared" si="3632"/>
        <v>выходные</v>
      </c>
    </row>
    <row r="116178" spans="1:7" x14ac:dyDescent="0.3">
      <c r="A116178">
        <v>76444</v>
      </c>
      <c r="B116178" s="2">
        <v>44332.181524094362</v>
      </c>
      <c r="C116178" s="37">
        <v>0.18152777777777776</v>
      </c>
      <c r="E116178">
        <v>251574</v>
      </c>
      <c r="F116178">
        <f t="shared" si="3631"/>
        <v>7</v>
      </c>
      <c r="G116178" s="37" t="str">
        <f t="shared" si="3632"/>
        <v>выходные</v>
      </c>
    </row>
    <row r="116179" spans="1:7" x14ac:dyDescent="0.3">
      <c r="A116179">
        <v>76443</v>
      </c>
      <c r="B116179" s="2">
        <v>44332.181279946286</v>
      </c>
      <c r="C116179" s="37">
        <v>0.18128472222222222</v>
      </c>
      <c r="E116179">
        <v>252165</v>
      </c>
      <c r="F116179">
        <f t="shared" si="3631"/>
        <v>7</v>
      </c>
      <c r="G116179" s="37" t="str">
        <f t="shared" si="3632"/>
        <v>выходные</v>
      </c>
    </row>
    <row r="116180" spans="1:7" x14ac:dyDescent="0.3">
      <c r="A116180">
        <v>76439</v>
      </c>
      <c r="B116180" s="2">
        <v>44332.180547502059</v>
      </c>
      <c r="C116180" s="37">
        <v>0.18054398148148146</v>
      </c>
      <c r="E116180">
        <v>285678</v>
      </c>
      <c r="F116180">
        <f t="shared" si="3631"/>
        <v>7</v>
      </c>
      <c r="G116180" s="37" t="str">
        <f t="shared" si="3632"/>
        <v>выходные</v>
      </c>
    </row>
    <row r="116181" spans="1:7" x14ac:dyDescent="0.3">
      <c r="A116181">
        <v>76436</v>
      </c>
      <c r="B116181" s="2">
        <v>44332.177648243662</v>
      </c>
      <c r="C116181" s="37">
        <v>0.17765046296296297</v>
      </c>
      <c r="E116181">
        <v>352397</v>
      </c>
      <c r="F116181">
        <f t="shared" si="3631"/>
        <v>7</v>
      </c>
      <c r="G116181" s="37" t="str">
        <f t="shared" si="3632"/>
        <v>выходные</v>
      </c>
    </row>
    <row r="116182" spans="1:7" x14ac:dyDescent="0.3">
      <c r="A116182">
        <v>76433</v>
      </c>
      <c r="B116182" s="2">
        <v>44332.176333333337</v>
      </c>
      <c r="C116182" s="37">
        <v>0.17633101851851851</v>
      </c>
      <c r="E116182">
        <v>324142</v>
      </c>
      <c r="F116182">
        <f t="shared" si="3631"/>
        <v>7</v>
      </c>
      <c r="G116182" s="37" t="str">
        <f t="shared" si="3632"/>
        <v>выходные</v>
      </c>
    </row>
    <row r="116183" spans="1:7" x14ac:dyDescent="0.3">
      <c r="A116183">
        <v>76430</v>
      </c>
      <c r="B116183" s="2">
        <v>44332.17404705954</v>
      </c>
      <c r="C116183" s="37">
        <v>0.17405092592592594</v>
      </c>
      <c r="E116183">
        <v>250679</v>
      </c>
      <c r="F116183">
        <f t="shared" si="3631"/>
        <v>7</v>
      </c>
      <c r="G116183" s="37" t="str">
        <f t="shared" si="3632"/>
        <v>выходные</v>
      </c>
    </row>
    <row r="116184" spans="1:7" x14ac:dyDescent="0.3">
      <c r="A116184">
        <v>76428</v>
      </c>
      <c r="B116184" s="2">
        <v>44332.173589281898</v>
      </c>
      <c r="C116184" s="37">
        <v>0.17358796296296297</v>
      </c>
      <c r="E116184">
        <v>60239</v>
      </c>
      <c r="F116184">
        <f t="shared" si="3631"/>
        <v>7</v>
      </c>
      <c r="G116184" s="37" t="str">
        <f t="shared" si="3632"/>
        <v>выходные</v>
      </c>
    </row>
    <row r="116185" spans="1:7" x14ac:dyDescent="0.3">
      <c r="A116185">
        <v>76423</v>
      </c>
      <c r="B116185" s="2">
        <v>44332.171708737864</v>
      </c>
      <c r="C116185" s="37">
        <v>0.17171296296296298</v>
      </c>
      <c r="E116185">
        <v>88863</v>
      </c>
      <c r="F116185">
        <f t="shared" si="3631"/>
        <v>7</v>
      </c>
      <c r="G116185" s="37" t="str">
        <f t="shared" si="3632"/>
        <v>выходные</v>
      </c>
    </row>
    <row r="116186" spans="1:7" x14ac:dyDescent="0.3">
      <c r="A116186">
        <v>76418</v>
      </c>
      <c r="B116186" s="2">
        <v>44332.171666666662</v>
      </c>
      <c r="C116186" s="37">
        <v>0.17166666666666666</v>
      </c>
      <c r="E116186">
        <v>59485</v>
      </c>
      <c r="F116186">
        <f t="shared" si="3631"/>
        <v>7</v>
      </c>
      <c r="G116186" s="37" t="str">
        <f t="shared" si="3632"/>
        <v>выходные</v>
      </c>
    </row>
    <row r="116187" spans="1:7" x14ac:dyDescent="0.3">
      <c r="A116187">
        <v>76413</v>
      </c>
      <c r="B116187" s="2">
        <v>44332.1706900235</v>
      </c>
      <c r="C116187" s="37">
        <v>0.17069444444444445</v>
      </c>
      <c r="E116187">
        <v>347008</v>
      </c>
      <c r="F116187">
        <f t="shared" si="3631"/>
        <v>7</v>
      </c>
      <c r="G116187" s="37" t="str">
        <f t="shared" si="3632"/>
        <v>выходные</v>
      </c>
    </row>
    <row r="116188" spans="1:7" x14ac:dyDescent="0.3">
      <c r="A116188">
        <v>76410</v>
      </c>
      <c r="B116188" s="2">
        <v>44332.169835505236</v>
      </c>
      <c r="C116188" s="37">
        <v>0.16983796296296297</v>
      </c>
      <c r="E116188">
        <v>411922</v>
      </c>
      <c r="F116188">
        <f t="shared" si="3631"/>
        <v>7</v>
      </c>
      <c r="G116188" s="37" t="str">
        <f t="shared" si="3632"/>
        <v>выходные</v>
      </c>
    </row>
    <row r="116189" spans="1:7" x14ac:dyDescent="0.3">
      <c r="A116189">
        <v>76409</v>
      </c>
      <c r="B116189" s="2">
        <v>44332.169286172066</v>
      </c>
      <c r="C116189" s="37">
        <v>0.16928240740740741</v>
      </c>
      <c r="E116189">
        <v>40767</v>
      </c>
      <c r="F116189">
        <f t="shared" si="3631"/>
        <v>7</v>
      </c>
      <c r="G116189" s="37" t="str">
        <f t="shared" si="3632"/>
        <v>выходные</v>
      </c>
    </row>
    <row r="116190" spans="1:7" x14ac:dyDescent="0.3">
      <c r="A116190">
        <v>76405</v>
      </c>
      <c r="B116190" s="2">
        <v>44332.167912839133</v>
      </c>
      <c r="C116190" s="37">
        <v>0.16791666666666669</v>
      </c>
      <c r="E116190">
        <v>158978</v>
      </c>
      <c r="F116190">
        <f t="shared" si="3631"/>
        <v>7</v>
      </c>
      <c r="G116190" s="37" t="str">
        <f t="shared" si="3632"/>
        <v>выходные</v>
      </c>
    </row>
    <row r="116191" spans="1:7" x14ac:dyDescent="0.3">
      <c r="A116191">
        <v>76402</v>
      </c>
      <c r="B116191" s="2">
        <v>44332.166478469189</v>
      </c>
      <c r="C116191" s="37">
        <v>0.16648148148148148</v>
      </c>
      <c r="E116191">
        <v>304128</v>
      </c>
      <c r="F116191">
        <f t="shared" si="3631"/>
        <v>7</v>
      </c>
      <c r="G116191" s="37" t="str">
        <f t="shared" si="3632"/>
        <v>выходные</v>
      </c>
    </row>
    <row r="116192" spans="1:7" x14ac:dyDescent="0.3">
      <c r="A116192">
        <v>76399</v>
      </c>
      <c r="B116192" s="2">
        <v>44332.166045307444</v>
      </c>
      <c r="C116192" s="37">
        <v>0.16604166666666667</v>
      </c>
      <c r="E116192">
        <v>105597</v>
      </c>
      <c r="F116192">
        <f t="shared" si="3631"/>
        <v>7</v>
      </c>
      <c r="G116192" s="37" t="str">
        <f t="shared" si="3632"/>
        <v>выходные</v>
      </c>
    </row>
    <row r="116193" spans="1:7" x14ac:dyDescent="0.3">
      <c r="A116193">
        <v>76395</v>
      </c>
      <c r="B116193" s="2">
        <v>44332.161999999997</v>
      </c>
      <c r="C116193" s="37">
        <v>0.16200231481481481</v>
      </c>
      <c r="E116193">
        <v>271445</v>
      </c>
      <c r="F116193">
        <f t="shared" si="3631"/>
        <v>7</v>
      </c>
      <c r="G116193" s="37" t="str">
        <f t="shared" si="3632"/>
        <v>выходные</v>
      </c>
    </row>
    <row r="116194" spans="1:7" x14ac:dyDescent="0.3">
      <c r="A116194">
        <v>76394</v>
      </c>
      <c r="B116194" s="2">
        <v>44332.160000000003</v>
      </c>
      <c r="C116194" s="37">
        <v>0.16</v>
      </c>
      <c r="E116194">
        <v>244574</v>
      </c>
      <c r="F116194">
        <f t="shared" si="3631"/>
        <v>7</v>
      </c>
      <c r="G116194" s="37" t="str">
        <f t="shared" si="3632"/>
        <v>выходные</v>
      </c>
    </row>
    <row r="116195" spans="1:7" x14ac:dyDescent="0.3">
      <c r="A116195">
        <v>76390</v>
      </c>
      <c r="B116195" s="2">
        <v>44332.159672841575</v>
      </c>
      <c r="C116195" s="37">
        <v>0.15967592592592592</v>
      </c>
      <c r="E116195">
        <v>411922</v>
      </c>
      <c r="F116195">
        <f t="shared" si="3631"/>
        <v>7</v>
      </c>
      <c r="G116195" s="37" t="str">
        <f t="shared" si="3632"/>
        <v>выходные</v>
      </c>
    </row>
    <row r="116196" spans="1:7" x14ac:dyDescent="0.3">
      <c r="A116196">
        <v>76388</v>
      </c>
      <c r="B116196" s="2">
        <v>44332.159001434367</v>
      </c>
      <c r="C116196" s="37">
        <v>0.15900462962962963</v>
      </c>
      <c r="E116196">
        <v>154256</v>
      </c>
      <c r="F116196">
        <f t="shared" si="3631"/>
        <v>7</v>
      </c>
      <c r="G116196" s="37" t="str">
        <f t="shared" si="3632"/>
        <v>выходные</v>
      </c>
    </row>
    <row r="116197" spans="1:7" x14ac:dyDescent="0.3">
      <c r="A116197">
        <v>76384</v>
      </c>
      <c r="B116197" s="2">
        <v>44332.158024842065</v>
      </c>
      <c r="C116197" s="37">
        <v>0.15802083333333333</v>
      </c>
      <c r="E116197">
        <v>182984</v>
      </c>
      <c r="F116197">
        <f t="shared" si="3631"/>
        <v>7</v>
      </c>
      <c r="G116197" s="37" t="str">
        <f t="shared" si="3632"/>
        <v>выходные</v>
      </c>
    </row>
    <row r="116198" spans="1:7" x14ac:dyDescent="0.3">
      <c r="A116198">
        <v>76381</v>
      </c>
      <c r="B116198" s="2">
        <v>44332.153666666665</v>
      </c>
      <c r="C116198" s="37">
        <v>0.15366898148148148</v>
      </c>
      <c r="E116198">
        <v>21760</v>
      </c>
      <c r="F116198">
        <f t="shared" si="3631"/>
        <v>7</v>
      </c>
      <c r="G116198" s="37" t="str">
        <f t="shared" si="3632"/>
        <v>выходные</v>
      </c>
    </row>
    <row r="116199" spans="1:7" x14ac:dyDescent="0.3">
      <c r="A116199">
        <v>76376</v>
      </c>
      <c r="B116199" s="2">
        <v>44332.152291262137</v>
      </c>
      <c r="C116199" s="37">
        <v>0.15229166666666666</v>
      </c>
      <c r="E116199">
        <v>411922</v>
      </c>
      <c r="F116199">
        <f t="shared" si="3631"/>
        <v>7</v>
      </c>
      <c r="G116199" s="37" t="str">
        <f t="shared" si="3632"/>
        <v>выходные</v>
      </c>
    </row>
    <row r="116200" spans="1:7" x14ac:dyDescent="0.3">
      <c r="A116200">
        <v>76375</v>
      </c>
      <c r="B116200" s="2">
        <v>44332.150673139156</v>
      </c>
      <c r="C116200" s="37">
        <v>0.1506712962962963</v>
      </c>
      <c r="E116200">
        <v>217497</v>
      </c>
      <c r="F116200">
        <f t="shared" si="3631"/>
        <v>7</v>
      </c>
      <c r="G116200" s="37" t="str">
        <f t="shared" si="3632"/>
        <v>выходные</v>
      </c>
    </row>
    <row r="116201" spans="1:7" x14ac:dyDescent="0.3">
      <c r="A116201">
        <v>76372</v>
      </c>
      <c r="B116201" s="2">
        <v>44332.140659810175</v>
      </c>
      <c r="C116201" s="37">
        <v>0.14065972222222223</v>
      </c>
      <c r="E116201">
        <v>114057</v>
      </c>
      <c r="F116201">
        <f t="shared" si="3631"/>
        <v>7</v>
      </c>
      <c r="G116201" s="37" t="str">
        <f t="shared" si="3632"/>
        <v>выходные</v>
      </c>
    </row>
    <row r="116202" spans="1:7" x14ac:dyDescent="0.3">
      <c r="A116202">
        <v>76369</v>
      </c>
      <c r="B116202" s="2">
        <v>44332.140232551043</v>
      </c>
      <c r="C116202" s="37">
        <v>0.14023148148148148</v>
      </c>
      <c r="E116202">
        <v>21407</v>
      </c>
      <c r="F116202">
        <f t="shared" si="3631"/>
        <v>7</v>
      </c>
      <c r="G116202" s="37" t="str">
        <f t="shared" si="3632"/>
        <v>выходные</v>
      </c>
    </row>
    <row r="116203" spans="1:7" x14ac:dyDescent="0.3">
      <c r="A116203">
        <v>76365</v>
      </c>
      <c r="B116203" s="2">
        <v>44332.139346278316</v>
      </c>
      <c r="C116203" s="37">
        <v>0.13935185185185187</v>
      </c>
      <c r="E116203">
        <v>180055</v>
      </c>
      <c r="F116203">
        <f t="shared" si="3631"/>
        <v>7</v>
      </c>
      <c r="G116203" s="37" t="str">
        <f t="shared" si="3632"/>
        <v>выходные</v>
      </c>
    </row>
    <row r="116204" spans="1:7" x14ac:dyDescent="0.3">
      <c r="A116204">
        <v>76362</v>
      </c>
      <c r="B116204" s="2">
        <v>44332.139316995759</v>
      </c>
      <c r="C116204" s="37">
        <v>0.13931712962962964</v>
      </c>
      <c r="E116204">
        <v>144907</v>
      </c>
      <c r="F116204">
        <f t="shared" si="3631"/>
        <v>7</v>
      </c>
      <c r="G116204" s="37" t="str">
        <f t="shared" si="3632"/>
        <v>выходные</v>
      </c>
    </row>
    <row r="116205" spans="1:7" x14ac:dyDescent="0.3">
      <c r="A116205">
        <v>76360</v>
      </c>
      <c r="B116205" s="2">
        <v>44332.138340403457</v>
      </c>
      <c r="C116205" s="37">
        <v>0.1383449074074074</v>
      </c>
      <c r="E116205">
        <v>347008</v>
      </c>
      <c r="F116205">
        <f t="shared" si="3631"/>
        <v>7</v>
      </c>
      <c r="G116205" s="37" t="str">
        <f t="shared" si="3632"/>
        <v>выходные</v>
      </c>
    </row>
    <row r="116206" spans="1:7" x14ac:dyDescent="0.3">
      <c r="A116206">
        <v>76359</v>
      </c>
      <c r="B116206" s="2">
        <v>44332.137728155336</v>
      </c>
      <c r="C116206" s="37">
        <v>0.13773148148148148</v>
      </c>
      <c r="E116206">
        <v>158978</v>
      </c>
      <c r="F116206">
        <f t="shared" si="3631"/>
        <v>7</v>
      </c>
      <c r="G116206" s="37" t="str">
        <f t="shared" si="3632"/>
        <v>выходные</v>
      </c>
    </row>
    <row r="116207" spans="1:7" x14ac:dyDescent="0.3">
      <c r="A116207">
        <v>76355</v>
      </c>
      <c r="B116207" s="2">
        <v>44332.137000000002</v>
      </c>
      <c r="C116207" s="37">
        <v>0.13700231481481481</v>
      </c>
      <c r="E116207">
        <v>411922</v>
      </c>
      <c r="F116207">
        <f t="shared" si="3631"/>
        <v>7</v>
      </c>
      <c r="G116207" s="37" t="str">
        <f t="shared" si="3632"/>
        <v>выходные</v>
      </c>
    </row>
    <row r="116208" spans="1:7" x14ac:dyDescent="0.3">
      <c r="A116208">
        <v>76350</v>
      </c>
      <c r="B116208" s="2">
        <v>44332.135135959958</v>
      </c>
      <c r="C116208" s="37">
        <v>0.13513888888888889</v>
      </c>
      <c r="E116208">
        <v>411922</v>
      </c>
      <c r="F116208">
        <f t="shared" si="3631"/>
        <v>7</v>
      </c>
      <c r="G116208" s="37" t="str">
        <f t="shared" si="3632"/>
        <v>выходные</v>
      </c>
    </row>
    <row r="116209" spans="1:7" x14ac:dyDescent="0.3">
      <c r="A116209">
        <v>76346</v>
      </c>
      <c r="B116209" s="2">
        <v>44332.13446455275</v>
      </c>
      <c r="C116209" s="37">
        <v>0.13446759259259258</v>
      </c>
      <c r="E116209">
        <v>441137</v>
      </c>
      <c r="F116209">
        <f t="shared" si="3631"/>
        <v>7</v>
      </c>
      <c r="G116209" s="37" t="str">
        <f t="shared" si="3632"/>
        <v>выходные</v>
      </c>
    </row>
    <row r="116210" spans="1:7" x14ac:dyDescent="0.3">
      <c r="A116210">
        <v>76343</v>
      </c>
      <c r="B116210" s="2">
        <v>44332.133000000002</v>
      </c>
      <c r="C116210" s="37">
        <v>0.13299768518518518</v>
      </c>
      <c r="E116210">
        <v>37644</v>
      </c>
      <c r="F116210">
        <f t="shared" si="3631"/>
        <v>7</v>
      </c>
      <c r="G116210" s="37" t="str">
        <f t="shared" si="3632"/>
        <v>выходные</v>
      </c>
    </row>
    <row r="116211" spans="1:7" x14ac:dyDescent="0.3">
      <c r="A116211">
        <v>76342</v>
      </c>
      <c r="B116211" s="2">
        <v>44332.128849147004</v>
      </c>
      <c r="C116211" s="37">
        <v>0.12885416666666666</v>
      </c>
      <c r="E116211">
        <v>313585</v>
      </c>
      <c r="F116211">
        <f t="shared" si="3631"/>
        <v>7</v>
      </c>
      <c r="G116211" s="37" t="str">
        <f t="shared" si="3632"/>
        <v>выходные</v>
      </c>
    </row>
    <row r="116212" spans="1:7" x14ac:dyDescent="0.3">
      <c r="A116212">
        <v>76338</v>
      </c>
      <c r="B116212" s="2">
        <v>44332.125064851833</v>
      </c>
      <c r="C116212" s="37">
        <v>0.12506944444444443</v>
      </c>
      <c r="E116212">
        <v>351192</v>
      </c>
      <c r="F116212">
        <f t="shared" si="3631"/>
        <v>7</v>
      </c>
      <c r="G116212" s="37" t="str">
        <f t="shared" si="3632"/>
        <v>выходные</v>
      </c>
    </row>
    <row r="116213" spans="1:7" x14ac:dyDescent="0.3">
      <c r="A116213">
        <v>76336</v>
      </c>
      <c r="B116213" s="2">
        <v>44332.122318185982</v>
      </c>
      <c r="C116213" s="37">
        <v>0.12231481481481482</v>
      </c>
      <c r="E116213">
        <v>336356</v>
      </c>
      <c r="F116213">
        <f t="shared" si="3631"/>
        <v>7</v>
      </c>
      <c r="G116213" s="37" t="str">
        <f t="shared" si="3632"/>
        <v>выходные</v>
      </c>
    </row>
    <row r="116214" spans="1:7" x14ac:dyDescent="0.3">
      <c r="A116214">
        <v>76335</v>
      </c>
      <c r="B116214" s="2">
        <v>44332.119510483106</v>
      </c>
      <c r="C116214" s="37">
        <v>0.11951388888888888</v>
      </c>
      <c r="E116214">
        <v>411922</v>
      </c>
      <c r="F116214">
        <f t="shared" si="3631"/>
        <v>7</v>
      </c>
      <c r="G116214" s="37" t="str">
        <f t="shared" si="3632"/>
        <v>выходные</v>
      </c>
    </row>
    <row r="116215" spans="1:7" x14ac:dyDescent="0.3">
      <c r="A116215">
        <v>76332</v>
      </c>
      <c r="B116215" s="2">
        <v>44332.119235816521</v>
      </c>
      <c r="C116215" s="37">
        <v>0.11923611111111111</v>
      </c>
      <c r="E116215">
        <v>233062</v>
      </c>
      <c r="F116215">
        <f t="shared" si="3631"/>
        <v>7</v>
      </c>
      <c r="G116215" s="37" t="str">
        <f t="shared" si="3632"/>
        <v>выходные</v>
      </c>
    </row>
    <row r="116216" spans="1:7" x14ac:dyDescent="0.3">
      <c r="A116216">
        <v>76330</v>
      </c>
      <c r="B116216" s="2">
        <v>44332.116000000002</v>
      </c>
      <c r="C116216" s="37">
        <v>0.11599537037037037</v>
      </c>
      <c r="E116216">
        <v>123413</v>
      </c>
      <c r="F116216">
        <f t="shared" si="3631"/>
        <v>7</v>
      </c>
      <c r="G116216" s="37" t="str">
        <f t="shared" si="3632"/>
        <v>выходные</v>
      </c>
    </row>
    <row r="116217" spans="1:7" x14ac:dyDescent="0.3">
      <c r="A116217">
        <v>76329</v>
      </c>
      <c r="B116217" s="2">
        <v>44332.114658040104</v>
      </c>
      <c r="C116217" s="37">
        <v>0.11465277777777778</v>
      </c>
      <c r="E116217">
        <v>448450</v>
      </c>
      <c r="F116217">
        <f t="shared" si="3631"/>
        <v>7</v>
      </c>
      <c r="G116217" s="37" t="str">
        <f t="shared" si="3632"/>
        <v>выходные</v>
      </c>
    </row>
    <row r="116218" spans="1:7" x14ac:dyDescent="0.3">
      <c r="A116218">
        <v>76327</v>
      </c>
      <c r="B116218" s="2">
        <v>44332.114000000001</v>
      </c>
      <c r="C116218" s="37">
        <v>0.11400462962962964</v>
      </c>
      <c r="E116218">
        <v>304722</v>
      </c>
      <c r="F116218">
        <f t="shared" si="3631"/>
        <v>7</v>
      </c>
      <c r="G116218" s="37" t="str">
        <f t="shared" si="3632"/>
        <v>выходные</v>
      </c>
    </row>
    <row r="116219" spans="1:7" x14ac:dyDescent="0.3">
      <c r="A116219">
        <v>76323</v>
      </c>
      <c r="B116219" s="2">
        <v>44332.113956114386</v>
      </c>
      <c r="C116219" s="37">
        <v>0.11395833333333333</v>
      </c>
      <c r="E116219">
        <v>411922</v>
      </c>
      <c r="F116219">
        <f t="shared" si="3631"/>
        <v>7</v>
      </c>
      <c r="G116219" s="37" t="str">
        <f t="shared" si="3632"/>
        <v>выходные</v>
      </c>
    </row>
    <row r="116220" spans="1:7" x14ac:dyDescent="0.3">
      <c r="A116220">
        <v>76319</v>
      </c>
      <c r="B116220" s="2">
        <v>44332.111484115114</v>
      </c>
      <c r="C116220" s="37">
        <v>0.11148148148148147</v>
      </c>
      <c r="E116220">
        <v>118549</v>
      </c>
      <c r="F116220">
        <f t="shared" si="3631"/>
        <v>7</v>
      </c>
      <c r="G116220" s="37" t="str">
        <f t="shared" si="3632"/>
        <v>выходные</v>
      </c>
    </row>
    <row r="116221" spans="1:7" x14ac:dyDescent="0.3">
      <c r="A116221">
        <v>76314</v>
      </c>
      <c r="B116221" s="2">
        <v>44332.111270485548</v>
      </c>
      <c r="C116221" s="37">
        <v>0.11127314814814815</v>
      </c>
      <c r="E116221">
        <v>158978</v>
      </c>
      <c r="F116221">
        <f t="shared" si="3631"/>
        <v>7</v>
      </c>
      <c r="G116221" s="37" t="str">
        <f t="shared" si="3632"/>
        <v>выходные</v>
      </c>
    </row>
    <row r="116222" spans="1:7" x14ac:dyDescent="0.3">
      <c r="A116222">
        <v>76312</v>
      </c>
      <c r="B116222" s="2">
        <v>44332.107388349519</v>
      </c>
      <c r="C116222" s="37">
        <v>0.10738425925925926</v>
      </c>
      <c r="E116222">
        <v>349014</v>
      </c>
      <c r="F116222">
        <f t="shared" si="3631"/>
        <v>7</v>
      </c>
      <c r="G116222" s="37" t="str">
        <f t="shared" si="3632"/>
        <v>выходные</v>
      </c>
    </row>
    <row r="116223" spans="1:7" x14ac:dyDescent="0.3">
      <c r="A116223">
        <v>76309</v>
      </c>
      <c r="B116223" s="2">
        <v>44332.107364116338</v>
      </c>
      <c r="C116223" s="37">
        <v>0.10736111111111112</v>
      </c>
      <c r="E116223">
        <v>379729</v>
      </c>
      <c r="F116223">
        <f t="shared" si="3631"/>
        <v>7</v>
      </c>
      <c r="G116223" s="37" t="str">
        <f t="shared" si="3632"/>
        <v>выходные</v>
      </c>
    </row>
    <row r="116224" spans="1:7" x14ac:dyDescent="0.3">
      <c r="A116224">
        <v>76305</v>
      </c>
      <c r="B116224" s="2">
        <v>44332.107181005282</v>
      </c>
      <c r="C116224" s="37">
        <v>0.10717592592592594</v>
      </c>
      <c r="E116224">
        <v>228405</v>
      </c>
      <c r="F116224">
        <f t="shared" si="3631"/>
        <v>7</v>
      </c>
      <c r="G116224" s="37" t="str">
        <f t="shared" si="3632"/>
        <v>выходные</v>
      </c>
    </row>
    <row r="116225" spans="1:7" x14ac:dyDescent="0.3">
      <c r="A116225">
        <v>76301</v>
      </c>
      <c r="B116225" s="2">
        <v>44332.106051820432</v>
      </c>
      <c r="C116225" s="37">
        <v>0.10605324074074074</v>
      </c>
      <c r="E116225">
        <v>245484</v>
      </c>
      <c r="F116225">
        <f t="shared" si="3631"/>
        <v>7</v>
      </c>
      <c r="G116225" s="37" t="str">
        <f t="shared" si="3632"/>
        <v>выходные</v>
      </c>
    </row>
    <row r="116226" spans="1:7" x14ac:dyDescent="0.3">
      <c r="A116226">
        <v>76297</v>
      </c>
      <c r="B116226" s="2">
        <v>44332.102129449842</v>
      </c>
      <c r="C116226" s="37">
        <v>0.10212962962962963</v>
      </c>
      <c r="E116226">
        <v>357950</v>
      </c>
      <c r="F116226">
        <f t="shared" si="3631"/>
        <v>7</v>
      </c>
      <c r="G116226" s="37" t="str">
        <f t="shared" si="3632"/>
        <v>выходные</v>
      </c>
    </row>
    <row r="116227" spans="1:7" x14ac:dyDescent="0.3">
      <c r="A116227">
        <v>76296</v>
      </c>
      <c r="B116227" s="2">
        <v>44332.102129449835</v>
      </c>
      <c r="C116227" s="37">
        <v>0.10212962962962963</v>
      </c>
      <c r="E116227">
        <v>148570</v>
      </c>
      <c r="F116227">
        <f t="shared" ref="F116227:F116290" si="3633">WEEKDAY(B116227,2)</f>
        <v>7</v>
      </c>
      <c r="G116227" s="37" t="str">
        <f t="shared" si="3632"/>
        <v>выходные</v>
      </c>
    </row>
    <row r="116228" spans="1:7" x14ac:dyDescent="0.3">
      <c r="A116228">
        <v>76291</v>
      </c>
      <c r="B116228" s="2">
        <v>44332.098147526478</v>
      </c>
      <c r="C116228" s="37">
        <v>9.8148148148148151E-2</v>
      </c>
      <c r="E116228">
        <v>60239</v>
      </c>
      <c r="F116228">
        <f t="shared" si="3633"/>
        <v>7</v>
      </c>
      <c r="G116228" s="37" t="str">
        <f t="shared" si="3632"/>
        <v>выходные</v>
      </c>
    </row>
    <row r="116229" spans="1:7" x14ac:dyDescent="0.3">
      <c r="A116229">
        <v>76289</v>
      </c>
      <c r="B116229" s="2">
        <v>44332.097750785855</v>
      </c>
      <c r="C116229" s="37">
        <v>9.7754629629629622E-2</v>
      </c>
      <c r="E116229">
        <v>347008</v>
      </c>
      <c r="F116229">
        <f t="shared" si="3633"/>
        <v>7</v>
      </c>
      <c r="G116229" s="37" t="str">
        <f t="shared" si="3632"/>
        <v>выходные</v>
      </c>
    </row>
    <row r="116230" spans="1:7" x14ac:dyDescent="0.3">
      <c r="A116230">
        <v>76287</v>
      </c>
      <c r="B116230" s="2">
        <v>44332.094180120243</v>
      </c>
      <c r="C116230" s="37">
        <v>9.4178240740740729E-2</v>
      </c>
      <c r="E116230">
        <v>38983</v>
      </c>
      <c r="F116230">
        <f t="shared" si="3633"/>
        <v>7</v>
      </c>
      <c r="G116230" s="37" t="str">
        <f t="shared" si="3632"/>
        <v>выходные</v>
      </c>
    </row>
    <row r="116231" spans="1:7" x14ac:dyDescent="0.3">
      <c r="A116231">
        <v>76284</v>
      </c>
      <c r="B116231" s="2">
        <v>44332.093000000001</v>
      </c>
      <c r="C116231" s="37">
        <v>9.2997685185185183E-2</v>
      </c>
      <c r="E116231">
        <v>206501</v>
      </c>
      <c r="F116231">
        <f t="shared" si="3633"/>
        <v>7</v>
      </c>
      <c r="G116231" s="37" t="str">
        <f t="shared" si="3632"/>
        <v>выходные</v>
      </c>
    </row>
    <row r="116232" spans="1:7" x14ac:dyDescent="0.3">
      <c r="A116232">
        <v>76279</v>
      </c>
      <c r="B116232" s="2">
        <v>44332.091999999997</v>
      </c>
      <c r="C116232" s="37">
        <v>9.2002314814814815E-2</v>
      </c>
      <c r="E116232">
        <v>96200</v>
      </c>
      <c r="F116232">
        <f t="shared" si="3633"/>
        <v>7</v>
      </c>
      <c r="G116232" s="37" t="str">
        <f t="shared" si="3632"/>
        <v>выходные</v>
      </c>
    </row>
    <row r="116233" spans="1:7" x14ac:dyDescent="0.3">
      <c r="A116233">
        <v>76276</v>
      </c>
      <c r="B116233" s="2">
        <v>44332.090398058252</v>
      </c>
      <c r="C116233" s="37">
        <v>9.0393518518518512E-2</v>
      </c>
      <c r="E116233">
        <v>241927</v>
      </c>
      <c r="F116233">
        <f t="shared" si="3633"/>
        <v>7</v>
      </c>
      <c r="G116233" s="37" t="str">
        <f t="shared" si="3632"/>
        <v>выходные</v>
      </c>
    </row>
    <row r="116234" spans="1:7" x14ac:dyDescent="0.3">
      <c r="A116234">
        <v>76275</v>
      </c>
      <c r="B116234" s="2">
        <v>44332.089333333337</v>
      </c>
      <c r="C116234" s="37">
        <v>8.9328703703703702E-2</v>
      </c>
      <c r="E116234">
        <v>405774</v>
      </c>
      <c r="F116234">
        <f t="shared" si="3633"/>
        <v>7</v>
      </c>
      <c r="G116234" s="37" t="str">
        <f t="shared" si="3632"/>
        <v>выходные</v>
      </c>
    </row>
    <row r="116235" spans="1:7" x14ac:dyDescent="0.3">
      <c r="A116235">
        <v>76270</v>
      </c>
      <c r="B116235" s="2">
        <v>44332.089</v>
      </c>
      <c r="C116235" s="37">
        <v>8.9004629629629628E-2</v>
      </c>
      <c r="E116235">
        <v>158978</v>
      </c>
      <c r="F116235">
        <f t="shared" si="3633"/>
        <v>7</v>
      </c>
      <c r="G116235" s="37" t="str">
        <f t="shared" ref="G116235:G116298" si="3634">IF(F116235&gt;=6,"выходные","будни")</f>
        <v>выходные</v>
      </c>
    </row>
    <row r="116236" spans="1:7" x14ac:dyDescent="0.3">
      <c r="A116236">
        <v>76269</v>
      </c>
      <c r="B116236" s="2">
        <v>44332.084330097088</v>
      </c>
      <c r="C116236" s="37">
        <v>8.4328703703703711E-2</v>
      </c>
      <c r="E116236">
        <v>15560</v>
      </c>
      <c r="F116236">
        <f t="shared" si="3633"/>
        <v>7</v>
      </c>
      <c r="G116236" s="37" t="str">
        <f t="shared" si="3634"/>
        <v>выходные</v>
      </c>
    </row>
    <row r="116237" spans="1:7" x14ac:dyDescent="0.3">
      <c r="A116237">
        <v>76264</v>
      </c>
      <c r="B116237" s="2">
        <v>44332.083925566345</v>
      </c>
      <c r="C116237" s="37">
        <v>8.3923611111111115E-2</v>
      </c>
      <c r="E116237">
        <v>242428</v>
      </c>
      <c r="F116237">
        <f t="shared" si="3633"/>
        <v>7</v>
      </c>
      <c r="G116237" s="37" t="str">
        <f t="shared" si="3634"/>
        <v>выходные</v>
      </c>
    </row>
    <row r="116238" spans="1:7" x14ac:dyDescent="0.3">
      <c r="A116238">
        <v>76262</v>
      </c>
      <c r="B116238" s="2">
        <v>44332.083254493853</v>
      </c>
      <c r="C116238" s="37">
        <v>8.3252314814814821E-2</v>
      </c>
      <c r="E116238">
        <v>143150</v>
      </c>
      <c r="F116238">
        <f t="shared" si="3633"/>
        <v>7</v>
      </c>
      <c r="G116238" s="37" t="str">
        <f t="shared" si="3634"/>
        <v>выходные</v>
      </c>
    </row>
    <row r="116239" spans="1:7" x14ac:dyDescent="0.3">
      <c r="A116239">
        <v>76258</v>
      </c>
      <c r="B116239" s="2">
        <v>44332.081942197939</v>
      </c>
      <c r="C116239" s="37">
        <v>8.1944444444444445E-2</v>
      </c>
      <c r="E116239">
        <v>367087</v>
      </c>
      <c r="F116239">
        <f t="shared" si="3633"/>
        <v>7</v>
      </c>
      <c r="G116239" s="37" t="str">
        <f t="shared" si="3634"/>
        <v>выходные</v>
      </c>
    </row>
    <row r="116240" spans="1:7" x14ac:dyDescent="0.3">
      <c r="A116240">
        <v>76255</v>
      </c>
      <c r="B116240" s="2">
        <v>44332.081606494336</v>
      </c>
      <c r="C116240" s="37">
        <v>8.160879629629629E-2</v>
      </c>
      <c r="E116240">
        <v>19520</v>
      </c>
      <c r="F116240">
        <f t="shared" si="3633"/>
        <v>7</v>
      </c>
      <c r="G116240" s="37" t="str">
        <f t="shared" si="3634"/>
        <v>выходные</v>
      </c>
    </row>
    <row r="116241" spans="1:7" x14ac:dyDescent="0.3">
      <c r="A116241">
        <v>76250</v>
      </c>
      <c r="B116241" s="2">
        <v>44332.081148716694</v>
      </c>
      <c r="C116241" s="37">
        <v>8.1145833333333334E-2</v>
      </c>
      <c r="E116241">
        <v>411922</v>
      </c>
      <c r="F116241">
        <f t="shared" si="3633"/>
        <v>7</v>
      </c>
      <c r="G116241" s="37" t="str">
        <f t="shared" si="3634"/>
        <v>выходные</v>
      </c>
    </row>
    <row r="116242" spans="1:7" x14ac:dyDescent="0.3">
      <c r="A116242">
        <v>76248</v>
      </c>
      <c r="B116242" s="2">
        <v>44332.077857605182</v>
      </c>
      <c r="C116242" s="37">
        <v>7.7858796296296287E-2</v>
      </c>
      <c r="E116242">
        <v>230507</v>
      </c>
      <c r="F116242">
        <f t="shared" si="3633"/>
        <v>7</v>
      </c>
      <c r="G116242" s="37" t="str">
        <f t="shared" si="3634"/>
        <v>выходные</v>
      </c>
    </row>
    <row r="116243" spans="1:7" x14ac:dyDescent="0.3">
      <c r="A116243">
        <v>76244</v>
      </c>
      <c r="B116243" s="2">
        <v>44332.07751701407</v>
      </c>
      <c r="C116243" s="37">
        <v>7.7511574074074066E-2</v>
      </c>
      <c r="E116243">
        <v>72841</v>
      </c>
      <c r="F116243">
        <f t="shared" si="3633"/>
        <v>7</v>
      </c>
      <c r="G116243" s="37" t="str">
        <f t="shared" si="3634"/>
        <v>выходные</v>
      </c>
    </row>
    <row r="116244" spans="1:7" x14ac:dyDescent="0.3">
      <c r="A116244">
        <v>76241</v>
      </c>
      <c r="B116244" s="2">
        <v>44332.076239482201</v>
      </c>
      <c r="C116244" s="37">
        <v>7.6238425925925932E-2</v>
      </c>
      <c r="E116244">
        <v>411922</v>
      </c>
      <c r="F116244">
        <f t="shared" si="3633"/>
        <v>7</v>
      </c>
      <c r="G116244" s="37" t="str">
        <f t="shared" si="3634"/>
        <v>выходные</v>
      </c>
    </row>
    <row r="116245" spans="1:7" x14ac:dyDescent="0.3">
      <c r="A116245">
        <v>76242</v>
      </c>
      <c r="B116245" s="2">
        <v>44332.076239482201</v>
      </c>
      <c r="C116245" s="37">
        <v>7.6238425925925932E-2</v>
      </c>
      <c r="E116245">
        <v>457493</v>
      </c>
      <c r="F116245">
        <f t="shared" si="3633"/>
        <v>7</v>
      </c>
      <c r="G116245" s="37" t="str">
        <f t="shared" si="3634"/>
        <v>выходные</v>
      </c>
    </row>
    <row r="116246" spans="1:7" x14ac:dyDescent="0.3">
      <c r="A116246">
        <v>76236</v>
      </c>
      <c r="B116246" s="2">
        <v>44332.076021607107</v>
      </c>
      <c r="C116246" s="37">
        <v>7.6018518518518527E-2</v>
      </c>
      <c r="E116246">
        <v>301748</v>
      </c>
      <c r="F116246">
        <f t="shared" si="3633"/>
        <v>7</v>
      </c>
      <c r="G116246" s="37" t="str">
        <f t="shared" si="3634"/>
        <v>выходные</v>
      </c>
    </row>
    <row r="116247" spans="1:7" x14ac:dyDescent="0.3">
      <c r="A116247">
        <v>76232</v>
      </c>
      <c r="B116247" s="2">
        <v>44332.075167088842</v>
      </c>
      <c r="C116247" s="37">
        <v>7.5162037037037041E-2</v>
      </c>
      <c r="E116247">
        <v>347008</v>
      </c>
      <c r="F116247">
        <f t="shared" si="3633"/>
        <v>7</v>
      </c>
      <c r="G116247" s="37" t="str">
        <f t="shared" si="3634"/>
        <v>выходные</v>
      </c>
    </row>
    <row r="116248" spans="1:7" x14ac:dyDescent="0.3">
      <c r="A116248">
        <v>76229</v>
      </c>
      <c r="B116248" s="2">
        <v>44332.074190496533</v>
      </c>
      <c r="C116248" s="37">
        <v>7.4189814814814806E-2</v>
      </c>
      <c r="E116248">
        <v>455878</v>
      </c>
      <c r="F116248">
        <f t="shared" si="3633"/>
        <v>7</v>
      </c>
      <c r="G116248" s="37" t="str">
        <f t="shared" si="3634"/>
        <v>выходные</v>
      </c>
    </row>
    <row r="116249" spans="1:7" x14ac:dyDescent="0.3">
      <c r="A116249">
        <v>76225</v>
      </c>
      <c r="B116249" s="2">
        <v>44332.072298348947</v>
      </c>
      <c r="C116249" s="37">
        <v>7.2303240740740737E-2</v>
      </c>
      <c r="E116249">
        <v>9852</v>
      </c>
      <c r="F116249">
        <f t="shared" si="3633"/>
        <v>7</v>
      </c>
      <c r="G116249" s="37" t="str">
        <f t="shared" si="3634"/>
        <v>выходные</v>
      </c>
    </row>
    <row r="116250" spans="1:7" x14ac:dyDescent="0.3">
      <c r="A116250">
        <v>76222</v>
      </c>
      <c r="B116250" s="2">
        <v>44332.069000000003</v>
      </c>
      <c r="C116250" s="37">
        <v>6.9004629629629624E-2</v>
      </c>
      <c r="E116250">
        <v>227775</v>
      </c>
      <c r="F116250">
        <f t="shared" si="3633"/>
        <v>7</v>
      </c>
      <c r="G116250" s="37" t="str">
        <f t="shared" si="3634"/>
        <v>выходные</v>
      </c>
    </row>
    <row r="116251" spans="1:7" x14ac:dyDescent="0.3">
      <c r="A116251">
        <v>76220</v>
      </c>
      <c r="B116251" s="2">
        <v>44332.068941312908</v>
      </c>
      <c r="C116251" s="37">
        <v>6.8946759259259263E-2</v>
      </c>
      <c r="E116251">
        <v>230507</v>
      </c>
      <c r="F116251">
        <f t="shared" si="3633"/>
        <v>7</v>
      </c>
      <c r="G116251" s="37" t="str">
        <f t="shared" si="3634"/>
        <v>выходные</v>
      </c>
    </row>
    <row r="116252" spans="1:7" x14ac:dyDescent="0.3">
      <c r="A116252">
        <v>76219</v>
      </c>
      <c r="B116252" s="2">
        <v>44332.066935275085</v>
      </c>
      <c r="C116252" s="37">
        <v>6.6932870370370365E-2</v>
      </c>
      <c r="E116252">
        <v>238719</v>
      </c>
      <c r="F116252">
        <f t="shared" si="3633"/>
        <v>7</v>
      </c>
      <c r="G116252" s="37" t="str">
        <f t="shared" si="3634"/>
        <v>выходные</v>
      </c>
    </row>
    <row r="116253" spans="1:7" x14ac:dyDescent="0.3">
      <c r="A116253">
        <v>76216</v>
      </c>
      <c r="B116253" s="2">
        <v>44332.064333333336</v>
      </c>
      <c r="C116253" s="37">
        <v>6.4328703703703707E-2</v>
      </c>
      <c r="E116253">
        <v>347008</v>
      </c>
      <c r="F116253">
        <f t="shared" si="3633"/>
        <v>7</v>
      </c>
      <c r="G116253" s="37" t="str">
        <f t="shared" si="3634"/>
        <v>выходные</v>
      </c>
    </row>
    <row r="116254" spans="1:7" x14ac:dyDescent="0.3">
      <c r="A116254">
        <v>76215</v>
      </c>
      <c r="B116254" s="2">
        <v>44332.063325907162</v>
      </c>
      <c r="C116254" s="37">
        <v>6.3321759259259258E-2</v>
      </c>
      <c r="E116254">
        <v>230507</v>
      </c>
      <c r="F116254">
        <f t="shared" si="3633"/>
        <v>7</v>
      </c>
      <c r="G116254" s="37" t="str">
        <f t="shared" si="3634"/>
        <v>выходные</v>
      </c>
    </row>
    <row r="116255" spans="1:7" x14ac:dyDescent="0.3">
      <c r="A116255">
        <v>76210</v>
      </c>
      <c r="B116255" s="2">
        <v>44332.063081759086</v>
      </c>
      <c r="C116255" s="37">
        <v>6.3078703703703706E-2</v>
      </c>
      <c r="E116255">
        <v>154256</v>
      </c>
      <c r="F116255">
        <f t="shared" si="3633"/>
        <v>7</v>
      </c>
      <c r="G116255" s="37" t="str">
        <f t="shared" si="3634"/>
        <v>выходные</v>
      </c>
    </row>
    <row r="116256" spans="1:7" x14ac:dyDescent="0.3">
      <c r="A116256">
        <v>76209</v>
      </c>
      <c r="B116256" s="2">
        <v>44332.062990203558</v>
      </c>
      <c r="C116256" s="37">
        <v>6.2986111111111118E-2</v>
      </c>
      <c r="E116256">
        <v>344043</v>
      </c>
      <c r="F116256">
        <f t="shared" si="3633"/>
        <v>7</v>
      </c>
      <c r="G116256" s="37" t="str">
        <f t="shared" si="3634"/>
        <v>выходные</v>
      </c>
    </row>
    <row r="116257" spans="1:7" x14ac:dyDescent="0.3">
      <c r="A116257">
        <v>76204</v>
      </c>
      <c r="B116257" s="2">
        <v>44332.060701315349</v>
      </c>
      <c r="C116257" s="37">
        <v>6.0706018518518513E-2</v>
      </c>
      <c r="E116257">
        <v>327038</v>
      </c>
      <c r="F116257">
        <f t="shared" si="3633"/>
        <v>7</v>
      </c>
      <c r="G116257" s="37" t="str">
        <f t="shared" si="3634"/>
        <v>выходные</v>
      </c>
    </row>
    <row r="116258" spans="1:7" x14ac:dyDescent="0.3">
      <c r="A116258">
        <v>76199</v>
      </c>
      <c r="B116258" s="2">
        <v>44332.06</v>
      </c>
      <c r="C116258" s="37">
        <v>0.06</v>
      </c>
      <c r="E116258">
        <v>328102</v>
      </c>
      <c r="F116258">
        <f t="shared" si="3633"/>
        <v>7</v>
      </c>
      <c r="G116258" s="37" t="str">
        <f t="shared" si="3634"/>
        <v>выходные</v>
      </c>
    </row>
    <row r="116259" spans="1:7" x14ac:dyDescent="0.3">
      <c r="A116259">
        <v>76194</v>
      </c>
      <c r="B116259" s="2">
        <v>44332.057802056945</v>
      </c>
      <c r="C116259" s="37">
        <v>5.7800925925925929E-2</v>
      </c>
      <c r="E116259">
        <v>266748</v>
      </c>
      <c r="F116259">
        <f t="shared" si="3633"/>
        <v>7</v>
      </c>
      <c r="G116259" s="37" t="str">
        <f t="shared" si="3634"/>
        <v>выходные</v>
      </c>
    </row>
    <row r="116260" spans="1:7" x14ac:dyDescent="0.3">
      <c r="A116260">
        <v>76189</v>
      </c>
      <c r="B116260" s="2">
        <v>44332.057679982907</v>
      </c>
      <c r="C116260" s="37">
        <v>5.768518518518518E-2</v>
      </c>
      <c r="E116260">
        <v>386066</v>
      </c>
      <c r="F116260">
        <f t="shared" si="3633"/>
        <v>7</v>
      </c>
      <c r="G116260" s="37" t="str">
        <f t="shared" si="3634"/>
        <v>выходные</v>
      </c>
    </row>
    <row r="116261" spans="1:7" x14ac:dyDescent="0.3">
      <c r="A116261">
        <v>76187</v>
      </c>
      <c r="B116261" s="2">
        <v>44332.057100131227</v>
      </c>
      <c r="C116261" s="37">
        <v>5.7094907407407407E-2</v>
      </c>
      <c r="E116261">
        <v>411922</v>
      </c>
      <c r="F116261">
        <f t="shared" si="3633"/>
        <v>7</v>
      </c>
      <c r="G116261" s="37" t="str">
        <f t="shared" si="3634"/>
        <v>выходные</v>
      </c>
    </row>
    <row r="116262" spans="1:7" x14ac:dyDescent="0.3">
      <c r="A116262">
        <v>76182</v>
      </c>
      <c r="B116262" s="2">
        <v>44332.056822006467</v>
      </c>
      <c r="C116262" s="37">
        <v>5.6817129629629627E-2</v>
      </c>
      <c r="E116262">
        <v>19525</v>
      </c>
      <c r="F116262">
        <f t="shared" si="3633"/>
        <v>7</v>
      </c>
      <c r="G116262" s="37" t="str">
        <f t="shared" si="3634"/>
        <v>выходные</v>
      </c>
    </row>
    <row r="116263" spans="1:7" x14ac:dyDescent="0.3">
      <c r="A116263">
        <v>76179</v>
      </c>
      <c r="B116263" s="2">
        <v>44332.056581316567</v>
      </c>
      <c r="C116263" s="37">
        <v>5.6585648148148149E-2</v>
      </c>
      <c r="E116263">
        <v>351192</v>
      </c>
      <c r="F116263">
        <f t="shared" si="3633"/>
        <v>7</v>
      </c>
      <c r="G116263" s="37" t="str">
        <f t="shared" si="3634"/>
        <v>выходные</v>
      </c>
    </row>
    <row r="116264" spans="1:7" x14ac:dyDescent="0.3">
      <c r="A116264">
        <v>76177</v>
      </c>
      <c r="B116264" s="2">
        <v>44332.055574205755</v>
      </c>
      <c r="C116264" s="37">
        <v>5.5578703703703707E-2</v>
      </c>
      <c r="E116264">
        <v>381626</v>
      </c>
      <c r="F116264">
        <f t="shared" si="3633"/>
        <v>7</v>
      </c>
      <c r="G116264" s="37" t="str">
        <f t="shared" si="3634"/>
        <v>выходные</v>
      </c>
    </row>
    <row r="116265" spans="1:7" x14ac:dyDescent="0.3">
      <c r="A116265">
        <v>76174</v>
      </c>
      <c r="B116265" s="2">
        <v>44332.054963835566</v>
      </c>
      <c r="C116265" s="37">
        <v>5.4965277777777773E-2</v>
      </c>
      <c r="E116265">
        <v>244507</v>
      </c>
      <c r="F116265">
        <f t="shared" si="3633"/>
        <v>7</v>
      </c>
      <c r="G116265" s="37" t="str">
        <f t="shared" si="3634"/>
        <v>выходные</v>
      </c>
    </row>
    <row r="116266" spans="1:7" x14ac:dyDescent="0.3">
      <c r="A116266">
        <v>76171</v>
      </c>
      <c r="B116266" s="2">
        <v>44332.053585760521</v>
      </c>
      <c r="C116266" s="37">
        <v>5.3587962962962969E-2</v>
      </c>
      <c r="E116266">
        <v>317329</v>
      </c>
      <c r="F116266">
        <f t="shared" si="3633"/>
        <v>7</v>
      </c>
      <c r="G116266" s="37" t="str">
        <f t="shared" si="3634"/>
        <v>выходные</v>
      </c>
    </row>
    <row r="116267" spans="1:7" x14ac:dyDescent="0.3">
      <c r="A116267">
        <v>76170</v>
      </c>
      <c r="B116267" s="2">
        <v>44332.052766502886</v>
      </c>
      <c r="C116267" s="37">
        <v>5.2766203703703697E-2</v>
      </c>
      <c r="E116267">
        <v>397531</v>
      </c>
      <c r="F116267">
        <f t="shared" si="3633"/>
        <v>7</v>
      </c>
      <c r="G116267" s="37" t="str">
        <f t="shared" si="3634"/>
        <v>выходные</v>
      </c>
    </row>
    <row r="116268" spans="1:7" x14ac:dyDescent="0.3">
      <c r="A116268">
        <v>76168</v>
      </c>
      <c r="B116268" s="2">
        <v>44332.051967637541</v>
      </c>
      <c r="C116268" s="37">
        <v>5.1967592592592593E-2</v>
      </c>
      <c r="E116268">
        <v>206501</v>
      </c>
      <c r="F116268">
        <f t="shared" si="3633"/>
        <v>7</v>
      </c>
      <c r="G116268" s="37" t="str">
        <f t="shared" si="3634"/>
        <v>выходные</v>
      </c>
    </row>
    <row r="116269" spans="1:7" x14ac:dyDescent="0.3">
      <c r="A116269">
        <v>76165</v>
      </c>
      <c r="B116269" s="2">
        <v>44332.046304207121</v>
      </c>
      <c r="C116269" s="37">
        <v>4.6307870370370374E-2</v>
      </c>
      <c r="E116269">
        <v>88863</v>
      </c>
      <c r="F116269">
        <f t="shared" si="3633"/>
        <v>7</v>
      </c>
      <c r="G116269" s="37" t="str">
        <f t="shared" si="3634"/>
        <v>выходные</v>
      </c>
    </row>
    <row r="116270" spans="1:7" x14ac:dyDescent="0.3">
      <c r="A116270">
        <v>76160</v>
      </c>
      <c r="B116270" s="2">
        <v>44332.046000000002</v>
      </c>
      <c r="C116270" s="37">
        <v>4.5995370370370374E-2</v>
      </c>
      <c r="E116270">
        <v>215663</v>
      </c>
      <c r="F116270">
        <f t="shared" si="3633"/>
        <v>7</v>
      </c>
      <c r="G116270" s="37" t="str">
        <f t="shared" si="3634"/>
        <v>выходные</v>
      </c>
    </row>
    <row r="116271" spans="1:7" x14ac:dyDescent="0.3">
      <c r="A116271">
        <v>76159</v>
      </c>
      <c r="B116271" s="2">
        <v>44332.044000000002</v>
      </c>
      <c r="C116271" s="37">
        <v>4.4004629629629623E-2</v>
      </c>
      <c r="E116271">
        <v>180017</v>
      </c>
      <c r="F116271">
        <f t="shared" si="3633"/>
        <v>7</v>
      </c>
      <c r="G116271" s="37" t="str">
        <f t="shared" si="3634"/>
        <v>выходные</v>
      </c>
    </row>
    <row r="116272" spans="1:7" x14ac:dyDescent="0.3">
      <c r="A116272">
        <v>76156</v>
      </c>
      <c r="B116272" s="2">
        <v>44332.043333333335</v>
      </c>
      <c r="C116272" s="37">
        <v>4.3333333333333335E-2</v>
      </c>
      <c r="E116272">
        <v>308577</v>
      </c>
      <c r="F116272">
        <f t="shared" si="3633"/>
        <v>7</v>
      </c>
      <c r="G116272" s="37" t="str">
        <f t="shared" si="3634"/>
        <v>выходные</v>
      </c>
    </row>
    <row r="116273" spans="1:7" x14ac:dyDescent="0.3">
      <c r="A116273">
        <v>76155</v>
      </c>
      <c r="B116273" s="2">
        <v>44332.037995544299</v>
      </c>
      <c r="C116273" s="37">
        <v>3.7997685185185183E-2</v>
      </c>
      <c r="E116273">
        <v>250679</v>
      </c>
      <c r="F116273">
        <f t="shared" si="3633"/>
        <v>7</v>
      </c>
      <c r="G116273" s="37" t="str">
        <f t="shared" si="3634"/>
        <v>выходные</v>
      </c>
    </row>
    <row r="116274" spans="1:7" x14ac:dyDescent="0.3">
      <c r="A116274">
        <v>76153</v>
      </c>
      <c r="B116274" s="2">
        <v>44332.037018951996</v>
      </c>
      <c r="C116274" s="37">
        <v>3.7013888888888888E-2</v>
      </c>
      <c r="E116274">
        <v>21407</v>
      </c>
      <c r="F116274">
        <f t="shared" si="3633"/>
        <v>7</v>
      </c>
      <c r="G116274" s="37" t="str">
        <f t="shared" si="3634"/>
        <v>выходные</v>
      </c>
    </row>
    <row r="116275" spans="1:7" x14ac:dyDescent="0.3">
      <c r="A116275">
        <v>76150</v>
      </c>
      <c r="B116275" s="2">
        <v>44332.035676137581</v>
      </c>
      <c r="C116275" s="37">
        <v>3.5671296296296298E-2</v>
      </c>
      <c r="E116275">
        <v>180017</v>
      </c>
      <c r="F116275">
        <f t="shared" si="3633"/>
        <v>7</v>
      </c>
      <c r="G116275" s="37" t="str">
        <f t="shared" si="3634"/>
        <v>выходные</v>
      </c>
    </row>
    <row r="116276" spans="1:7" x14ac:dyDescent="0.3">
      <c r="A116276">
        <v>76148</v>
      </c>
      <c r="B116276" s="2">
        <v>44332.033753471478</v>
      </c>
      <c r="C116276" s="37">
        <v>3.3750000000000002E-2</v>
      </c>
      <c r="E116276">
        <v>175663</v>
      </c>
      <c r="F116276">
        <f t="shared" si="3633"/>
        <v>7</v>
      </c>
      <c r="G116276" s="37" t="str">
        <f t="shared" si="3634"/>
        <v>выходные</v>
      </c>
    </row>
    <row r="116277" spans="1:7" x14ac:dyDescent="0.3">
      <c r="A116277">
        <v>76145</v>
      </c>
      <c r="B116277" s="2">
        <v>44332.0333592233</v>
      </c>
      <c r="C116277" s="37">
        <v>3.335648148148148E-2</v>
      </c>
      <c r="E116277">
        <v>344690</v>
      </c>
      <c r="F116277">
        <f t="shared" si="3633"/>
        <v>7</v>
      </c>
      <c r="G116277" s="37" t="str">
        <f t="shared" si="3634"/>
        <v>выходные</v>
      </c>
    </row>
    <row r="116278" spans="1:7" x14ac:dyDescent="0.3">
      <c r="A116278">
        <v>76137</v>
      </c>
      <c r="B116278" s="2">
        <v>44332.02931391586</v>
      </c>
      <c r="C116278" s="37">
        <v>2.9317129629629634E-2</v>
      </c>
      <c r="E116278">
        <v>118549</v>
      </c>
      <c r="F116278">
        <f t="shared" si="3633"/>
        <v>7</v>
      </c>
      <c r="G116278" s="37" t="str">
        <f t="shared" si="3634"/>
        <v>выходные</v>
      </c>
    </row>
    <row r="116279" spans="1:7" x14ac:dyDescent="0.3">
      <c r="A116279">
        <v>76141</v>
      </c>
      <c r="B116279" s="2">
        <v>44332.02931391586</v>
      </c>
      <c r="C116279" s="37">
        <v>2.9317129629629634E-2</v>
      </c>
      <c r="E116279">
        <v>158978</v>
      </c>
      <c r="F116279">
        <f t="shared" si="3633"/>
        <v>7</v>
      </c>
      <c r="G116279" s="37" t="str">
        <f t="shared" si="3634"/>
        <v>выходные</v>
      </c>
    </row>
    <row r="116280" spans="1:7" x14ac:dyDescent="0.3">
      <c r="A116280">
        <v>76132</v>
      </c>
      <c r="B116280" s="2">
        <v>44332.029297769099</v>
      </c>
      <c r="C116280" s="37">
        <v>2.929398148148148E-2</v>
      </c>
      <c r="E116280">
        <v>230507</v>
      </c>
      <c r="F116280">
        <f t="shared" si="3633"/>
        <v>7</v>
      </c>
      <c r="G116280" s="37" t="str">
        <f t="shared" si="3634"/>
        <v>выходные</v>
      </c>
    </row>
    <row r="116281" spans="1:7" x14ac:dyDescent="0.3">
      <c r="A116281">
        <v>76131</v>
      </c>
      <c r="B116281" s="2">
        <v>44332.029175695061</v>
      </c>
      <c r="C116281" s="37">
        <v>2.9178240740740741E-2</v>
      </c>
      <c r="E116281">
        <v>266543</v>
      </c>
      <c r="F116281">
        <f t="shared" si="3633"/>
        <v>7</v>
      </c>
      <c r="G116281" s="37" t="str">
        <f t="shared" si="3634"/>
        <v>выходные</v>
      </c>
    </row>
    <row r="116282" spans="1:7" x14ac:dyDescent="0.3">
      <c r="A116282">
        <v>76126</v>
      </c>
      <c r="B116282" s="2">
        <v>44332.02606280709</v>
      </c>
      <c r="C116282" s="37">
        <v>2.6064814814814815E-2</v>
      </c>
      <c r="E116282">
        <v>58674</v>
      </c>
      <c r="F116282">
        <f t="shared" si="3633"/>
        <v>7</v>
      </c>
      <c r="G116282" s="37" t="str">
        <f t="shared" si="3634"/>
        <v>выходные</v>
      </c>
    </row>
    <row r="116283" spans="1:7" x14ac:dyDescent="0.3">
      <c r="A116283">
        <v>76121</v>
      </c>
      <c r="B116283" s="2">
        <v>44332.025025177769</v>
      </c>
      <c r="C116283" s="37">
        <v>2.5023148148148145E-2</v>
      </c>
      <c r="E116283">
        <v>406570</v>
      </c>
      <c r="F116283">
        <f t="shared" si="3633"/>
        <v>7</v>
      </c>
      <c r="G116283" s="37" t="str">
        <f t="shared" si="3634"/>
        <v>выходные</v>
      </c>
    </row>
    <row r="116284" spans="1:7" x14ac:dyDescent="0.3">
      <c r="A116284">
        <v>76116</v>
      </c>
      <c r="B116284" s="2">
        <v>44332.023590807825</v>
      </c>
      <c r="C116284" s="37">
        <v>2.3587962962962963E-2</v>
      </c>
      <c r="E116284">
        <v>250679</v>
      </c>
      <c r="F116284">
        <f t="shared" si="3633"/>
        <v>7</v>
      </c>
      <c r="G116284" s="37" t="str">
        <f t="shared" si="3634"/>
        <v>выходные</v>
      </c>
    </row>
    <row r="116285" spans="1:7" x14ac:dyDescent="0.3">
      <c r="A116285">
        <v>76112</v>
      </c>
      <c r="B116285" s="2">
        <v>44332.023071993164</v>
      </c>
      <c r="C116285" s="37">
        <v>2.3067129629629632E-2</v>
      </c>
      <c r="E116285">
        <v>367203</v>
      </c>
      <c r="F116285">
        <f t="shared" si="3633"/>
        <v>7</v>
      </c>
      <c r="G116285" s="37" t="str">
        <f t="shared" si="3634"/>
        <v>выходные</v>
      </c>
    </row>
    <row r="116286" spans="1:7" x14ac:dyDescent="0.3">
      <c r="A116286">
        <v>76110</v>
      </c>
      <c r="B116286" s="2">
        <v>44332.022949919126</v>
      </c>
      <c r="C116286" s="37">
        <v>2.2951388888888886E-2</v>
      </c>
      <c r="E116286">
        <v>182984</v>
      </c>
      <c r="F116286">
        <f t="shared" si="3633"/>
        <v>7</v>
      </c>
      <c r="G116286" s="37" t="str">
        <f t="shared" si="3634"/>
        <v>выходные</v>
      </c>
    </row>
    <row r="116287" spans="1:7" x14ac:dyDescent="0.3">
      <c r="A116287">
        <v>76105</v>
      </c>
      <c r="B116287" s="2">
        <v>44332.021627831717</v>
      </c>
      <c r="C116287" s="37">
        <v>2.1631944444444443E-2</v>
      </c>
      <c r="E116287">
        <v>250679</v>
      </c>
      <c r="F116287">
        <f t="shared" si="3633"/>
        <v>7</v>
      </c>
      <c r="G116287" s="37" t="str">
        <f t="shared" si="3634"/>
        <v>выходные</v>
      </c>
    </row>
    <row r="116288" spans="1:7" x14ac:dyDescent="0.3">
      <c r="A116288">
        <v>76100</v>
      </c>
      <c r="B116288" s="2">
        <v>44332.021515549182</v>
      </c>
      <c r="C116288" s="37">
        <v>2.1516203703703704E-2</v>
      </c>
      <c r="E116288">
        <v>473233</v>
      </c>
      <c r="F116288">
        <f t="shared" si="3633"/>
        <v>7</v>
      </c>
      <c r="G116288" s="37" t="str">
        <f t="shared" si="3634"/>
        <v>выходные</v>
      </c>
    </row>
    <row r="116289" spans="1:7" x14ac:dyDescent="0.3">
      <c r="A116289">
        <v>76096</v>
      </c>
      <c r="B116289" s="2">
        <v>44332.02081877023</v>
      </c>
      <c r="C116289" s="37">
        <v>2.0821759259259259E-2</v>
      </c>
      <c r="E116289">
        <v>153893</v>
      </c>
      <c r="F116289">
        <f t="shared" si="3633"/>
        <v>7</v>
      </c>
      <c r="G116289" s="37" t="str">
        <f t="shared" si="3634"/>
        <v>выходные</v>
      </c>
    </row>
    <row r="116290" spans="1:7" x14ac:dyDescent="0.3">
      <c r="A116290">
        <v>76094</v>
      </c>
      <c r="B116290" s="2">
        <v>44332.019531846061</v>
      </c>
      <c r="C116290" s="37">
        <v>1.9537037037037037E-2</v>
      </c>
      <c r="E116290">
        <v>78362</v>
      </c>
      <c r="F116290">
        <f t="shared" si="3633"/>
        <v>7</v>
      </c>
      <c r="G116290" s="37" t="str">
        <f t="shared" si="3634"/>
        <v>выходные</v>
      </c>
    </row>
    <row r="116291" spans="1:7" x14ac:dyDescent="0.3">
      <c r="A116291">
        <v>76092</v>
      </c>
      <c r="B116291" s="2">
        <v>44332.018391585763</v>
      </c>
      <c r="C116291" s="37">
        <v>1.8391203703703705E-2</v>
      </c>
      <c r="E116291">
        <v>230507</v>
      </c>
      <c r="F116291">
        <f t="shared" ref="F116291:F116354" si="3635">WEEKDAY(B116291,2)</f>
        <v>7</v>
      </c>
      <c r="G116291" s="37" t="str">
        <f t="shared" si="3634"/>
        <v>выходные</v>
      </c>
    </row>
    <row r="116292" spans="1:7" x14ac:dyDescent="0.3">
      <c r="A116292">
        <v>76088</v>
      </c>
      <c r="B116292" s="2">
        <v>44332.017177993526</v>
      </c>
      <c r="C116292" s="37">
        <v>1.7175925925925924E-2</v>
      </c>
      <c r="E116292">
        <v>175184</v>
      </c>
      <c r="F116292">
        <f t="shared" si="3635"/>
        <v>7</v>
      </c>
      <c r="G116292" s="37" t="str">
        <f t="shared" si="3634"/>
        <v>выходные</v>
      </c>
    </row>
    <row r="116293" spans="1:7" x14ac:dyDescent="0.3">
      <c r="A116293">
        <v>76085</v>
      </c>
      <c r="B116293" s="2">
        <v>44332.016418958097</v>
      </c>
      <c r="C116293" s="37">
        <v>1.6423611111111111E-2</v>
      </c>
      <c r="E116293">
        <v>290088</v>
      </c>
      <c r="F116293">
        <f t="shared" si="3635"/>
        <v>7</v>
      </c>
      <c r="G116293" s="37" t="str">
        <f t="shared" si="3634"/>
        <v>выходные</v>
      </c>
    </row>
    <row r="116294" spans="1:7" x14ac:dyDescent="0.3">
      <c r="A116294">
        <v>76080</v>
      </c>
      <c r="B116294" s="2">
        <v>44332.012323624593</v>
      </c>
      <c r="C116294" s="37">
        <v>1.2326388888888888E-2</v>
      </c>
      <c r="E116294">
        <v>252952</v>
      </c>
      <c r="F116294">
        <f t="shared" si="3635"/>
        <v>7</v>
      </c>
      <c r="G116294" s="37" t="str">
        <f t="shared" si="3634"/>
        <v>выходные</v>
      </c>
    </row>
    <row r="116295" spans="1:7" x14ac:dyDescent="0.3">
      <c r="A116295">
        <v>76077</v>
      </c>
      <c r="B116295" s="2">
        <v>44332.012000000002</v>
      </c>
      <c r="C116295" s="37">
        <v>1.2002314814814815E-2</v>
      </c>
      <c r="E116295">
        <v>146115</v>
      </c>
      <c r="F116295">
        <f t="shared" si="3635"/>
        <v>7</v>
      </c>
      <c r="G116295" s="37" t="str">
        <f t="shared" si="3634"/>
        <v>выходные</v>
      </c>
    </row>
    <row r="116296" spans="1:7" x14ac:dyDescent="0.3">
      <c r="A116296">
        <v>76072</v>
      </c>
      <c r="B116296" s="2">
        <v>44332.011919093857</v>
      </c>
      <c r="C116296" s="37">
        <v>1.1921296296296298E-2</v>
      </c>
      <c r="E116296">
        <v>273920</v>
      </c>
      <c r="F116296">
        <f t="shared" si="3635"/>
        <v>7</v>
      </c>
      <c r="G116296" s="37" t="str">
        <f t="shared" si="3634"/>
        <v>выходные</v>
      </c>
    </row>
    <row r="116297" spans="1:7" x14ac:dyDescent="0.3">
      <c r="A116297">
        <v>76071</v>
      </c>
      <c r="B116297" s="2">
        <v>44332.011514563106</v>
      </c>
      <c r="C116297" s="37">
        <v>1.1516203703703702E-2</v>
      </c>
      <c r="E116297">
        <v>438887</v>
      </c>
      <c r="F116297">
        <f t="shared" si="3635"/>
        <v>7</v>
      </c>
      <c r="G116297" s="37" t="str">
        <f t="shared" si="3634"/>
        <v>выходные</v>
      </c>
    </row>
    <row r="116298" spans="1:7" x14ac:dyDescent="0.3">
      <c r="A116298">
        <v>76063</v>
      </c>
      <c r="B116298" s="2">
        <v>44332.010300970876</v>
      </c>
      <c r="C116298" s="37">
        <v>1.0300925925925927E-2</v>
      </c>
      <c r="E116298">
        <v>439981</v>
      </c>
      <c r="F116298">
        <f t="shared" si="3635"/>
        <v>7</v>
      </c>
      <c r="G116298" s="37" t="str">
        <f t="shared" si="3634"/>
        <v>выходные</v>
      </c>
    </row>
    <row r="116299" spans="1:7" x14ac:dyDescent="0.3">
      <c r="A116299">
        <v>76066</v>
      </c>
      <c r="B116299" s="2">
        <v>44332.010300970876</v>
      </c>
      <c r="C116299" s="37">
        <v>1.0300925925925927E-2</v>
      </c>
      <c r="E116299">
        <v>244574</v>
      </c>
      <c r="F116299">
        <f t="shared" si="3635"/>
        <v>7</v>
      </c>
      <c r="G116299" s="37" t="str">
        <f t="shared" ref="G116299:G116362" si="3636">IF(F116299&gt;=6,"выходные","будни")</f>
        <v>выходные</v>
      </c>
    </row>
    <row r="116300" spans="1:7" x14ac:dyDescent="0.3">
      <c r="A116300">
        <v>76062</v>
      </c>
      <c r="B116300" s="2">
        <v>44332.009896440126</v>
      </c>
      <c r="C116300" s="37">
        <v>9.8958333333333329E-3</v>
      </c>
      <c r="E116300">
        <v>8805</v>
      </c>
      <c r="F116300">
        <f t="shared" si="3635"/>
        <v>7</v>
      </c>
      <c r="G116300" s="37" t="str">
        <f t="shared" si="3636"/>
        <v>выходные</v>
      </c>
    </row>
    <row r="116301" spans="1:7" x14ac:dyDescent="0.3">
      <c r="A116301">
        <v>76059</v>
      </c>
      <c r="B116301" s="2">
        <v>44332.009002960294</v>
      </c>
      <c r="C116301" s="37">
        <v>9.0046296296296298E-3</v>
      </c>
      <c r="E116301">
        <v>75550</v>
      </c>
      <c r="F116301">
        <f t="shared" si="3635"/>
        <v>7</v>
      </c>
      <c r="G116301" s="37" t="str">
        <f t="shared" si="3636"/>
        <v>выходные</v>
      </c>
    </row>
    <row r="116302" spans="1:7" x14ac:dyDescent="0.3">
      <c r="A116302">
        <v>76056</v>
      </c>
      <c r="B116302" s="2">
        <v>44332.007064724916</v>
      </c>
      <c r="C116302" s="37">
        <v>7.0601851851851841E-3</v>
      </c>
      <c r="E116302">
        <v>379466</v>
      </c>
      <c r="F116302">
        <f t="shared" si="3635"/>
        <v>7</v>
      </c>
      <c r="G116302" s="37" t="str">
        <f t="shared" si="3636"/>
        <v>выходные</v>
      </c>
    </row>
    <row r="116303" spans="1:7" x14ac:dyDescent="0.3">
      <c r="A116303">
        <v>76054</v>
      </c>
      <c r="B116303" s="2">
        <v>44332.00666019418</v>
      </c>
      <c r="C116303" s="37">
        <v>6.6550925925925935E-3</v>
      </c>
      <c r="E116303">
        <v>284325</v>
      </c>
      <c r="F116303">
        <f t="shared" si="3635"/>
        <v>7</v>
      </c>
      <c r="G116303" s="37" t="str">
        <f t="shared" si="3636"/>
        <v>выходные</v>
      </c>
    </row>
    <row r="116304" spans="1:7" x14ac:dyDescent="0.3">
      <c r="A116304">
        <v>76049</v>
      </c>
      <c r="B116304" s="2">
        <v>44332.006660194173</v>
      </c>
      <c r="C116304" s="37">
        <v>6.6550925925925935E-3</v>
      </c>
      <c r="E116304">
        <v>264283</v>
      </c>
      <c r="F116304">
        <f t="shared" si="3635"/>
        <v>7</v>
      </c>
      <c r="G116304" s="37" t="str">
        <f t="shared" si="3636"/>
        <v>выходные</v>
      </c>
    </row>
    <row r="116305" spans="1:7" x14ac:dyDescent="0.3">
      <c r="A116305">
        <v>76045</v>
      </c>
      <c r="B116305" s="2">
        <v>44332.00221035599</v>
      </c>
      <c r="C116305" s="37">
        <v>2.2106481481481478E-3</v>
      </c>
      <c r="E116305">
        <v>346519</v>
      </c>
      <c r="F116305">
        <f t="shared" si="3635"/>
        <v>7</v>
      </c>
      <c r="G116305" s="37" t="str">
        <f t="shared" si="3636"/>
        <v>выходные</v>
      </c>
    </row>
    <row r="116306" spans="1:7" x14ac:dyDescent="0.3">
      <c r="A116306">
        <v>76043</v>
      </c>
      <c r="B116306" s="2">
        <v>44332.001464888453</v>
      </c>
      <c r="C116306" s="37">
        <v>1.4699074074074074E-3</v>
      </c>
      <c r="E116306">
        <v>343491</v>
      </c>
      <c r="F116306">
        <f t="shared" si="3635"/>
        <v>7</v>
      </c>
      <c r="G116306" s="37" t="str">
        <f t="shared" si="3636"/>
        <v>выходные</v>
      </c>
    </row>
    <row r="116307" spans="1:7" x14ac:dyDescent="0.3">
      <c r="A116307">
        <v>76041</v>
      </c>
      <c r="B116307" s="2">
        <v>44332.000592233009</v>
      </c>
      <c r="C116307" s="37">
        <v>5.9027777777777778E-4</v>
      </c>
      <c r="E116307">
        <v>258219</v>
      </c>
      <c r="F116307">
        <f t="shared" si="3635"/>
        <v>7</v>
      </c>
      <c r="G116307" s="37" t="str">
        <f t="shared" si="3636"/>
        <v>выходные</v>
      </c>
    </row>
    <row r="116308" spans="1:7" x14ac:dyDescent="0.3">
      <c r="A116308">
        <v>76037</v>
      </c>
      <c r="B116308" s="2">
        <v>44331.998569579286</v>
      </c>
      <c r="C116308" s="37">
        <v>0.99856481481481474</v>
      </c>
      <c r="E116308">
        <v>122902</v>
      </c>
      <c r="F116308">
        <f t="shared" si="3635"/>
        <v>6</v>
      </c>
      <c r="G116308" s="37" t="str">
        <f t="shared" si="3636"/>
        <v>выходные</v>
      </c>
    </row>
    <row r="116309" spans="1:7" x14ac:dyDescent="0.3">
      <c r="A116309">
        <v>76036</v>
      </c>
      <c r="B116309" s="2">
        <v>44331.997680593282</v>
      </c>
      <c r="C116309" s="37">
        <v>0.99768518518518512</v>
      </c>
      <c r="E116309">
        <v>411922</v>
      </c>
      <c r="F116309">
        <f t="shared" si="3635"/>
        <v>6</v>
      </c>
      <c r="G116309" s="37" t="str">
        <f t="shared" si="3636"/>
        <v>выходные</v>
      </c>
    </row>
    <row r="116310" spans="1:7" x14ac:dyDescent="0.3">
      <c r="A116310">
        <v>76031</v>
      </c>
      <c r="B116310" s="2">
        <v>44331.996951456313</v>
      </c>
      <c r="C116310" s="37">
        <v>0.99695601851851856</v>
      </c>
      <c r="E116310">
        <v>439981</v>
      </c>
      <c r="F116310">
        <f t="shared" si="3635"/>
        <v>6</v>
      </c>
      <c r="G116310" s="37" t="str">
        <f t="shared" si="3636"/>
        <v>выходные</v>
      </c>
    </row>
    <row r="116311" spans="1:7" x14ac:dyDescent="0.3">
      <c r="A116311">
        <v>76029</v>
      </c>
      <c r="B116311" s="2">
        <v>44331.996642963961</v>
      </c>
      <c r="C116311" s="37">
        <v>0.99664351851851851</v>
      </c>
      <c r="E116311">
        <v>333426</v>
      </c>
      <c r="F116311">
        <f t="shared" si="3635"/>
        <v>6</v>
      </c>
      <c r="G116311" s="37" t="str">
        <f t="shared" si="3636"/>
        <v>выходные</v>
      </c>
    </row>
    <row r="116312" spans="1:7" x14ac:dyDescent="0.3">
      <c r="A116312">
        <v>76027</v>
      </c>
      <c r="B116312" s="2">
        <v>44331.99575792718</v>
      </c>
      <c r="C116312" s="37">
        <v>0.99575231481481474</v>
      </c>
      <c r="E116312">
        <v>148256</v>
      </c>
      <c r="F116312">
        <f t="shared" si="3635"/>
        <v>6</v>
      </c>
      <c r="G116312" s="37" t="str">
        <f t="shared" si="3636"/>
        <v>выходные</v>
      </c>
    </row>
    <row r="116313" spans="1:7" x14ac:dyDescent="0.3">
      <c r="A116313">
        <v>76026</v>
      </c>
      <c r="B116313" s="2">
        <v>44331.995737864083</v>
      </c>
      <c r="C116313" s="37">
        <v>0.9957407407407407</v>
      </c>
      <c r="E116313">
        <v>30437</v>
      </c>
      <c r="F116313">
        <f t="shared" si="3635"/>
        <v>6</v>
      </c>
      <c r="G116313" s="37" t="str">
        <f t="shared" si="3636"/>
        <v>выходные</v>
      </c>
    </row>
    <row r="116314" spans="1:7" x14ac:dyDescent="0.3">
      <c r="A116314">
        <v>76022</v>
      </c>
      <c r="B116314" s="2">
        <v>44331.9951780755</v>
      </c>
      <c r="C116314" s="37">
        <v>0.99517361111111102</v>
      </c>
      <c r="E116314">
        <v>230507</v>
      </c>
      <c r="F116314">
        <f t="shared" si="3635"/>
        <v>6</v>
      </c>
      <c r="G116314" s="37" t="str">
        <f t="shared" si="3636"/>
        <v>выходные</v>
      </c>
    </row>
    <row r="116315" spans="1:7" x14ac:dyDescent="0.3">
      <c r="A116315">
        <v>76017</v>
      </c>
      <c r="B116315" s="2">
        <v>44331.994293038726</v>
      </c>
      <c r="C116315" s="37">
        <v>0.9942939814814814</v>
      </c>
      <c r="E116315">
        <v>112334</v>
      </c>
      <c r="F116315">
        <f t="shared" si="3635"/>
        <v>6</v>
      </c>
      <c r="G116315" s="37" t="str">
        <f t="shared" si="3636"/>
        <v>выходные</v>
      </c>
    </row>
    <row r="116316" spans="1:7" x14ac:dyDescent="0.3">
      <c r="A116316">
        <v>76012</v>
      </c>
      <c r="B116316" s="2">
        <v>44331.99404889065</v>
      </c>
      <c r="C116316" s="37">
        <v>0.99405092592592592</v>
      </c>
      <c r="E116316">
        <v>158978</v>
      </c>
      <c r="F116316">
        <f t="shared" si="3635"/>
        <v>6</v>
      </c>
      <c r="G116316" s="37" t="str">
        <f t="shared" si="3636"/>
        <v>выходные</v>
      </c>
    </row>
    <row r="116317" spans="1:7" x14ac:dyDescent="0.3">
      <c r="A116317">
        <v>76010</v>
      </c>
      <c r="B116317" s="2">
        <v>44331.99298074282</v>
      </c>
      <c r="C116317" s="37">
        <v>0.99298611111111112</v>
      </c>
      <c r="E116317">
        <v>54561</v>
      </c>
      <c r="F116317">
        <f t="shared" si="3635"/>
        <v>6</v>
      </c>
      <c r="G116317" s="37" t="str">
        <f t="shared" si="3636"/>
        <v>выходные</v>
      </c>
    </row>
    <row r="116318" spans="1:7" x14ac:dyDescent="0.3">
      <c r="A116318">
        <v>76006</v>
      </c>
      <c r="B116318" s="2">
        <v>44331.991637928404</v>
      </c>
      <c r="C116318" s="37">
        <v>0.99164351851851851</v>
      </c>
      <c r="E116318">
        <v>411922</v>
      </c>
      <c r="F116318">
        <f t="shared" si="3635"/>
        <v>6</v>
      </c>
      <c r="G116318" s="37" t="str">
        <f t="shared" si="3636"/>
        <v>выходные</v>
      </c>
    </row>
    <row r="116319" spans="1:7" x14ac:dyDescent="0.3">
      <c r="A116319">
        <v>76004</v>
      </c>
      <c r="B116319" s="2">
        <v>44331.99020355846</v>
      </c>
      <c r="C116319" s="37">
        <v>0.99020833333333336</v>
      </c>
      <c r="E116319">
        <v>230507</v>
      </c>
      <c r="F116319">
        <f t="shared" si="3635"/>
        <v>6</v>
      </c>
      <c r="G116319" s="37" t="str">
        <f t="shared" si="3636"/>
        <v>выходные</v>
      </c>
    </row>
    <row r="116320" spans="1:7" x14ac:dyDescent="0.3">
      <c r="A116320">
        <v>75999</v>
      </c>
      <c r="B116320" s="2">
        <v>44331.989669902912</v>
      </c>
      <c r="C116320" s="37">
        <v>0.98966435185185186</v>
      </c>
      <c r="E116320">
        <v>411922</v>
      </c>
      <c r="F116320">
        <f t="shared" si="3635"/>
        <v>6</v>
      </c>
      <c r="G116320" s="37" t="str">
        <f t="shared" si="3636"/>
        <v>выходные</v>
      </c>
    </row>
    <row r="116321" spans="1:7" x14ac:dyDescent="0.3">
      <c r="A116321">
        <v>75998</v>
      </c>
      <c r="B116321" s="2">
        <v>44331.989265372169</v>
      </c>
      <c r="C116321" s="37">
        <v>0.98927083333333332</v>
      </c>
      <c r="E116321">
        <v>21760</v>
      </c>
      <c r="F116321">
        <f t="shared" si="3635"/>
        <v>6</v>
      </c>
      <c r="G116321" s="37" t="str">
        <f t="shared" si="3636"/>
        <v>выходные</v>
      </c>
    </row>
    <row r="116322" spans="1:7" x14ac:dyDescent="0.3">
      <c r="A116322">
        <v>75997</v>
      </c>
      <c r="B116322" s="2">
        <v>44331.988372447893</v>
      </c>
      <c r="C116322" s="37">
        <v>0.98836805555555562</v>
      </c>
      <c r="E116322">
        <v>179296</v>
      </c>
      <c r="F116322">
        <f t="shared" si="3635"/>
        <v>6</v>
      </c>
      <c r="G116322" s="37" t="str">
        <f t="shared" si="3636"/>
        <v>выходные</v>
      </c>
    </row>
    <row r="116323" spans="1:7" x14ac:dyDescent="0.3">
      <c r="A116323">
        <v>75996</v>
      </c>
      <c r="B116323" s="2">
        <v>44331.986938077942</v>
      </c>
      <c r="C116323" s="37">
        <v>0.98693287037037036</v>
      </c>
      <c r="E116323">
        <v>70091</v>
      </c>
      <c r="F116323">
        <f t="shared" si="3635"/>
        <v>6</v>
      </c>
      <c r="G116323" s="37" t="str">
        <f t="shared" si="3636"/>
        <v>выходные</v>
      </c>
    </row>
    <row r="116324" spans="1:7" x14ac:dyDescent="0.3">
      <c r="A116324">
        <v>75994</v>
      </c>
      <c r="B116324" s="2">
        <v>44331.986571855829</v>
      </c>
      <c r="C116324" s="37">
        <v>0.98657407407407405</v>
      </c>
      <c r="E116324">
        <v>62570</v>
      </c>
      <c r="F116324">
        <f t="shared" si="3635"/>
        <v>6</v>
      </c>
      <c r="G116324" s="37" t="str">
        <f t="shared" si="3636"/>
        <v>выходные</v>
      </c>
    </row>
    <row r="116325" spans="1:7" x14ac:dyDescent="0.3">
      <c r="A116325">
        <v>75992</v>
      </c>
      <c r="B116325" s="2">
        <v>44331.985624595472</v>
      </c>
      <c r="C116325" s="37">
        <v>0.98562500000000008</v>
      </c>
      <c r="E116325">
        <v>176684</v>
      </c>
      <c r="F116325">
        <f t="shared" si="3635"/>
        <v>6</v>
      </c>
      <c r="G116325" s="37" t="str">
        <f t="shared" si="3636"/>
        <v>выходные</v>
      </c>
    </row>
    <row r="116326" spans="1:7" x14ac:dyDescent="0.3">
      <c r="A116326">
        <v>75990</v>
      </c>
      <c r="B116326" s="2">
        <v>44331.984191412092</v>
      </c>
      <c r="C116326" s="37">
        <v>0.98418981481481482</v>
      </c>
      <c r="E116326">
        <v>411922</v>
      </c>
      <c r="F116326">
        <f t="shared" si="3635"/>
        <v>6</v>
      </c>
      <c r="G116326" s="37" t="str">
        <f t="shared" si="3636"/>
        <v>выходные</v>
      </c>
    </row>
    <row r="116327" spans="1:7" x14ac:dyDescent="0.3">
      <c r="A116327">
        <v>75987</v>
      </c>
      <c r="B116327" s="2">
        <v>44331.98315378277</v>
      </c>
      <c r="C116327" s="37">
        <v>0.98314814814814822</v>
      </c>
      <c r="E116327">
        <v>184941</v>
      </c>
      <c r="F116327">
        <f t="shared" si="3635"/>
        <v>6</v>
      </c>
      <c r="G116327" s="37" t="str">
        <f t="shared" si="3636"/>
        <v>выходные</v>
      </c>
    </row>
    <row r="116328" spans="1:7" x14ac:dyDescent="0.3">
      <c r="A116328">
        <v>75986</v>
      </c>
      <c r="B116328" s="2">
        <v>44331.982388349512</v>
      </c>
      <c r="C116328" s="37">
        <v>0.98238425925925921</v>
      </c>
      <c r="E116328">
        <v>293021</v>
      </c>
      <c r="F116328">
        <f t="shared" si="3635"/>
        <v>6</v>
      </c>
      <c r="G116328" s="37" t="str">
        <f t="shared" si="3636"/>
        <v>выходные</v>
      </c>
    </row>
    <row r="116329" spans="1:7" x14ac:dyDescent="0.3">
      <c r="A116329">
        <v>75985</v>
      </c>
      <c r="B116329" s="2">
        <v>44331.98205511643</v>
      </c>
      <c r="C116329" s="37">
        <v>0.98206018518518512</v>
      </c>
      <c r="E116329">
        <v>285680</v>
      </c>
      <c r="F116329">
        <f t="shared" si="3635"/>
        <v>6</v>
      </c>
      <c r="G116329" s="37" t="str">
        <f t="shared" si="3636"/>
        <v>выходные</v>
      </c>
    </row>
    <row r="116330" spans="1:7" x14ac:dyDescent="0.3">
      <c r="A116330">
        <v>75983</v>
      </c>
      <c r="B116330" s="2">
        <v>44331.981666666667</v>
      </c>
      <c r="C116330" s="37">
        <v>0.98166666666666658</v>
      </c>
      <c r="E116330">
        <v>330333</v>
      </c>
      <c r="F116330">
        <f t="shared" si="3635"/>
        <v>6</v>
      </c>
      <c r="G116330" s="37" t="str">
        <f t="shared" si="3636"/>
        <v>выходные</v>
      </c>
    </row>
    <row r="116331" spans="1:7" x14ac:dyDescent="0.3">
      <c r="A116331">
        <v>75979</v>
      </c>
      <c r="B116331" s="2">
        <v>44331.978747572815</v>
      </c>
      <c r="C116331" s="37">
        <v>0.9787499999999999</v>
      </c>
      <c r="E116331">
        <v>411922</v>
      </c>
      <c r="F116331">
        <f t="shared" si="3635"/>
        <v>6</v>
      </c>
      <c r="G116331" s="37" t="str">
        <f t="shared" si="3636"/>
        <v>выходные</v>
      </c>
    </row>
    <row r="116332" spans="1:7" x14ac:dyDescent="0.3">
      <c r="A116332">
        <v>75977</v>
      </c>
      <c r="B116332" s="2">
        <v>44331.978666666662</v>
      </c>
      <c r="C116332" s="37">
        <v>0.9786689814814814</v>
      </c>
      <c r="E116332">
        <v>118549</v>
      </c>
      <c r="F116332">
        <f t="shared" si="3635"/>
        <v>6</v>
      </c>
      <c r="G116332" s="37" t="str">
        <f t="shared" si="3636"/>
        <v>выходные</v>
      </c>
    </row>
    <row r="116333" spans="1:7" x14ac:dyDescent="0.3">
      <c r="A116333">
        <v>75972</v>
      </c>
      <c r="B116333" s="2">
        <v>44331.977533980586</v>
      </c>
      <c r="C116333" s="37">
        <v>0.97753472222222226</v>
      </c>
      <c r="E116333">
        <v>386333</v>
      </c>
      <c r="F116333">
        <f t="shared" si="3635"/>
        <v>6</v>
      </c>
      <c r="G116333" s="37" t="str">
        <f t="shared" si="3636"/>
        <v>выходные</v>
      </c>
    </row>
    <row r="116334" spans="1:7" x14ac:dyDescent="0.3">
      <c r="A116334">
        <v>75967</v>
      </c>
      <c r="B116334" s="2">
        <v>44331.977533980578</v>
      </c>
      <c r="C116334" s="37">
        <v>0.97753472222222226</v>
      </c>
      <c r="E116334">
        <v>351192</v>
      </c>
      <c r="F116334">
        <f t="shared" si="3635"/>
        <v>6</v>
      </c>
      <c r="G116334" s="37" t="str">
        <f t="shared" si="3636"/>
        <v>выходные</v>
      </c>
    </row>
    <row r="116335" spans="1:7" x14ac:dyDescent="0.3">
      <c r="A116335">
        <v>75962</v>
      </c>
      <c r="B116335" s="2">
        <v>44331.976226081119</v>
      </c>
      <c r="C116335" s="37">
        <v>0.97622685185185187</v>
      </c>
      <c r="E116335">
        <v>371920</v>
      </c>
      <c r="F116335">
        <f t="shared" si="3635"/>
        <v>6</v>
      </c>
      <c r="G116335" s="37" t="str">
        <f t="shared" si="3636"/>
        <v>выходные</v>
      </c>
    </row>
    <row r="116336" spans="1:7" x14ac:dyDescent="0.3">
      <c r="A116336">
        <v>75961</v>
      </c>
      <c r="B116336" s="2">
        <v>44331.97335734123</v>
      </c>
      <c r="C116336" s="37">
        <v>0.97335648148148157</v>
      </c>
      <c r="E116336">
        <v>43842</v>
      </c>
      <c r="F116336">
        <f t="shared" si="3635"/>
        <v>6</v>
      </c>
      <c r="G116336" s="37" t="str">
        <f t="shared" si="3636"/>
        <v>выходные</v>
      </c>
    </row>
    <row r="116337" spans="1:7" x14ac:dyDescent="0.3">
      <c r="A116337">
        <v>75957</v>
      </c>
      <c r="B116337" s="2">
        <v>44331.972679611652</v>
      </c>
      <c r="C116337" s="37">
        <v>0.97268518518518521</v>
      </c>
      <c r="E116337">
        <v>439981</v>
      </c>
      <c r="F116337">
        <f t="shared" si="3635"/>
        <v>6</v>
      </c>
      <c r="G116337" s="37" t="str">
        <f t="shared" si="3636"/>
        <v>выходные</v>
      </c>
    </row>
    <row r="116338" spans="1:7" x14ac:dyDescent="0.3">
      <c r="A116338">
        <v>75953</v>
      </c>
      <c r="B116338" s="2">
        <v>44331.970549638354</v>
      </c>
      <c r="C116338" s="37">
        <v>0.97054398148148147</v>
      </c>
      <c r="E116338">
        <v>116321</v>
      </c>
      <c r="F116338">
        <f t="shared" si="3635"/>
        <v>6</v>
      </c>
      <c r="G116338" s="37" t="str">
        <f t="shared" si="3636"/>
        <v>выходные</v>
      </c>
    </row>
    <row r="116339" spans="1:7" x14ac:dyDescent="0.3">
      <c r="A116339">
        <v>75951</v>
      </c>
      <c r="B116339" s="2">
        <v>44331.969847896442</v>
      </c>
      <c r="C116339" s="37">
        <v>0.96984953703703702</v>
      </c>
      <c r="E116339">
        <v>151924</v>
      </c>
      <c r="F116339">
        <f t="shared" si="3635"/>
        <v>6</v>
      </c>
      <c r="G116339" s="37" t="str">
        <f t="shared" si="3636"/>
        <v>выходные</v>
      </c>
    </row>
    <row r="116340" spans="1:7" x14ac:dyDescent="0.3">
      <c r="A116340">
        <v>75948</v>
      </c>
      <c r="B116340" s="2">
        <v>44331.969443365691</v>
      </c>
      <c r="C116340" s="37">
        <v>0.96944444444444444</v>
      </c>
      <c r="E116340">
        <v>409500</v>
      </c>
      <c r="F116340">
        <f t="shared" si="3635"/>
        <v>6</v>
      </c>
      <c r="G116340" s="37" t="str">
        <f t="shared" si="3636"/>
        <v>выходные</v>
      </c>
    </row>
    <row r="116341" spans="1:7" x14ac:dyDescent="0.3">
      <c r="A116341">
        <v>75945</v>
      </c>
      <c r="B116341" s="2">
        <v>44331.967825242718</v>
      </c>
      <c r="C116341" s="37">
        <v>0.96782407407407411</v>
      </c>
      <c r="E116341">
        <v>344690</v>
      </c>
      <c r="F116341">
        <f t="shared" si="3635"/>
        <v>6</v>
      </c>
      <c r="G116341" s="37" t="str">
        <f t="shared" si="3636"/>
        <v>выходные</v>
      </c>
    </row>
    <row r="116342" spans="1:7" x14ac:dyDescent="0.3">
      <c r="A116342">
        <v>75940</v>
      </c>
      <c r="B116342" s="2">
        <v>44331.967345194862</v>
      </c>
      <c r="C116342" s="37">
        <v>0.96734953703703708</v>
      </c>
      <c r="E116342">
        <v>517</v>
      </c>
      <c r="F116342">
        <f t="shared" si="3635"/>
        <v>6</v>
      </c>
      <c r="G116342" s="37" t="str">
        <f t="shared" si="3636"/>
        <v>выходные</v>
      </c>
    </row>
    <row r="116343" spans="1:7" x14ac:dyDescent="0.3">
      <c r="A116343">
        <v>75936</v>
      </c>
      <c r="B116343" s="2">
        <v>44331.967333333334</v>
      </c>
      <c r="C116343" s="37">
        <v>0.96733796296296293</v>
      </c>
      <c r="E116343">
        <v>21527</v>
      </c>
      <c r="F116343">
        <f t="shared" si="3635"/>
        <v>6</v>
      </c>
      <c r="G116343" s="37" t="str">
        <f t="shared" si="3636"/>
        <v>выходные</v>
      </c>
    </row>
    <row r="116344" spans="1:7" x14ac:dyDescent="0.3">
      <c r="A116344">
        <v>75930</v>
      </c>
      <c r="B116344" s="2">
        <v>44331.967016181225</v>
      </c>
      <c r="C116344" s="37">
        <v>0.96701388888888884</v>
      </c>
      <c r="E116344">
        <v>196571</v>
      </c>
      <c r="F116344">
        <f t="shared" si="3635"/>
        <v>6</v>
      </c>
      <c r="G116344" s="37" t="str">
        <f t="shared" si="3636"/>
        <v>выходные</v>
      </c>
    </row>
    <row r="116345" spans="1:7" x14ac:dyDescent="0.3">
      <c r="A116345">
        <v>75934</v>
      </c>
      <c r="B116345" s="2">
        <v>44331.967016181225</v>
      </c>
      <c r="C116345" s="37">
        <v>0.96701388888888884</v>
      </c>
      <c r="E116345">
        <v>252677</v>
      </c>
      <c r="F116345">
        <f t="shared" si="3635"/>
        <v>6</v>
      </c>
      <c r="G116345" s="37" t="str">
        <f t="shared" si="3636"/>
        <v>выходные</v>
      </c>
    </row>
    <row r="116346" spans="1:7" x14ac:dyDescent="0.3">
      <c r="A116346">
        <v>75929</v>
      </c>
      <c r="B116346" s="2">
        <v>44331.966999999997</v>
      </c>
      <c r="C116346" s="37">
        <v>0.96700231481481491</v>
      </c>
      <c r="E116346">
        <v>347393</v>
      </c>
      <c r="F116346">
        <f t="shared" si="3635"/>
        <v>6</v>
      </c>
      <c r="G116346" s="37" t="str">
        <f t="shared" si="3636"/>
        <v>выходные</v>
      </c>
    </row>
    <row r="116347" spans="1:7" x14ac:dyDescent="0.3">
      <c r="A116347">
        <v>75925</v>
      </c>
      <c r="B116347" s="2">
        <v>44331.964588996765</v>
      </c>
      <c r="C116347" s="37">
        <v>0.96458333333333324</v>
      </c>
      <c r="E116347">
        <v>411922</v>
      </c>
      <c r="F116347">
        <f t="shared" si="3635"/>
        <v>6</v>
      </c>
      <c r="G116347" s="37" t="str">
        <f t="shared" si="3636"/>
        <v>выходные</v>
      </c>
    </row>
    <row r="116348" spans="1:7" x14ac:dyDescent="0.3">
      <c r="A116348">
        <v>75921</v>
      </c>
      <c r="B116348" s="2">
        <v>44331.963316751608</v>
      </c>
      <c r="C116348" s="37">
        <v>0.96332175925925922</v>
      </c>
      <c r="E116348">
        <v>154449</v>
      </c>
      <c r="F116348">
        <f t="shared" si="3635"/>
        <v>6</v>
      </c>
      <c r="G116348" s="37" t="str">
        <f t="shared" si="3636"/>
        <v>выходные</v>
      </c>
    </row>
    <row r="116349" spans="1:7" x14ac:dyDescent="0.3">
      <c r="A116349">
        <v>75914</v>
      </c>
      <c r="B116349" s="2">
        <v>44331.962970873785</v>
      </c>
      <c r="C116349" s="37">
        <v>0.96297453703703706</v>
      </c>
      <c r="E116349">
        <v>250679</v>
      </c>
      <c r="F116349">
        <f t="shared" si="3635"/>
        <v>6</v>
      </c>
      <c r="G116349" s="37" t="str">
        <f t="shared" si="3636"/>
        <v>выходные</v>
      </c>
    </row>
    <row r="116350" spans="1:7" x14ac:dyDescent="0.3">
      <c r="A116350">
        <v>75917</v>
      </c>
      <c r="B116350" s="2">
        <v>44331.962970873785</v>
      </c>
      <c r="C116350" s="37">
        <v>0.96297453703703706</v>
      </c>
      <c r="E116350">
        <v>411922</v>
      </c>
      <c r="F116350">
        <f t="shared" si="3635"/>
        <v>6</v>
      </c>
      <c r="G116350" s="37" t="str">
        <f t="shared" si="3636"/>
        <v>выходные</v>
      </c>
    </row>
    <row r="116351" spans="1:7" x14ac:dyDescent="0.3">
      <c r="A116351">
        <v>75909</v>
      </c>
      <c r="B116351" s="2">
        <v>44331.960692159795</v>
      </c>
      <c r="C116351" s="37">
        <v>0.96069444444444452</v>
      </c>
      <c r="E116351">
        <v>76405</v>
      </c>
      <c r="F116351">
        <f t="shared" si="3635"/>
        <v>6</v>
      </c>
      <c r="G116351" s="37" t="str">
        <f t="shared" si="3636"/>
        <v>выходные</v>
      </c>
    </row>
    <row r="116352" spans="1:7" x14ac:dyDescent="0.3">
      <c r="A116352">
        <v>75900</v>
      </c>
      <c r="B116352" s="2">
        <v>44331.960139158582</v>
      </c>
      <c r="C116352" s="37">
        <v>0.96013888888888888</v>
      </c>
      <c r="E116352">
        <v>397</v>
      </c>
      <c r="F116352">
        <f t="shared" si="3635"/>
        <v>6</v>
      </c>
      <c r="G116352" s="37" t="str">
        <f t="shared" si="3636"/>
        <v>выходные</v>
      </c>
    </row>
    <row r="116353" spans="1:7" x14ac:dyDescent="0.3">
      <c r="A116353">
        <v>75904</v>
      </c>
      <c r="B116353" s="2">
        <v>44331.960139158582</v>
      </c>
      <c r="C116353" s="37">
        <v>0.96013888888888888</v>
      </c>
      <c r="E116353">
        <v>298909</v>
      </c>
      <c r="F116353">
        <f t="shared" si="3635"/>
        <v>6</v>
      </c>
      <c r="G116353" s="37" t="str">
        <f t="shared" si="3636"/>
        <v>выходные</v>
      </c>
    </row>
    <row r="116354" spans="1:7" x14ac:dyDescent="0.3">
      <c r="A116354">
        <v>75908</v>
      </c>
      <c r="B116354" s="2">
        <v>44331.960139158582</v>
      </c>
      <c r="C116354" s="37">
        <v>0.96013888888888888</v>
      </c>
      <c r="E116354">
        <v>391404</v>
      </c>
      <c r="F116354">
        <f t="shared" si="3635"/>
        <v>6</v>
      </c>
      <c r="G116354" s="37" t="str">
        <f t="shared" si="3636"/>
        <v>выходные</v>
      </c>
    </row>
    <row r="116355" spans="1:7" x14ac:dyDescent="0.3">
      <c r="A116355">
        <v>75895</v>
      </c>
      <c r="B116355" s="2">
        <v>44331.959734627831</v>
      </c>
      <c r="C116355" s="37">
        <v>0.95973379629629629</v>
      </c>
      <c r="E116355">
        <v>230507</v>
      </c>
      <c r="F116355">
        <f t="shared" ref="F116355:F116418" si="3637">WEEKDAY(B116355,2)</f>
        <v>6</v>
      </c>
      <c r="G116355" s="37" t="str">
        <f t="shared" si="3636"/>
        <v>выходные</v>
      </c>
    </row>
    <row r="116356" spans="1:7" x14ac:dyDescent="0.3">
      <c r="A116356">
        <v>75891</v>
      </c>
      <c r="B116356" s="2">
        <v>44331.957213049718</v>
      </c>
      <c r="C116356" s="37">
        <v>0.95721064814814805</v>
      </c>
      <c r="E116356">
        <v>343712</v>
      </c>
      <c r="F116356">
        <f t="shared" si="3637"/>
        <v>6</v>
      </c>
      <c r="G116356" s="37" t="str">
        <f t="shared" si="3636"/>
        <v>выходные</v>
      </c>
    </row>
    <row r="116357" spans="1:7" x14ac:dyDescent="0.3">
      <c r="A116357">
        <v>75884</v>
      </c>
      <c r="B116357" s="2">
        <v>44331.956902912621</v>
      </c>
      <c r="C116357" s="37">
        <v>0.95689814814814811</v>
      </c>
      <c r="E116357">
        <v>383738</v>
      </c>
      <c r="F116357">
        <f t="shared" si="3637"/>
        <v>6</v>
      </c>
      <c r="G116357" s="37" t="str">
        <f t="shared" si="3636"/>
        <v>выходные</v>
      </c>
    </row>
    <row r="116358" spans="1:7" x14ac:dyDescent="0.3">
      <c r="A116358">
        <v>75889</v>
      </c>
      <c r="B116358" s="2">
        <v>44331.956902912621</v>
      </c>
      <c r="C116358" s="37">
        <v>0.95689814814814811</v>
      </c>
      <c r="E116358">
        <v>182191</v>
      </c>
      <c r="F116358">
        <f t="shared" si="3637"/>
        <v>6</v>
      </c>
      <c r="G116358" s="37" t="str">
        <f t="shared" si="3636"/>
        <v>выходные</v>
      </c>
    </row>
    <row r="116359" spans="1:7" x14ac:dyDescent="0.3">
      <c r="A116359">
        <v>75879</v>
      </c>
      <c r="B116359" s="2">
        <v>44331.956498381878</v>
      </c>
      <c r="C116359" s="37">
        <v>0.95649305555555564</v>
      </c>
      <c r="E116359">
        <v>83380</v>
      </c>
      <c r="F116359">
        <f t="shared" si="3637"/>
        <v>6</v>
      </c>
      <c r="G116359" s="37" t="str">
        <f t="shared" si="3636"/>
        <v>выходные</v>
      </c>
    </row>
    <row r="116360" spans="1:7" x14ac:dyDescent="0.3">
      <c r="A116360">
        <v>75874</v>
      </c>
      <c r="B116360" s="2">
        <v>44331.956236457409</v>
      </c>
      <c r="C116360" s="37">
        <v>0.95623842592592589</v>
      </c>
      <c r="E116360">
        <v>180863</v>
      </c>
      <c r="F116360">
        <f t="shared" si="3637"/>
        <v>6</v>
      </c>
      <c r="G116360" s="37" t="str">
        <f t="shared" si="3636"/>
        <v>выходные</v>
      </c>
    </row>
    <row r="116361" spans="1:7" x14ac:dyDescent="0.3">
      <c r="A116361">
        <v>75869</v>
      </c>
      <c r="B116361" s="2">
        <v>44331.954071197411</v>
      </c>
      <c r="C116361" s="37">
        <v>0.95407407407407396</v>
      </c>
      <c r="E116361">
        <v>347008</v>
      </c>
      <c r="F116361">
        <f t="shared" si="3637"/>
        <v>6</v>
      </c>
      <c r="G116361" s="37" t="str">
        <f t="shared" si="3636"/>
        <v>выходные</v>
      </c>
    </row>
    <row r="116362" spans="1:7" x14ac:dyDescent="0.3">
      <c r="A116362">
        <v>75873</v>
      </c>
      <c r="B116362" s="2">
        <v>44331.954071197411</v>
      </c>
      <c r="C116362" s="37">
        <v>0.95407407407407396</v>
      </c>
      <c r="E116362">
        <v>471403</v>
      </c>
      <c r="F116362">
        <f t="shared" si="3637"/>
        <v>6</v>
      </c>
      <c r="G116362" s="37" t="str">
        <f t="shared" si="3636"/>
        <v>выходные</v>
      </c>
    </row>
    <row r="116363" spans="1:7" x14ac:dyDescent="0.3">
      <c r="A116363">
        <v>75865</v>
      </c>
      <c r="B116363" s="2">
        <v>44331.953093050935</v>
      </c>
      <c r="C116363" s="37">
        <v>0.95309027777777777</v>
      </c>
      <c r="E116363">
        <v>12149</v>
      </c>
      <c r="F116363">
        <f t="shared" si="3637"/>
        <v>6</v>
      </c>
      <c r="G116363" s="37" t="str">
        <f t="shared" ref="G116363:G116426" si="3638">IF(F116363&gt;=6,"выходные","будни")</f>
        <v>выходные</v>
      </c>
    </row>
    <row r="116364" spans="1:7" x14ac:dyDescent="0.3">
      <c r="A116364">
        <v>75863</v>
      </c>
      <c r="B116364" s="2">
        <v>44331.951000000001</v>
      </c>
      <c r="C116364" s="37">
        <v>0.9509953703703703</v>
      </c>
      <c r="E116364">
        <v>175883</v>
      </c>
      <c r="F116364">
        <f t="shared" si="3637"/>
        <v>6</v>
      </c>
      <c r="G116364" s="37" t="str">
        <f t="shared" si="3638"/>
        <v>выходные</v>
      </c>
    </row>
    <row r="116365" spans="1:7" x14ac:dyDescent="0.3">
      <c r="A116365">
        <v>75858</v>
      </c>
      <c r="B116365" s="2">
        <v>44331.950346385085</v>
      </c>
      <c r="C116365" s="37">
        <v>0.95034722222222223</v>
      </c>
      <c r="E116365">
        <v>451185</v>
      </c>
      <c r="F116365">
        <f t="shared" si="3637"/>
        <v>6</v>
      </c>
      <c r="G116365" s="37" t="str">
        <f t="shared" si="3638"/>
        <v>выходные</v>
      </c>
    </row>
    <row r="116366" spans="1:7" x14ac:dyDescent="0.3">
      <c r="A116366">
        <v>75854</v>
      </c>
      <c r="B116366" s="2">
        <v>44331.95010223701</v>
      </c>
      <c r="C116366" s="37">
        <v>0.95010416666666664</v>
      </c>
      <c r="E116366">
        <v>439981</v>
      </c>
      <c r="F116366">
        <f t="shared" si="3637"/>
        <v>6</v>
      </c>
      <c r="G116366" s="37" t="str">
        <f t="shared" si="3638"/>
        <v>выходные</v>
      </c>
    </row>
    <row r="116367" spans="1:7" x14ac:dyDescent="0.3">
      <c r="A116367">
        <v>75852</v>
      </c>
      <c r="B116367" s="2">
        <v>44331.950025889964</v>
      </c>
      <c r="C116367" s="37">
        <v>0.95002314814814814</v>
      </c>
      <c r="E116367">
        <v>458081</v>
      </c>
      <c r="F116367">
        <f t="shared" si="3637"/>
        <v>6</v>
      </c>
      <c r="G116367" s="37" t="str">
        <f t="shared" si="3638"/>
        <v>выходные</v>
      </c>
    </row>
    <row r="116368" spans="1:7" x14ac:dyDescent="0.3">
      <c r="A116368">
        <v>75850</v>
      </c>
      <c r="B116368" s="2">
        <v>44331.949980162972</v>
      </c>
      <c r="C116368" s="37">
        <v>0.94997685185185177</v>
      </c>
      <c r="E116368">
        <v>62129</v>
      </c>
      <c r="F116368">
        <f t="shared" si="3637"/>
        <v>6</v>
      </c>
      <c r="G116368" s="37" t="str">
        <f t="shared" si="3638"/>
        <v>выходные</v>
      </c>
    </row>
    <row r="116369" spans="1:7" x14ac:dyDescent="0.3">
      <c r="A116369">
        <v>75849</v>
      </c>
      <c r="B116369" s="2">
        <v>44331.949674977877</v>
      </c>
      <c r="C116369" s="37">
        <v>0.94967592592592587</v>
      </c>
      <c r="E116369">
        <v>230507</v>
      </c>
      <c r="F116369">
        <f t="shared" si="3637"/>
        <v>6</v>
      </c>
      <c r="G116369" s="37" t="str">
        <f t="shared" si="3638"/>
        <v>выходные</v>
      </c>
    </row>
    <row r="116370" spans="1:7" x14ac:dyDescent="0.3">
      <c r="A116370">
        <v>75848</v>
      </c>
      <c r="B116370" s="2">
        <v>44331.948812297735</v>
      </c>
      <c r="C116370" s="37">
        <v>0.9488078703703704</v>
      </c>
      <c r="E116370">
        <v>411922</v>
      </c>
      <c r="F116370">
        <f t="shared" si="3637"/>
        <v>6</v>
      </c>
      <c r="G116370" s="37" t="str">
        <f t="shared" si="3638"/>
        <v>выходные</v>
      </c>
    </row>
    <row r="116371" spans="1:7" x14ac:dyDescent="0.3">
      <c r="A116371">
        <v>75840</v>
      </c>
      <c r="B116371" s="2">
        <v>44331.948407766991</v>
      </c>
      <c r="C116371" s="37">
        <v>0.94840277777777782</v>
      </c>
      <c r="E116371">
        <v>4316</v>
      </c>
      <c r="F116371">
        <f t="shared" si="3637"/>
        <v>6</v>
      </c>
      <c r="G116371" s="37" t="str">
        <f t="shared" si="3638"/>
        <v>выходные</v>
      </c>
    </row>
    <row r="116372" spans="1:7" x14ac:dyDescent="0.3">
      <c r="A116372">
        <v>75842</v>
      </c>
      <c r="B116372" s="2">
        <v>44331.948407766991</v>
      </c>
      <c r="C116372" s="37">
        <v>0.94840277777777782</v>
      </c>
      <c r="E116372">
        <v>472712</v>
      </c>
      <c r="F116372">
        <f t="shared" si="3637"/>
        <v>6</v>
      </c>
      <c r="G116372" s="37" t="str">
        <f t="shared" si="3638"/>
        <v>выходные</v>
      </c>
    </row>
    <row r="116373" spans="1:7" x14ac:dyDescent="0.3">
      <c r="A116373">
        <v>75844</v>
      </c>
      <c r="B116373" s="2">
        <v>44331.948407766991</v>
      </c>
      <c r="C116373" s="37">
        <v>0.94840277777777782</v>
      </c>
      <c r="E116373">
        <v>388561</v>
      </c>
      <c r="F116373">
        <f t="shared" si="3637"/>
        <v>6</v>
      </c>
      <c r="G116373" s="37" t="str">
        <f t="shared" si="3638"/>
        <v>выходные</v>
      </c>
    </row>
    <row r="116374" spans="1:7" x14ac:dyDescent="0.3">
      <c r="A116374">
        <v>75837</v>
      </c>
      <c r="B116374" s="2">
        <v>44331.947194174762</v>
      </c>
      <c r="C116374" s="37">
        <v>0.947199074074074</v>
      </c>
      <c r="E116374">
        <v>158978</v>
      </c>
      <c r="F116374">
        <f t="shared" si="3637"/>
        <v>6</v>
      </c>
      <c r="G116374" s="37" t="str">
        <f t="shared" si="3638"/>
        <v>выходные</v>
      </c>
    </row>
    <row r="116375" spans="1:7" x14ac:dyDescent="0.3">
      <c r="A116375">
        <v>75835</v>
      </c>
      <c r="B116375" s="2">
        <v>44331.946867275001</v>
      </c>
      <c r="C116375" s="37">
        <v>0.94686342592592598</v>
      </c>
      <c r="E116375">
        <v>72841</v>
      </c>
      <c r="F116375">
        <f t="shared" si="3637"/>
        <v>6</v>
      </c>
      <c r="G116375" s="37" t="str">
        <f t="shared" si="3638"/>
        <v>выходные</v>
      </c>
    </row>
    <row r="116376" spans="1:7" x14ac:dyDescent="0.3">
      <c r="A116376">
        <v>75834</v>
      </c>
      <c r="B116376" s="2">
        <v>44331.945576051781</v>
      </c>
      <c r="C116376" s="37">
        <v>0.94557870370370367</v>
      </c>
      <c r="E116376">
        <v>394819</v>
      </c>
      <c r="F116376">
        <f t="shared" si="3637"/>
        <v>6</v>
      </c>
      <c r="G116376" s="37" t="str">
        <f t="shared" si="3638"/>
        <v>выходные</v>
      </c>
    </row>
    <row r="116377" spans="1:7" x14ac:dyDescent="0.3">
      <c r="A116377">
        <v>75831</v>
      </c>
      <c r="B116377" s="2">
        <v>44331.945171521038</v>
      </c>
      <c r="C116377" s="37">
        <v>0.94517361111111109</v>
      </c>
      <c r="E116377">
        <v>250679</v>
      </c>
      <c r="F116377">
        <f t="shared" si="3637"/>
        <v>6</v>
      </c>
      <c r="G116377" s="37" t="str">
        <f t="shared" si="3638"/>
        <v>выходные</v>
      </c>
    </row>
    <row r="116378" spans="1:7" x14ac:dyDescent="0.3">
      <c r="A116378">
        <v>75826</v>
      </c>
      <c r="B116378" s="2">
        <v>44331.942350535603</v>
      </c>
      <c r="C116378" s="37">
        <v>0.94234953703703705</v>
      </c>
      <c r="E116378">
        <v>226626</v>
      </c>
      <c r="F116378">
        <f t="shared" si="3637"/>
        <v>6</v>
      </c>
      <c r="G116378" s="37" t="str">
        <f t="shared" si="3638"/>
        <v>выходные</v>
      </c>
    </row>
    <row r="116379" spans="1:7" x14ac:dyDescent="0.3">
      <c r="A116379">
        <v>75825</v>
      </c>
      <c r="B116379" s="2">
        <v>44331.940641499066</v>
      </c>
      <c r="C116379" s="37">
        <v>0.94063657407407408</v>
      </c>
      <c r="E116379">
        <v>347393</v>
      </c>
      <c r="F116379">
        <f t="shared" si="3637"/>
        <v>6</v>
      </c>
      <c r="G116379" s="37" t="str">
        <f t="shared" si="3638"/>
        <v>выходные</v>
      </c>
    </row>
    <row r="116380" spans="1:7" x14ac:dyDescent="0.3">
      <c r="A116380">
        <v>75824</v>
      </c>
      <c r="B116380" s="2">
        <v>44331.939573351236</v>
      </c>
      <c r="C116380" s="37">
        <v>0.93957175925925929</v>
      </c>
      <c r="E116380">
        <v>118549</v>
      </c>
      <c r="F116380">
        <f t="shared" si="3637"/>
        <v>6</v>
      </c>
      <c r="G116380" s="37" t="str">
        <f t="shared" si="3638"/>
        <v>выходные</v>
      </c>
    </row>
    <row r="116381" spans="1:7" x14ac:dyDescent="0.3">
      <c r="A116381">
        <v>75820</v>
      </c>
      <c r="B116381" s="2">
        <v>44331.938699029131</v>
      </c>
      <c r="C116381" s="37">
        <v>0.93870370370370371</v>
      </c>
      <c r="E116381">
        <v>411922</v>
      </c>
      <c r="F116381">
        <f t="shared" si="3637"/>
        <v>6</v>
      </c>
      <c r="G116381" s="37" t="str">
        <f t="shared" si="3638"/>
        <v>выходные</v>
      </c>
    </row>
    <row r="116382" spans="1:7" x14ac:dyDescent="0.3">
      <c r="A116382">
        <v>75819</v>
      </c>
      <c r="B116382" s="2">
        <v>44331.938699029124</v>
      </c>
      <c r="C116382" s="37">
        <v>0.93870370370370371</v>
      </c>
      <c r="E116382">
        <v>37644</v>
      </c>
      <c r="F116382">
        <f t="shared" si="3637"/>
        <v>6</v>
      </c>
      <c r="G116382" s="37" t="str">
        <f t="shared" si="3638"/>
        <v>выходные</v>
      </c>
    </row>
    <row r="116383" spans="1:7" x14ac:dyDescent="0.3">
      <c r="A116383">
        <v>75815</v>
      </c>
      <c r="B116383" s="2">
        <v>44331.937485436894</v>
      </c>
      <c r="C116383" s="37">
        <v>0.93748842592592585</v>
      </c>
      <c r="E116383">
        <v>140576</v>
      </c>
      <c r="F116383">
        <f t="shared" si="3637"/>
        <v>6</v>
      </c>
      <c r="G116383" s="37" t="str">
        <f t="shared" si="3638"/>
        <v>выходные</v>
      </c>
    </row>
    <row r="116384" spans="1:7" x14ac:dyDescent="0.3">
      <c r="A116384">
        <v>75811</v>
      </c>
      <c r="B116384" s="2">
        <v>44331.937223426008</v>
      </c>
      <c r="C116384" s="37">
        <v>0.93722222222222218</v>
      </c>
      <c r="E116384">
        <v>347393</v>
      </c>
      <c r="F116384">
        <f t="shared" si="3637"/>
        <v>6</v>
      </c>
      <c r="G116384" s="37" t="str">
        <f t="shared" si="3638"/>
        <v>выходные</v>
      </c>
    </row>
    <row r="116385" spans="1:7" x14ac:dyDescent="0.3">
      <c r="A116385">
        <v>75806</v>
      </c>
      <c r="B116385" s="2">
        <v>44331.936676375408</v>
      </c>
      <c r="C116385" s="37">
        <v>0.9366782407407408</v>
      </c>
      <c r="E116385">
        <v>230507</v>
      </c>
      <c r="F116385">
        <f t="shared" si="3637"/>
        <v>6</v>
      </c>
      <c r="G116385" s="37" t="str">
        <f t="shared" si="3638"/>
        <v>выходные</v>
      </c>
    </row>
    <row r="116386" spans="1:7" x14ac:dyDescent="0.3">
      <c r="A116386">
        <v>75802</v>
      </c>
      <c r="B116386" s="2">
        <v>44331.934873500781</v>
      </c>
      <c r="C116386" s="37">
        <v>0.93487268518518529</v>
      </c>
      <c r="E116386">
        <v>347393</v>
      </c>
      <c r="F116386">
        <f t="shared" si="3637"/>
        <v>6</v>
      </c>
      <c r="G116386" s="37" t="str">
        <f t="shared" si="3638"/>
        <v>выходные</v>
      </c>
    </row>
    <row r="116387" spans="1:7" x14ac:dyDescent="0.3">
      <c r="A116387">
        <v>75797</v>
      </c>
      <c r="B116387" s="2">
        <v>44331.934249190941</v>
      </c>
      <c r="C116387" s="37">
        <v>0.93424768518518519</v>
      </c>
      <c r="E116387">
        <v>381626</v>
      </c>
      <c r="F116387">
        <f t="shared" si="3637"/>
        <v>6</v>
      </c>
      <c r="G116387" s="37" t="str">
        <f t="shared" si="3638"/>
        <v>выходные</v>
      </c>
    </row>
    <row r="116388" spans="1:7" x14ac:dyDescent="0.3">
      <c r="A116388">
        <v>75792</v>
      </c>
      <c r="B116388" s="2">
        <v>44331.933439130829</v>
      </c>
      <c r="C116388" s="37">
        <v>0.93343750000000003</v>
      </c>
      <c r="E116388">
        <v>463778</v>
      </c>
      <c r="F116388">
        <f t="shared" si="3637"/>
        <v>6</v>
      </c>
      <c r="G116388" s="37" t="str">
        <f t="shared" si="3638"/>
        <v>выходные</v>
      </c>
    </row>
    <row r="116389" spans="1:7" x14ac:dyDescent="0.3">
      <c r="A116389">
        <v>75787</v>
      </c>
      <c r="B116389" s="2">
        <v>44331.933194982754</v>
      </c>
      <c r="C116389" s="37">
        <v>0.93319444444444455</v>
      </c>
      <c r="E116389">
        <v>154256</v>
      </c>
      <c r="F116389">
        <f t="shared" si="3637"/>
        <v>6</v>
      </c>
      <c r="G116389" s="37" t="str">
        <f t="shared" si="3638"/>
        <v>выходные</v>
      </c>
    </row>
    <row r="116390" spans="1:7" x14ac:dyDescent="0.3">
      <c r="A116390">
        <v>75784</v>
      </c>
      <c r="B116390" s="2">
        <v>44331.933035598704</v>
      </c>
      <c r="C116390" s="37">
        <v>0.93303240740740734</v>
      </c>
      <c r="E116390">
        <v>396686</v>
      </c>
      <c r="F116390">
        <f t="shared" si="3637"/>
        <v>6</v>
      </c>
      <c r="G116390" s="37" t="str">
        <f t="shared" si="3638"/>
        <v>выходные</v>
      </c>
    </row>
    <row r="116391" spans="1:7" x14ac:dyDescent="0.3">
      <c r="A116391">
        <v>75779</v>
      </c>
      <c r="B116391" s="2">
        <v>44331.931012944988</v>
      </c>
      <c r="C116391" s="37">
        <v>0.93101851851851858</v>
      </c>
      <c r="E116391">
        <v>297395</v>
      </c>
      <c r="F116391">
        <f t="shared" si="3637"/>
        <v>6</v>
      </c>
      <c r="G116391" s="37" t="str">
        <f t="shared" si="3638"/>
        <v>выходные</v>
      </c>
    </row>
    <row r="116392" spans="1:7" x14ac:dyDescent="0.3">
      <c r="A116392">
        <v>75778</v>
      </c>
      <c r="B116392" s="2">
        <v>44331.929799352751</v>
      </c>
      <c r="C116392" s="37">
        <v>0.92980324074074072</v>
      </c>
      <c r="E116392">
        <v>471403</v>
      </c>
      <c r="F116392">
        <f t="shared" si="3637"/>
        <v>6</v>
      </c>
      <c r="G116392" s="37" t="str">
        <f t="shared" si="3638"/>
        <v>выходные</v>
      </c>
    </row>
    <row r="116393" spans="1:7" x14ac:dyDescent="0.3">
      <c r="A116393">
        <v>75775</v>
      </c>
      <c r="B116393" s="2">
        <v>44331.929394822007</v>
      </c>
      <c r="C116393" s="37">
        <v>0.92939814814814825</v>
      </c>
      <c r="E116393">
        <v>179296</v>
      </c>
      <c r="F116393">
        <f t="shared" si="3637"/>
        <v>6</v>
      </c>
      <c r="G116393" s="37" t="str">
        <f t="shared" si="3638"/>
        <v>выходные</v>
      </c>
    </row>
    <row r="116394" spans="1:7" x14ac:dyDescent="0.3">
      <c r="A116394">
        <v>75776</v>
      </c>
      <c r="B116394" s="2">
        <v>44331.929394822007</v>
      </c>
      <c r="C116394" s="37">
        <v>0.92939814814814825</v>
      </c>
      <c r="E116394">
        <v>146115</v>
      </c>
      <c r="F116394">
        <f t="shared" si="3637"/>
        <v>6</v>
      </c>
      <c r="G116394" s="37" t="str">
        <f t="shared" si="3638"/>
        <v>выходные</v>
      </c>
    </row>
    <row r="116395" spans="1:7" x14ac:dyDescent="0.3">
      <c r="A116395">
        <v>75767</v>
      </c>
      <c r="B116395" s="2">
        <v>44331.927372168284</v>
      </c>
      <c r="C116395" s="37">
        <v>0.92737268518518512</v>
      </c>
      <c r="E116395">
        <v>468237</v>
      </c>
      <c r="F116395">
        <f t="shared" si="3637"/>
        <v>6</v>
      </c>
      <c r="G116395" s="37" t="str">
        <f t="shared" si="3638"/>
        <v>выходные</v>
      </c>
    </row>
    <row r="116396" spans="1:7" x14ac:dyDescent="0.3">
      <c r="A116396">
        <v>75771</v>
      </c>
      <c r="B116396" s="2">
        <v>44331.927372168284</v>
      </c>
      <c r="C116396" s="37">
        <v>0.92737268518518512</v>
      </c>
      <c r="E116396">
        <v>217307</v>
      </c>
      <c r="F116396">
        <f t="shared" si="3637"/>
        <v>6</v>
      </c>
      <c r="G116396" s="37" t="str">
        <f t="shared" si="3638"/>
        <v>выходные</v>
      </c>
    </row>
    <row r="116397" spans="1:7" x14ac:dyDescent="0.3">
      <c r="A116397">
        <v>75763</v>
      </c>
      <c r="B116397" s="2">
        <v>44331.927121799374</v>
      </c>
      <c r="C116397" s="37">
        <v>0.92711805555555549</v>
      </c>
      <c r="E116397">
        <v>241927</v>
      </c>
      <c r="F116397">
        <f t="shared" si="3637"/>
        <v>6</v>
      </c>
      <c r="G116397" s="37" t="str">
        <f t="shared" si="3638"/>
        <v>выходные</v>
      </c>
    </row>
    <row r="116398" spans="1:7" x14ac:dyDescent="0.3">
      <c r="A116398">
        <v>75760</v>
      </c>
      <c r="B116398" s="2">
        <v>44331.926969206826</v>
      </c>
      <c r="C116398" s="37">
        <v>0.92696759259259265</v>
      </c>
      <c r="E116398">
        <v>472712</v>
      </c>
      <c r="F116398">
        <f t="shared" si="3637"/>
        <v>6</v>
      </c>
      <c r="G116398" s="37" t="str">
        <f t="shared" si="3638"/>
        <v>выходные</v>
      </c>
    </row>
    <row r="116399" spans="1:7" x14ac:dyDescent="0.3">
      <c r="A116399">
        <v>75758</v>
      </c>
      <c r="B116399" s="2">
        <v>44331.926158576054</v>
      </c>
      <c r="C116399" s="37">
        <v>0.92615740740740737</v>
      </c>
      <c r="E116399">
        <v>470762</v>
      </c>
      <c r="F116399">
        <f t="shared" si="3637"/>
        <v>6</v>
      </c>
      <c r="G116399" s="37" t="str">
        <f t="shared" si="3638"/>
        <v>выходные</v>
      </c>
    </row>
    <row r="116400" spans="1:7" x14ac:dyDescent="0.3">
      <c r="A116400">
        <v>75757</v>
      </c>
      <c r="B116400" s="2">
        <v>44331.925809503467</v>
      </c>
      <c r="C116400" s="37">
        <v>0.92581018518518521</v>
      </c>
      <c r="E116400">
        <v>230507</v>
      </c>
      <c r="F116400">
        <f t="shared" si="3637"/>
        <v>6</v>
      </c>
      <c r="G116400" s="37" t="str">
        <f t="shared" si="3638"/>
        <v>выходные</v>
      </c>
    </row>
    <row r="116401" spans="1:7" x14ac:dyDescent="0.3">
      <c r="A116401">
        <v>75752</v>
      </c>
      <c r="B116401" s="2">
        <v>44331.925666666662</v>
      </c>
      <c r="C116401" s="37">
        <v>0.9256712962962963</v>
      </c>
      <c r="E116401">
        <v>287170</v>
      </c>
      <c r="F116401">
        <f t="shared" si="3637"/>
        <v>6</v>
      </c>
      <c r="G116401" s="37" t="str">
        <f t="shared" si="3638"/>
        <v>выходные</v>
      </c>
    </row>
    <row r="116402" spans="1:7" x14ac:dyDescent="0.3">
      <c r="A116402">
        <v>75747</v>
      </c>
      <c r="B116402" s="2">
        <v>44331.925382244328</v>
      </c>
      <c r="C116402" s="37">
        <v>0.92538194444444455</v>
      </c>
      <c r="E116402">
        <v>220182</v>
      </c>
      <c r="F116402">
        <f t="shared" si="3637"/>
        <v>6</v>
      </c>
      <c r="G116402" s="37" t="str">
        <f t="shared" si="3638"/>
        <v>выходные</v>
      </c>
    </row>
    <row r="116403" spans="1:7" x14ac:dyDescent="0.3">
      <c r="A116403">
        <v>75743</v>
      </c>
      <c r="B116403" s="2">
        <v>44331.921708737864</v>
      </c>
      <c r="C116403" s="37">
        <v>0.92171296296296301</v>
      </c>
      <c r="E116403">
        <v>89017</v>
      </c>
      <c r="F116403">
        <f t="shared" si="3637"/>
        <v>6</v>
      </c>
      <c r="G116403" s="37" t="str">
        <f t="shared" si="3638"/>
        <v>выходные</v>
      </c>
    </row>
    <row r="116404" spans="1:7" x14ac:dyDescent="0.3">
      <c r="A116404">
        <v>75741</v>
      </c>
      <c r="B116404" s="2">
        <v>44331.921304207121</v>
      </c>
      <c r="C116404" s="37">
        <v>0.92130787037037043</v>
      </c>
      <c r="E116404">
        <v>154817</v>
      </c>
      <c r="F116404">
        <f t="shared" si="3637"/>
        <v>6</v>
      </c>
      <c r="G116404" s="37" t="str">
        <f t="shared" si="3638"/>
        <v>выходные</v>
      </c>
    </row>
    <row r="116405" spans="1:7" x14ac:dyDescent="0.3">
      <c r="A116405">
        <v>75739</v>
      </c>
      <c r="B116405" s="2">
        <v>44331.919686084148</v>
      </c>
      <c r="C116405" s="37">
        <v>0.9196875000000001</v>
      </c>
      <c r="E116405">
        <v>128523</v>
      </c>
      <c r="F116405">
        <f t="shared" si="3637"/>
        <v>6</v>
      </c>
      <c r="G116405" s="37" t="str">
        <f t="shared" si="3638"/>
        <v>выходные</v>
      </c>
    </row>
    <row r="116406" spans="1:7" x14ac:dyDescent="0.3">
      <c r="A116406">
        <v>75737</v>
      </c>
      <c r="B116406" s="2">
        <v>44331.919281553397</v>
      </c>
      <c r="C116406" s="37">
        <v>0.91928240740740741</v>
      </c>
      <c r="E116406">
        <v>95288</v>
      </c>
      <c r="F116406">
        <f t="shared" si="3637"/>
        <v>6</v>
      </c>
      <c r="G116406" s="37" t="str">
        <f t="shared" si="3638"/>
        <v>выходные</v>
      </c>
    </row>
    <row r="116407" spans="1:7" x14ac:dyDescent="0.3">
      <c r="A116407">
        <v>75734</v>
      </c>
      <c r="B116407" s="2">
        <v>44331.918472491911</v>
      </c>
      <c r="C116407" s="37">
        <v>0.91847222222222225</v>
      </c>
      <c r="E116407">
        <v>86587</v>
      </c>
      <c r="F116407">
        <f t="shared" si="3637"/>
        <v>6</v>
      </c>
      <c r="G116407" s="37" t="str">
        <f t="shared" si="3638"/>
        <v>выходные</v>
      </c>
    </row>
    <row r="116408" spans="1:7" x14ac:dyDescent="0.3">
      <c r="A116408">
        <v>75728</v>
      </c>
      <c r="B116408" s="2">
        <v>44331.918067961167</v>
      </c>
      <c r="C116408" s="37">
        <v>0.91806712962962955</v>
      </c>
      <c r="E116408">
        <v>472908</v>
      </c>
      <c r="F116408">
        <f t="shared" si="3637"/>
        <v>6</v>
      </c>
      <c r="G116408" s="37" t="str">
        <f t="shared" si="3638"/>
        <v>выходные</v>
      </c>
    </row>
    <row r="116409" spans="1:7" x14ac:dyDescent="0.3">
      <c r="A116409">
        <v>75733</v>
      </c>
      <c r="B116409" s="2">
        <v>44331.918067961167</v>
      </c>
      <c r="C116409" s="37">
        <v>0.91806712962962955</v>
      </c>
      <c r="E116409">
        <v>336616</v>
      </c>
      <c r="F116409">
        <f t="shared" si="3637"/>
        <v>6</v>
      </c>
      <c r="G116409" s="37" t="str">
        <f t="shared" si="3638"/>
        <v>выходные</v>
      </c>
    </row>
    <row r="116410" spans="1:7" x14ac:dyDescent="0.3">
      <c r="A116410">
        <v>75723</v>
      </c>
      <c r="B116410" s="2">
        <v>44331.917508468883</v>
      </c>
      <c r="C116410" s="37">
        <v>0.91751157407407413</v>
      </c>
      <c r="E116410">
        <v>344690</v>
      </c>
      <c r="F116410">
        <f t="shared" si="3637"/>
        <v>6</v>
      </c>
      <c r="G116410" s="37" t="str">
        <f t="shared" si="3638"/>
        <v>выходные</v>
      </c>
    </row>
    <row r="116411" spans="1:7" x14ac:dyDescent="0.3">
      <c r="A116411">
        <v>75719</v>
      </c>
      <c r="B116411" s="2">
        <v>44331.917258899673</v>
      </c>
      <c r="C116411" s="37">
        <v>0.9172569444444445</v>
      </c>
      <c r="E116411">
        <v>439981</v>
      </c>
      <c r="F116411">
        <f t="shared" si="3637"/>
        <v>6</v>
      </c>
      <c r="G116411" s="37" t="str">
        <f t="shared" si="3638"/>
        <v>выходные</v>
      </c>
    </row>
    <row r="116412" spans="1:7" x14ac:dyDescent="0.3">
      <c r="A116412">
        <v>75716</v>
      </c>
      <c r="B116412" s="2">
        <v>44331.916776024656</v>
      </c>
      <c r="C116412" s="37">
        <v>0.91677083333333342</v>
      </c>
      <c r="E116412">
        <v>154817</v>
      </c>
      <c r="F116412">
        <f t="shared" si="3637"/>
        <v>6</v>
      </c>
      <c r="G116412" s="37" t="str">
        <f t="shared" si="3638"/>
        <v>выходные</v>
      </c>
    </row>
    <row r="116413" spans="1:7" x14ac:dyDescent="0.3">
      <c r="A116413">
        <v>75713</v>
      </c>
      <c r="B116413" s="2">
        <v>44331.916449838187</v>
      </c>
      <c r="C116413" s="37">
        <v>0.91644675925925922</v>
      </c>
      <c r="E116413">
        <v>347393</v>
      </c>
      <c r="F116413">
        <f t="shared" si="3637"/>
        <v>6</v>
      </c>
      <c r="G116413" s="37" t="str">
        <f t="shared" si="3638"/>
        <v>выходные</v>
      </c>
    </row>
    <row r="116414" spans="1:7" x14ac:dyDescent="0.3">
      <c r="A116414">
        <v>75709</v>
      </c>
      <c r="B116414" s="2">
        <v>44331.915666666668</v>
      </c>
      <c r="C116414" s="37">
        <v>0.9156712962962964</v>
      </c>
      <c r="E116414">
        <v>227775</v>
      </c>
      <c r="F116414">
        <f t="shared" si="3637"/>
        <v>6</v>
      </c>
      <c r="G116414" s="37" t="str">
        <f t="shared" si="3638"/>
        <v>выходные</v>
      </c>
    </row>
    <row r="116415" spans="1:7" x14ac:dyDescent="0.3">
      <c r="A116415">
        <v>75706</v>
      </c>
      <c r="B116415" s="2">
        <v>44331.9156407767</v>
      </c>
      <c r="C116415" s="37">
        <v>0.91563657407407406</v>
      </c>
      <c r="E116415">
        <v>158978</v>
      </c>
      <c r="F116415">
        <f t="shared" si="3637"/>
        <v>6</v>
      </c>
      <c r="G116415" s="37" t="str">
        <f t="shared" si="3638"/>
        <v>выходные</v>
      </c>
    </row>
    <row r="116416" spans="1:7" x14ac:dyDescent="0.3">
      <c r="A116416">
        <v>75702</v>
      </c>
      <c r="B116416" s="2">
        <v>44331.913333333338</v>
      </c>
      <c r="C116416" s="37">
        <v>0.91333333333333344</v>
      </c>
      <c r="E116416">
        <v>62570</v>
      </c>
      <c r="F116416">
        <f t="shared" si="3637"/>
        <v>6</v>
      </c>
      <c r="G116416" s="37" t="str">
        <f t="shared" si="3638"/>
        <v>выходные</v>
      </c>
    </row>
    <row r="116417" spans="1:7" x14ac:dyDescent="0.3">
      <c r="A116417">
        <v>75701</v>
      </c>
      <c r="B116417" s="2">
        <v>44331.910672322767</v>
      </c>
      <c r="C116417" s="37">
        <v>0.91067129629629628</v>
      </c>
      <c r="E116417">
        <v>347008</v>
      </c>
      <c r="F116417">
        <f t="shared" si="3637"/>
        <v>6</v>
      </c>
      <c r="G116417" s="37" t="str">
        <f t="shared" si="3638"/>
        <v>выходные</v>
      </c>
    </row>
    <row r="116418" spans="1:7" x14ac:dyDescent="0.3">
      <c r="A116418">
        <v>75696</v>
      </c>
      <c r="B116418" s="2">
        <v>44331.910381877024</v>
      </c>
      <c r="C116418" s="37">
        <v>0.91038194444444442</v>
      </c>
      <c r="E116418">
        <v>154256</v>
      </c>
      <c r="F116418">
        <f t="shared" si="3637"/>
        <v>6</v>
      </c>
      <c r="G116418" s="37" t="str">
        <f t="shared" si="3638"/>
        <v>выходные</v>
      </c>
    </row>
    <row r="116419" spans="1:7" x14ac:dyDescent="0.3">
      <c r="A116419">
        <v>75695</v>
      </c>
      <c r="B116419" s="2">
        <v>44331.90997734628</v>
      </c>
      <c r="C116419" s="37">
        <v>0.90997685185185195</v>
      </c>
      <c r="E116419">
        <v>351192</v>
      </c>
      <c r="F116419">
        <f t="shared" ref="F116419:F116482" si="3639">WEEKDAY(B116419,2)</f>
        <v>6</v>
      </c>
      <c r="G116419" s="37" t="str">
        <f t="shared" si="3638"/>
        <v>выходные</v>
      </c>
    </row>
    <row r="116420" spans="1:7" x14ac:dyDescent="0.3">
      <c r="A116420">
        <v>75693</v>
      </c>
      <c r="B116420" s="2">
        <v>44331.908230842004</v>
      </c>
      <c r="C116420" s="37">
        <v>0.90822916666666664</v>
      </c>
      <c r="E116420">
        <v>351192</v>
      </c>
      <c r="F116420">
        <f t="shared" si="3639"/>
        <v>6</v>
      </c>
      <c r="G116420" s="37" t="str">
        <f t="shared" si="3638"/>
        <v>выходные</v>
      </c>
    </row>
    <row r="116421" spans="1:7" x14ac:dyDescent="0.3">
      <c r="A116421">
        <v>75683</v>
      </c>
      <c r="B116421" s="2">
        <v>44331.906741100327</v>
      </c>
      <c r="C116421" s="37">
        <v>0.90673611111111108</v>
      </c>
      <c r="E116421">
        <v>390987</v>
      </c>
      <c r="F116421">
        <f t="shared" si="3639"/>
        <v>6</v>
      </c>
      <c r="G116421" s="37" t="str">
        <f t="shared" si="3638"/>
        <v>выходные</v>
      </c>
    </row>
    <row r="116422" spans="1:7" x14ac:dyDescent="0.3">
      <c r="A116422">
        <v>75684</v>
      </c>
      <c r="B116422" s="2">
        <v>44331.906741100327</v>
      </c>
      <c r="C116422" s="37">
        <v>0.90673611111111108</v>
      </c>
      <c r="E116422">
        <v>439981</v>
      </c>
      <c r="F116422">
        <f t="shared" si="3639"/>
        <v>6</v>
      </c>
      <c r="G116422" s="37" t="str">
        <f t="shared" si="3638"/>
        <v>выходные</v>
      </c>
    </row>
    <row r="116423" spans="1:7" x14ac:dyDescent="0.3">
      <c r="A116423">
        <v>75686</v>
      </c>
      <c r="B116423" s="2">
        <v>44331.906741100327</v>
      </c>
      <c r="C116423" s="37">
        <v>0.90673611111111108</v>
      </c>
      <c r="E116423">
        <v>343491</v>
      </c>
      <c r="F116423">
        <f t="shared" si="3639"/>
        <v>6</v>
      </c>
      <c r="G116423" s="37" t="str">
        <f t="shared" si="3638"/>
        <v>выходные</v>
      </c>
    </row>
    <row r="116424" spans="1:7" x14ac:dyDescent="0.3">
      <c r="A116424">
        <v>75691</v>
      </c>
      <c r="B116424" s="2">
        <v>44331.906741100327</v>
      </c>
      <c r="C116424" s="37">
        <v>0.90673611111111108</v>
      </c>
      <c r="E116424">
        <v>327968</v>
      </c>
      <c r="F116424">
        <f t="shared" si="3639"/>
        <v>6</v>
      </c>
      <c r="G116424" s="37" t="str">
        <f t="shared" si="3638"/>
        <v>выходные</v>
      </c>
    </row>
    <row r="116425" spans="1:7" x14ac:dyDescent="0.3">
      <c r="A116425">
        <v>75682</v>
      </c>
      <c r="B116425" s="2">
        <v>44331.906460768456</v>
      </c>
      <c r="C116425" s="37">
        <v>0.90645833333333325</v>
      </c>
      <c r="E116425">
        <v>246071</v>
      </c>
      <c r="F116425">
        <f t="shared" si="3639"/>
        <v>6</v>
      </c>
      <c r="G116425" s="37" t="str">
        <f t="shared" si="3638"/>
        <v>выходные</v>
      </c>
    </row>
    <row r="116426" spans="1:7" x14ac:dyDescent="0.3">
      <c r="A116426">
        <v>75679</v>
      </c>
      <c r="B116426" s="2">
        <v>44331.905333333336</v>
      </c>
      <c r="C116426" s="37">
        <v>0.90533564814814815</v>
      </c>
      <c r="E116426">
        <v>262099</v>
      </c>
      <c r="F116426">
        <f t="shared" si="3639"/>
        <v>6</v>
      </c>
      <c r="G116426" s="37" t="str">
        <f t="shared" si="3638"/>
        <v>выходные</v>
      </c>
    </row>
    <row r="116427" spans="1:7" x14ac:dyDescent="0.3">
      <c r="A116427">
        <v>75672</v>
      </c>
      <c r="B116427" s="2">
        <v>44331.905122977347</v>
      </c>
      <c r="C116427" s="37">
        <v>0.90512731481481479</v>
      </c>
      <c r="E116427">
        <v>231092</v>
      </c>
      <c r="F116427">
        <f t="shared" si="3639"/>
        <v>6</v>
      </c>
      <c r="G116427" s="37" t="str">
        <f t="shared" ref="G116427:G116490" si="3640">IF(F116427&gt;=6,"выходные","будни")</f>
        <v>выходные</v>
      </c>
    </row>
    <row r="116428" spans="1:7" x14ac:dyDescent="0.3">
      <c r="A116428">
        <v>75674</v>
      </c>
      <c r="B116428" s="2">
        <v>44331.905122977347</v>
      </c>
      <c r="C116428" s="37">
        <v>0.90512731481481479</v>
      </c>
      <c r="E116428">
        <v>317932</v>
      </c>
      <c r="F116428">
        <f t="shared" si="3639"/>
        <v>6</v>
      </c>
      <c r="G116428" s="37" t="str">
        <f t="shared" si="3640"/>
        <v>выходные</v>
      </c>
    </row>
    <row r="116429" spans="1:7" x14ac:dyDescent="0.3">
      <c r="A116429">
        <v>75670</v>
      </c>
      <c r="B116429" s="2">
        <v>44331.905026398512</v>
      </c>
      <c r="C116429" s="37">
        <v>0.90502314814814822</v>
      </c>
      <c r="E116429">
        <v>351192</v>
      </c>
      <c r="F116429">
        <f t="shared" si="3639"/>
        <v>6</v>
      </c>
      <c r="G116429" s="37" t="str">
        <f t="shared" si="3640"/>
        <v>выходные</v>
      </c>
    </row>
    <row r="116430" spans="1:7" x14ac:dyDescent="0.3">
      <c r="A116430">
        <v>75665</v>
      </c>
      <c r="B116430" s="2">
        <v>44331.903100323623</v>
      </c>
      <c r="C116430" s="37">
        <v>0.90310185185185177</v>
      </c>
      <c r="E116430">
        <v>238334</v>
      </c>
      <c r="F116430">
        <f t="shared" si="3639"/>
        <v>6</v>
      </c>
      <c r="G116430" s="37" t="str">
        <f t="shared" si="3640"/>
        <v>выходные</v>
      </c>
    </row>
    <row r="116431" spans="1:7" x14ac:dyDescent="0.3">
      <c r="A116431">
        <v>75663</v>
      </c>
      <c r="B116431" s="2">
        <v>44331.90237128819</v>
      </c>
      <c r="C116431" s="37">
        <v>0.90237268518518521</v>
      </c>
      <c r="E116431">
        <v>388677</v>
      </c>
      <c r="F116431">
        <f t="shared" si="3639"/>
        <v>6</v>
      </c>
      <c r="G116431" s="37" t="str">
        <f t="shared" si="3640"/>
        <v>выходные</v>
      </c>
    </row>
    <row r="116432" spans="1:7" x14ac:dyDescent="0.3">
      <c r="A116432">
        <v>75659</v>
      </c>
      <c r="B116432" s="2">
        <v>44331.901886731393</v>
      </c>
      <c r="C116432" s="37">
        <v>0.90188657407407413</v>
      </c>
      <c r="E116432">
        <v>81226</v>
      </c>
      <c r="F116432">
        <f t="shared" si="3639"/>
        <v>6</v>
      </c>
      <c r="G116432" s="37" t="str">
        <f t="shared" si="3640"/>
        <v>выходные</v>
      </c>
    </row>
    <row r="116433" spans="1:7" x14ac:dyDescent="0.3">
      <c r="A116433">
        <v>75658</v>
      </c>
      <c r="B116433" s="2">
        <v>44331.90148220065</v>
      </c>
      <c r="C116433" s="37">
        <v>0.90148148148148144</v>
      </c>
      <c r="E116433">
        <v>290088</v>
      </c>
      <c r="F116433">
        <f t="shared" si="3639"/>
        <v>6</v>
      </c>
      <c r="G116433" s="37" t="str">
        <f t="shared" si="3640"/>
        <v>выходные</v>
      </c>
    </row>
    <row r="116434" spans="1:7" x14ac:dyDescent="0.3">
      <c r="A116434">
        <v>75649</v>
      </c>
      <c r="B116434" s="2">
        <v>44331.900268608413</v>
      </c>
      <c r="C116434" s="37">
        <v>0.9002662037037038</v>
      </c>
      <c r="E116434">
        <v>456553</v>
      </c>
      <c r="F116434">
        <f t="shared" si="3639"/>
        <v>6</v>
      </c>
      <c r="G116434" s="37" t="str">
        <f t="shared" si="3640"/>
        <v>выходные</v>
      </c>
    </row>
    <row r="116435" spans="1:7" x14ac:dyDescent="0.3">
      <c r="A116435">
        <v>75654</v>
      </c>
      <c r="B116435" s="2">
        <v>44331.900268608413</v>
      </c>
      <c r="C116435" s="37">
        <v>0.9002662037037038</v>
      </c>
      <c r="E116435">
        <v>351192</v>
      </c>
      <c r="F116435">
        <f t="shared" si="3639"/>
        <v>6</v>
      </c>
      <c r="G116435" s="37" t="str">
        <f t="shared" si="3640"/>
        <v>выходные</v>
      </c>
    </row>
    <row r="116436" spans="1:7" x14ac:dyDescent="0.3">
      <c r="A116436">
        <v>75647</v>
      </c>
      <c r="B116436" s="2">
        <v>44331.89824595469</v>
      </c>
      <c r="C116436" s="37">
        <v>0.89824074074074067</v>
      </c>
      <c r="E116436">
        <v>153893</v>
      </c>
      <c r="F116436">
        <f t="shared" si="3639"/>
        <v>6</v>
      </c>
      <c r="G116436" s="37" t="str">
        <f t="shared" si="3640"/>
        <v>выходные</v>
      </c>
    </row>
    <row r="116437" spans="1:7" x14ac:dyDescent="0.3">
      <c r="A116437">
        <v>75645</v>
      </c>
      <c r="B116437" s="2">
        <v>44331.898220770898</v>
      </c>
      <c r="C116437" s="37">
        <v>0.8982175925925926</v>
      </c>
      <c r="E116437">
        <v>76405</v>
      </c>
      <c r="F116437">
        <f t="shared" si="3639"/>
        <v>6</v>
      </c>
      <c r="G116437" s="37" t="str">
        <f t="shared" si="3640"/>
        <v>выходные</v>
      </c>
    </row>
    <row r="116438" spans="1:7" x14ac:dyDescent="0.3">
      <c r="A116438">
        <v>75643</v>
      </c>
      <c r="B116438" s="2">
        <v>44331.897436893203</v>
      </c>
      <c r="C116438" s="37">
        <v>0.89744212962962966</v>
      </c>
      <c r="E116438">
        <v>411922</v>
      </c>
      <c r="F116438">
        <f t="shared" si="3639"/>
        <v>6</v>
      </c>
      <c r="G116438" s="37" t="str">
        <f t="shared" si="3640"/>
        <v>выходные</v>
      </c>
    </row>
    <row r="116439" spans="1:7" x14ac:dyDescent="0.3">
      <c r="A116439">
        <v>75639</v>
      </c>
      <c r="B116439" s="2">
        <v>44331.895414239487</v>
      </c>
      <c r="C116439" s="37">
        <v>0.89541666666666664</v>
      </c>
      <c r="E116439">
        <v>411922</v>
      </c>
      <c r="F116439">
        <f t="shared" si="3639"/>
        <v>6</v>
      </c>
      <c r="G116439" s="37" t="str">
        <f t="shared" si="3640"/>
        <v>выходные</v>
      </c>
    </row>
    <row r="116440" spans="1:7" x14ac:dyDescent="0.3">
      <c r="A116440">
        <v>75635</v>
      </c>
      <c r="B116440" s="2">
        <v>44331.895009708736</v>
      </c>
      <c r="C116440" s="37">
        <v>0.89501157407407417</v>
      </c>
      <c r="E116440">
        <v>230507</v>
      </c>
      <c r="F116440">
        <f t="shared" si="3639"/>
        <v>6</v>
      </c>
      <c r="G116440" s="37" t="str">
        <f t="shared" si="3640"/>
        <v>выходные</v>
      </c>
    </row>
    <row r="116441" spans="1:7" x14ac:dyDescent="0.3">
      <c r="A116441">
        <v>75632</v>
      </c>
      <c r="B116441" s="2">
        <v>44331.894039735096</v>
      </c>
      <c r="C116441" s="37">
        <v>0.8940393518518519</v>
      </c>
      <c r="E116441">
        <v>154256</v>
      </c>
      <c r="F116441">
        <f t="shared" si="3639"/>
        <v>6</v>
      </c>
      <c r="G116441" s="37" t="str">
        <f t="shared" si="3640"/>
        <v>выходные</v>
      </c>
    </row>
    <row r="116442" spans="1:7" x14ac:dyDescent="0.3">
      <c r="A116442">
        <v>75629</v>
      </c>
      <c r="B116442" s="2">
        <v>44331.89382610553</v>
      </c>
      <c r="C116442" s="37">
        <v>0.89383101851851843</v>
      </c>
      <c r="E116442">
        <v>250679</v>
      </c>
      <c r="F116442">
        <f t="shared" si="3639"/>
        <v>6</v>
      </c>
      <c r="G116442" s="37" t="str">
        <f t="shared" si="3640"/>
        <v>выходные</v>
      </c>
    </row>
    <row r="116443" spans="1:7" x14ac:dyDescent="0.3">
      <c r="A116443">
        <v>75625</v>
      </c>
      <c r="B116443" s="2">
        <v>44331.892987055013</v>
      </c>
      <c r="C116443" s="37">
        <v>0.89298611111111104</v>
      </c>
      <c r="E116443">
        <v>142293</v>
      </c>
      <c r="F116443">
        <f t="shared" si="3639"/>
        <v>6</v>
      </c>
      <c r="G116443" s="37" t="str">
        <f t="shared" si="3640"/>
        <v>выходные</v>
      </c>
    </row>
    <row r="116444" spans="1:7" x14ac:dyDescent="0.3">
      <c r="A116444">
        <v>75620</v>
      </c>
      <c r="B116444" s="2">
        <v>44331.892849513228</v>
      </c>
      <c r="C116444" s="37">
        <v>0.89284722222222224</v>
      </c>
      <c r="E116444">
        <v>202914</v>
      </c>
      <c r="F116444">
        <f t="shared" si="3639"/>
        <v>6</v>
      </c>
      <c r="G116444" s="37" t="str">
        <f t="shared" si="3640"/>
        <v>выходные</v>
      </c>
    </row>
    <row r="116445" spans="1:7" x14ac:dyDescent="0.3">
      <c r="A116445">
        <v>75615</v>
      </c>
      <c r="B116445" s="2">
        <v>44331.89272743919</v>
      </c>
      <c r="C116445" s="37">
        <v>0.8927314814814814</v>
      </c>
      <c r="E116445">
        <v>250679</v>
      </c>
      <c r="F116445">
        <f t="shared" si="3639"/>
        <v>6</v>
      </c>
      <c r="G116445" s="37" t="str">
        <f t="shared" si="3640"/>
        <v>выходные</v>
      </c>
    </row>
    <row r="116446" spans="1:7" x14ac:dyDescent="0.3">
      <c r="A116446">
        <v>75612</v>
      </c>
      <c r="B116446" s="2">
        <v>44331.892056031982</v>
      </c>
      <c r="C116446" s="37">
        <v>0.89206018518518515</v>
      </c>
      <c r="E116446">
        <v>70091</v>
      </c>
      <c r="F116446">
        <f t="shared" si="3639"/>
        <v>6</v>
      </c>
      <c r="G116446" s="37" t="str">
        <f t="shared" si="3640"/>
        <v>выходные</v>
      </c>
    </row>
    <row r="116447" spans="1:7" x14ac:dyDescent="0.3">
      <c r="A116447">
        <v>75610</v>
      </c>
      <c r="B116447" s="2">
        <v>44331.891445661793</v>
      </c>
      <c r="C116447" s="37">
        <v>0.8914467592592592</v>
      </c>
      <c r="E116447">
        <v>122902</v>
      </c>
      <c r="F116447">
        <f t="shared" si="3639"/>
        <v>6</v>
      </c>
      <c r="G116447" s="37" t="str">
        <f t="shared" si="3640"/>
        <v>выходные</v>
      </c>
    </row>
    <row r="116448" spans="1:7" x14ac:dyDescent="0.3">
      <c r="A116448">
        <v>75607</v>
      </c>
      <c r="B116448" s="2">
        <v>44331.889750809059</v>
      </c>
      <c r="C116448" s="37">
        <v>0.88974537037037038</v>
      </c>
      <c r="E116448">
        <v>172251</v>
      </c>
      <c r="F116448">
        <f t="shared" si="3639"/>
        <v>6</v>
      </c>
      <c r="G116448" s="37" t="str">
        <f t="shared" si="3640"/>
        <v>выходные</v>
      </c>
    </row>
    <row r="116449" spans="1:7" x14ac:dyDescent="0.3">
      <c r="A116449">
        <v>75602</v>
      </c>
      <c r="B116449" s="2">
        <v>44331.88853721683</v>
      </c>
      <c r="C116449" s="37">
        <v>0.88854166666666667</v>
      </c>
      <c r="E116449">
        <v>100412</v>
      </c>
      <c r="F116449">
        <f t="shared" si="3639"/>
        <v>6</v>
      </c>
      <c r="G116449" s="37" t="str">
        <f t="shared" si="3640"/>
        <v>выходные</v>
      </c>
    </row>
    <row r="116450" spans="1:7" x14ac:dyDescent="0.3">
      <c r="A116450">
        <v>75606</v>
      </c>
      <c r="B116450" s="2">
        <v>44331.88853721683</v>
      </c>
      <c r="C116450" s="37">
        <v>0.88854166666666667</v>
      </c>
      <c r="E116450">
        <v>463778</v>
      </c>
      <c r="F116450">
        <f t="shared" si="3639"/>
        <v>6</v>
      </c>
      <c r="G116450" s="37" t="str">
        <f t="shared" si="3640"/>
        <v>выходные</v>
      </c>
    </row>
    <row r="116451" spans="1:7" x14ac:dyDescent="0.3">
      <c r="A116451">
        <v>75597</v>
      </c>
      <c r="B116451" s="2">
        <v>44331.886562700274</v>
      </c>
      <c r="C116451" s="37">
        <v>0.88656250000000003</v>
      </c>
      <c r="E116451">
        <v>378749</v>
      </c>
      <c r="F116451">
        <f t="shared" si="3639"/>
        <v>6</v>
      </c>
      <c r="G116451" s="37" t="str">
        <f t="shared" si="3640"/>
        <v>выходные</v>
      </c>
    </row>
    <row r="116452" spans="1:7" x14ac:dyDescent="0.3">
      <c r="A116452">
        <v>75588</v>
      </c>
      <c r="B116452" s="2">
        <v>44331.88570550162</v>
      </c>
      <c r="C116452" s="37">
        <v>0.88570601851851849</v>
      </c>
      <c r="E116452">
        <v>472712</v>
      </c>
      <c r="F116452">
        <f t="shared" si="3639"/>
        <v>6</v>
      </c>
      <c r="G116452" s="37" t="str">
        <f t="shared" si="3640"/>
        <v>выходные</v>
      </c>
    </row>
    <row r="116453" spans="1:7" x14ac:dyDescent="0.3">
      <c r="A116453">
        <v>75591</v>
      </c>
      <c r="B116453" s="2">
        <v>44331.88570550162</v>
      </c>
      <c r="C116453" s="37">
        <v>0.88570601851851849</v>
      </c>
      <c r="E116453">
        <v>154256</v>
      </c>
      <c r="F116453">
        <f t="shared" si="3639"/>
        <v>6</v>
      </c>
      <c r="G116453" s="37" t="str">
        <f t="shared" si="3640"/>
        <v>выходные</v>
      </c>
    </row>
    <row r="116454" spans="1:7" x14ac:dyDescent="0.3">
      <c r="A116454">
        <v>75594</v>
      </c>
      <c r="B116454" s="2">
        <v>44331.88570550162</v>
      </c>
      <c r="C116454" s="37">
        <v>0.88570601851851849</v>
      </c>
      <c r="E116454">
        <v>411922</v>
      </c>
      <c r="F116454">
        <f t="shared" si="3639"/>
        <v>6</v>
      </c>
      <c r="G116454" s="37" t="str">
        <f t="shared" si="3640"/>
        <v>выходные</v>
      </c>
    </row>
    <row r="116455" spans="1:7" x14ac:dyDescent="0.3">
      <c r="A116455">
        <v>75584</v>
      </c>
      <c r="B116455" s="2">
        <v>44331.885616626481</v>
      </c>
      <c r="C116455" s="37">
        <v>0.88561342592592596</v>
      </c>
      <c r="E116455">
        <v>16360</v>
      </c>
      <c r="F116455">
        <f t="shared" si="3639"/>
        <v>6</v>
      </c>
      <c r="G116455" s="37" t="str">
        <f t="shared" si="3640"/>
        <v>выходные</v>
      </c>
    </row>
    <row r="116456" spans="1:7" x14ac:dyDescent="0.3">
      <c r="A116456">
        <v>75572</v>
      </c>
      <c r="B116456" s="2">
        <v>44331.884087378647</v>
      </c>
      <c r="C116456" s="37">
        <v>0.88408564814814816</v>
      </c>
      <c r="E116456">
        <v>241927</v>
      </c>
      <c r="F116456">
        <f t="shared" si="3639"/>
        <v>6</v>
      </c>
      <c r="G116456" s="37" t="str">
        <f t="shared" si="3640"/>
        <v>выходные</v>
      </c>
    </row>
    <row r="116457" spans="1:7" x14ac:dyDescent="0.3">
      <c r="A116457">
        <v>75575</v>
      </c>
      <c r="B116457" s="2">
        <v>44331.884087378647</v>
      </c>
      <c r="C116457" s="37">
        <v>0.88408564814814816</v>
      </c>
      <c r="E116457">
        <v>411922</v>
      </c>
      <c r="F116457">
        <f t="shared" si="3639"/>
        <v>6</v>
      </c>
      <c r="G116457" s="37" t="str">
        <f t="shared" si="3640"/>
        <v>выходные</v>
      </c>
    </row>
    <row r="116458" spans="1:7" x14ac:dyDescent="0.3">
      <c r="A116458">
        <v>75580</v>
      </c>
      <c r="B116458" s="2">
        <v>44331.884087378647</v>
      </c>
      <c r="C116458" s="37">
        <v>0.88408564814814816</v>
      </c>
      <c r="E116458">
        <v>146115</v>
      </c>
      <c r="F116458">
        <f t="shared" si="3639"/>
        <v>6</v>
      </c>
      <c r="G116458" s="37" t="str">
        <f t="shared" si="3640"/>
        <v>выходные</v>
      </c>
    </row>
    <row r="116459" spans="1:7" x14ac:dyDescent="0.3">
      <c r="A116459">
        <v>75570</v>
      </c>
      <c r="B116459" s="2">
        <v>44331.883682847896</v>
      </c>
      <c r="C116459" s="37">
        <v>0.88368055555555547</v>
      </c>
      <c r="E116459">
        <v>241927</v>
      </c>
      <c r="F116459">
        <f t="shared" si="3639"/>
        <v>6</v>
      </c>
      <c r="G116459" s="37" t="str">
        <f t="shared" si="3640"/>
        <v>выходные</v>
      </c>
    </row>
    <row r="116460" spans="1:7" x14ac:dyDescent="0.3">
      <c r="A116460">
        <v>75569</v>
      </c>
      <c r="B116460" s="2">
        <v>44331.881679738763</v>
      </c>
      <c r="C116460" s="37">
        <v>0.88167824074074075</v>
      </c>
      <c r="E116460">
        <v>287577</v>
      </c>
      <c r="F116460">
        <f t="shared" si="3639"/>
        <v>6</v>
      </c>
      <c r="G116460" s="37" t="str">
        <f t="shared" si="3640"/>
        <v>выходные</v>
      </c>
    </row>
    <row r="116461" spans="1:7" x14ac:dyDescent="0.3">
      <c r="A116461">
        <v>75568</v>
      </c>
      <c r="B116461" s="2">
        <v>44331.877803888055</v>
      </c>
      <c r="C116461" s="37">
        <v>0.87780092592592596</v>
      </c>
      <c r="E116461">
        <v>4199</v>
      </c>
      <c r="F116461">
        <f t="shared" si="3639"/>
        <v>6</v>
      </c>
      <c r="G116461" s="37" t="str">
        <f t="shared" si="3640"/>
        <v>выходные</v>
      </c>
    </row>
    <row r="116462" spans="1:7" x14ac:dyDescent="0.3">
      <c r="A116462">
        <v>75563</v>
      </c>
      <c r="B116462" s="2">
        <v>44331.877</v>
      </c>
      <c r="C116462" s="37">
        <v>0.87700231481481483</v>
      </c>
      <c r="E116462">
        <v>304722</v>
      </c>
      <c r="F116462">
        <f t="shared" si="3639"/>
        <v>6</v>
      </c>
      <c r="G116462" s="37" t="str">
        <f t="shared" si="3640"/>
        <v>выходные</v>
      </c>
    </row>
    <row r="116463" spans="1:7" x14ac:dyDescent="0.3">
      <c r="A116463">
        <v>75557</v>
      </c>
      <c r="B116463" s="2">
        <v>44331.876401294496</v>
      </c>
      <c r="C116463" s="37">
        <v>0.87640046296296292</v>
      </c>
      <c r="E116463">
        <v>459455</v>
      </c>
      <c r="F116463">
        <f t="shared" si="3639"/>
        <v>6</v>
      </c>
      <c r="G116463" s="37" t="str">
        <f t="shared" si="3640"/>
        <v>выходные</v>
      </c>
    </row>
    <row r="116464" spans="1:7" x14ac:dyDescent="0.3">
      <c r="A116464">
        <v>75561</v>
      </c>
      <c r="B116464" s="2">
        <v>44331.876401294496</v>
      </c>
      <c r="C116464" s="37">
        <v>0.87640046296296292</v>
      </c>
      <c r="E116464">
        <v>466497</v>
      </c>
      <c r="F116464">
        <f t="shared" si="3639"/>
        <v>6</v>
      </c>
      <c r="G116464" s="37" t="str">
        <f t="shared" si="3640"/>
        <v>выходные</v>
      </c>
    </row>
    <row r="116465" spans="1:7" x14ac:dyDescent="0.3">
      <c r="A116465">
        <v>75553</v>
      </c>
      <c r="B116465" s="2">
        <v>44331.87599676376</v>
      </c>
      <c r="C116465" s="37">
        <v>0.87599537037037034</v>
      </c>
      <c r="E116465">
        <v>411922</v>
      </c>
      <c r="F116465">
        <f t="shared" si="3639"/>
        <v>6</v>
      </c>
      <c r="G116465" s="37" t="str">
        <f t="shared" si="3640"/>
        <v>выходные</v>
      </c>
    </row>
    <row r="116466" spans="1:7" x14ac:dyDescent="0.3">
      <c r="A116466">
        <v>75551</v>
      </c>
      <c r="B116466" s="2">
        <v>44331.875606555375</v>
      </c>
      <c r="C116466" s="37">
        <v>0.8756018518518518</v>
      </c>
      <c r="E116466">
        <v>411922</v>
      </c>
      <c r="F116466">
        <f t="shared" si="3639"/>
        <v>6</v>
      </c>
      <c r="G116466" s="37" t="str">
        <f t="shared" si="3640"/>
        <v>выходные</v>
      </c>
    </row>
    <row r="116467" spans="1:7" x14ac:dyDescent="0.3">
      <c r="A116467">
        <v>75550</v>
      </c>
      <c r="B116467" s="2">
        <v>44331.875592233009</v>
      </c>
      <c r="C116467" s="37">
        <v>0.87559027777777787</v>
      </c>
      <c r="E116467">
        <v>250679</v>
      </c>
      <c r="F116467">
        <f t="shared" si="3639"/>
        <v>6</v>
      </c>
      <c r="G116467" s="37" t="str">
        <f t="shared" si="3640"/>
        <v>выходные</v>
      </c>
    </row>
    <row r="116468" spans="1:7" x14ac:dyDescent="0.3">
      <c r="A116468">
        <v>75547</v>
      </c>
      <c r="B116468" s="2">
        <v>44331.875333333337</v>
      </c>
      <c r="C116468" s="37">
        <v>0.87533564814814813</v>
      </c>
      <c r="E116468">
        <v>367344</v>
      </c>
      <c r="F116468">
        <f t="shared" si="3639"/>
        <v>6</v>
      </c>
      <c r="G116468" s="37" t="str">
        <f t="shared" si="3640"/>
        <v>выходные</v>
      </c>
    </row>
    <row r="116469" spans="1:7" x14ac:dyDescent="0.3">
      <c r="A116469">
        <v>75544</v>
      </c>
      <c r="B116469" s="2">
        <v>44331.875187702266</v>
      </c>
      <c r="C116469" s="37">
        <v>0.87518518518518518</v>
      </c>
      <c r="E116469">
        <v>347393</v>
      </c>
      <c r="F116469">
        <f t="shared" si="3639"/>
        <v>6</v>
      </c>
      <c r="G116469" s="37" t="str">
        <f t="shared" si="3640"/>
        <v>выходные</v>
      </c>
    </row>
    <row r="116470" spans="1:7" x14ac:dyDescent="0.3">
      <c r="A116470">
        <v>75542</v>
      </c>
      <c r="B116470" s="2">
        <v>44331.874874111149</v>
      </c>
      <c r="C116470" s="37">
        <v>0.87487268518518524</v>
      </c>
      <c r="E116470">
        <v>428248</v>
      </c>
      <c r="F116470">
        <f t="shared" si="3639"/>
        <v>6</v>
      </c>
      <c r="G116470" s="37" t="str">
        <f t="shared" si="3640"/>
        <v>выходные</v>
      </c>
    </row>
    <row r="116471" spans="1:7" x14ac:dyDescent="0.3">
      <c r="A116471">
        <v>75537</v>
      </c>
      <c r="B116471" s="2">
        <v>44331.874783171515</v>
      </c>
      <c r="C116471" s="37">
        <v>0.8747800925925926</v>
      </c>
      <c r="E116471">
        <v>439981</v>
      </c>
      <c r="F116471">
        <f t="shared" si="3639"/>
        <v>6</v>
      </c>
      <c r="G116471" s="37" t="str">
        <f t="shared" si="3640"/>
        <v>выходные</v>
      </c>
    </row>
    <row r="116472" spans="1:7" x14ac:dyDescent="0.3">
      <c r="A116472">
        <v>75539</v>
      </c>
      <c r="B116472" s="2">
        <v>44331.874783171515</v>
      </c>
      <c r="C116472" s="37">
        <v>0.8747800925925926</v>
      </c>
      <c r="E116472">
        <v>466535</v>
      </c>
      <c r="F116472">
        <f t="shared" si="3639"/>
        <v>6</v>
      </c>
      <c r="G116472" s="37" t="str">
        <f t="shared" si="3640"/>
        <v>выходные</v>
      </c>
    </row>
    <row r="116473" spans="1:7" x14ac:dyDescent="0.3">
      <c r="A116473">
        <v>75534</v>
      </c>
      <c r="B116473" s="2">
        <v>44331.874378640779</v>
      </c>
      <c r="C116473" s="37">
        <v>0.87437500000000001</v>
      </c>
      <c r="E116473">
        <v>351192</v>
      </c>
      <c r="F116473">
        <f t="shared" si="3639"/>
        <v>6</v>
      </c>
      <c r="G116473" s="37" t="str">
        <f t="shared" si="3640"/>
        <v>выходные</v>
      </c>
    </row>
    <row r="116474" spans="1:7" x14ac:dyDescent="0.3">
      <c r="A116474">
        <v>75532</v>
      </c>
      <c r="B116474" s="2">
        <v>44331.873974110029</v>
      </c>
      <c r="C116474" s="37">
        <v>0.87396990740740732</v>
      </c>
      <c r="E116474">
        <v>141259</v>
      </c>
      <c r="F116474">
        <f t="shared" si="3639"/>
        <v>6</v>
      </c>
      <c r="G116474" s="37" t="str">
        <f t="shared" si="3640"/>
        <v>выходные</v>
      </c>
    </row>
    <row r="116475" spans="1:7" x14ac:dyDescent="0.3">
      <c r="A116475">
        <v>75533</v>
      </c>
      <c r="B116475" s="2">
        <v>44331.873974110029</v>
      </c>
      <c r="C116475" s="37">
        <v>0.87396990740740732</v>
      </c>
      <c r="E116475">
        <v>250679</v>
      </c>
      <c r="F116475">
        <f t="shared" si="3639"/>
        <v>6</v>
      </c>
      <c r="G116475" s="37" t="str">
        <f t="shared" si="3640"/>
        <v>выходные</v>
      </c>
    </row>
    <row r="116476" spans="1:7" x14ac:dyDescent="0.3">
      <c r="A116476">
        <v>75530</v>
      </c>
      <c r="B116476" s="2">
        <v>44331.873165048542</v>
      </c>
      <c r="C116476" s="37">
        <v>0.87315972222222227</v>
      </c>
      <c r="E116476">
        <v>35968</v>
      </c>
      <c r="F116476">
        <f t="shared" si="3639"/>
        <v>6</v>
      </c>
      <c r="G116476" s="37" t="str">
        <f t="shared" si="3640"/>
        <v>выходные</v>
      </c>
    </row>
    <row r="116477" spans="1:7" x14ac:dyDescent="0.3">
      <c r="A116477">
        <v>75527</v>
      </c>
      <c r="B116477" s="2">
        <v>44331.872355987056</v>
      </c>
      <c r="C116477" s="37">
        <v>0.87236111111111114</v>
      </c>
      <c r="E116477">
        <v>446092</v>
      </c>
      <c r="F116477">
        <f t="shared" si="3639"/>
        <v>6</v>
      </c>
      <c r="G116477" s="37" t="str">
        <f t="shared" si="3640"/>
        <v>выходные</v>
      </c>
    </row>
    <row r="116478" spans="1:7" x14ac:dyDescent="0.3">
      <c r="A116478">
        <v>75515</v>
      </c>
      <c r="B116478" s="2">
        <v>44331.871546925562</v>
      </c>
      <c r="C116478" s="37">
        <v>0.87155092592592587</v>
      </c>
      <c r="E116478">
        <v>248817</v>
      </c>
      <c r="F116478">
        <f t="shared" si="3639"/>
        <v>6</v>
      </c>
      <c r="G116478" s="37" t="str">
        <f t="shared" si="3640"/>
        <v>выходные</v>
      </c>
    </row>
    <row r="116479" spans="1:7" x14ac:dyDescent="0.3">
      <c r="A116479">
        <v>75517</v>
      </c>
      <c r="B116479" s="2">
        <v>44331.871546925562</v>
      </c>
      <c r="C116479" s="37">
        <v>0.87155092592592587</v>
      </c>
      <c r="E116479">
        <v>285365</v>
      </c>
      <c r="F116479">
        <f t="shared" si="3639"/>
        <v>6</v>
      </c>
      <c r="G116479" s="37" t="str">
        <f t="shared" si="3640"/>
        <v>выходные</v>
      </c>
    </row>
    <row r="116480" spans="1:7" x14ac:dyDescent="0.3">
      <c r="A116480">
        <v>75522</v>
      </c>
      <c r="B116480" s="2">
        <v>44331.871546925562</v>
      </c>
      <c r="C116480" s="37">
        <v>0.87155092592592587</v>
      </c>
      <c r="E116480">
        <v>158978</v>
      </c>
      <c r="F116480">
        <f t="shared" si="3639"/>
        <v>6</v>
      </c>
      <c r="G116480" s="37" t="str">
        <f t="shared" si="3640"/>
        <v>выходные</v>
      </c>
    </row>
    <row r="116481" spans="1:7" x14ac:dyDescent="0.3">
      <c r="A116481">
        <v>75513</v>
      </c>
      <c r="B116481" s="2">
        <v>44331.869524271846</v>
      </c>
      <c r="C116481" s="37">
        <v>0.86952546296296296</v>
      </c>
      <c r="E116481">
        <v>21760</v>
      </c>
      <c r="F116481">
        <f t="shared" si="3639"/>
        <v>6</v>
      </c>
      <c r="G116481" s="37" t="str">
        <f t="shared" si="3640"/>
        <v>выходные</v>
      </c>
    </row>
    <row r="116482" spans="1:7" x14ac:dyDescent="0.3">
      <c r="A116482">
        <v>75509</v>
      </c>
      <c r="B116482" s="2">
        <v>44331.867906148873</v>
      </c>
      <c r="C116482" s="37">
        <v>0.86790509259259263</v>
      </c>
      <c r="E116482">
        <v>411922</v>
      </c>
      <c r="F116482">
        <f t="shared" si="3639"/>
        <v>6</v>
      </c>
      <c r="G116482" s="37" t="str">
        <f t="shared" si="3640"/>
        <v>выходные</v>
      </c>
    </row>
    <row r="116483" spans="1:7" x14ac:dyDescent="0.3">
      <c r="A116483">
        <v>75504</v>
      </c>
      <c r="B116483" s="2">
        <v>44331.867519150364</v>
      </c>
      <c r="C116483" s="37">
        <v>0.86752314814814813</v>
      </c>
      <c r="E116483">
        <v>82901</v>
      </c>
      <c r="F116483">
        <f t="shared" ref="F116483:F116546" si="3641">WEEKDAY(B116483,2)</f>
        <v>6</v>
      </c>
      <c r="G116483" s="37" t="str">
        <f t="shared" si="3640"/>
        <v>выходные</v>
      </c>
    </row>
    <row r="116484" spans="1:7" x14ac:dyDescent="0.3">
      <c r="A116484">
        <v>75499</v>
      </c>
      <c r="B116484" s="2">
        <v>44331.867501618122</v>
      </c>
      <c r="C116484" s="37">
        <v>0.86750000000000005</v>
      </c>
      <c r="E116484">
        <v>4199</v>
      </c>
      <c r="F116484">
        <f t="shared" si="3641"/>
        <v>6</v>
      </c>
      <c r="G116484" s="37" t="str">
        <f t="shared" si="3640"/>
        <v>выходные</v>
      </c>
    </row>
    <row r="116485" spans="1:7" x14ac:dyDescent="0.3">
      <c r="A116485">
        <v>75497</v>
      </c>
      <c r="B116485" s="2">
        <v>44331.866692556629</v>
      </c>
      <c r="C116485" s="37">
        <v>0.86668981481481477</v>
      </c>
      <c r="E116485">
        <v>472712</v>
      </c>
      <c r="F116485">
        <f t="shared" si="3641"/>
        <v>6</v>
      </c>
      <c r="G116485" s="37" t="str">
        <f t="shared" si="3640"/>
        <v>выходные</v>
      </c>
    </row>
    <row r="116486" spans="1:7" x14ac:dyDescent="0.3">
      <c r="A116486">
        <v>75494</v>
      </c>
      <c r="B116486" s="2">
        <v>44331.866288025893</v>
      </c>
      <c r="C116486" s="37">
        <v>0.86628472222222219</v>
      </c>
      <c r="E116486">
        <v>226626</v>
      </c>
      <c r="F116486">
        <f t="shared" si="3641"/>
        <v>6</v>
      </c>
      <c r="G116486" s="37" t="str">
        <f t="shared" si="3640"/>
        <v>выходные</v>
      </c>
    </row>
    <row r="116487" spans="1:7" x14ac:dyDescent="0.3">
      <c r="A116487">
        <v>75490</v>
      </c>
      <c r="B116487" s="2">
        <v>44331.862242718445</v>
      </c>
      <c r="C116487" s="37">
        <v>0.86224537037037041</v>
      </c>
      <c r="E116487">
        <v>131571</v>
      </c>
      <c r="F116487">
        <f t="shared" si="3641"/>
        <v>6</v>
      </c>
      <c r="G116487" s="37" t="str">
        <f t="shared" si="3640"/>
        <v>выходные</v>
      </c>
    </row>
    <row r="116488" spans="1:7" x14ac:dyDescent="0.3">
      <c r="A116488">
        <v>75489</v>
      </c>
      <c r="B116488" s="2">
        <v>44331.861838187702</v>
      </c>
      <c r="C116488" s="37">
        <v>0.86184027777777772</v>
      </c>
      <c r="E116488">
        <v>357547</v>
      </c>
      <c r="F116488">
        <f t="shared" si="3641"/>
        <v>6</v>
      </c>
      <c r="G116488" s="37" t="str">
        <f t="shared" si="3640"/>
        <v>выходные</v>
      </c>
    </row>
    <row r="116489" spans="1:7" x14ac:dyDescent="0.3">
      <c r="A116489">
        <v>75488</v>
      </c>
      <c r="B116489" s="2">
        <v>44331.860624595472</v>
      </c>
      <c r="C116489" s="37">
        <v>0.86062500000000008</v>
      </c>
      <c r="E116489">
        <v>16599</v>
      </c>
      <c r="F116489">
        <f t="shared" si="3641"/>
        <v>6</v>
      </c>
      <c r="G116489" s="37" t="str">
        <f t="shared" si="3640"/>
        <v>выходные</v>
      </c>
    </row>
    <row r="116490" spans="1:7" x14ac:dyDescent="0.3">
      <c r="A116490">
        <v>75487</v>
      </c>
      <c r="B116490" s="2">
        <v>44331.859815533986</v>
      </c>
      <c r="C116490" s="37">
        <v>0.85981481481481481</v>
      </c>
      <c r="E116490">
        <v>180863</v>
      </c>
      <c r="F116490">
        <f t="shared" si="3641"/>
        <v>6</v>
      </c>
      <c r="G116490" s="37" t="str">
        <f t="shared" si="3640"/>
        <v>выходные</v>
      </c>
    </row>
    <row r="116491" spans="1:7" x14ac:dyDescent="0.3">
      <c r="A116491">
        <v>75484</v>
      </c>
      <c r="B116491" s="2">
        <v>44331.859411003235</v>
      </c>
      <c r="C116491" s="37">
        <v>0.85940972222222223</v>
      </c>
      <c r="E116491">
        <v>301748</v>
      </c>
      <c r="F116491">
        <f t="shared" si="3641"/>
        <v>6</v>
      </c>
      <c r="G116491" s="37" t="str">
        <f t="shared" ref="G116491:G116554" si="3642">IF(F116491&gt;=6,"выходные","будни")</f>
        <v>выходные</v>
      </c>
    </row>
    <row r="116492" spans="1:7" x14ac:dyDescent="0.3">
      <c r="A116492">
        <v>75480</v>
      </c>
      <c r="B116492" s="2">
        <v>44331.858601941742</v>
      </c>
      <c r="C116492" s="37">
        <v>0.85859953703703706</v>
      </c>
      <c r="E116492">
        <v>26408</v>
      </c>
      <c r="F116492">
        <f t="shared" si="3641"/>
        <v>6</v>
      </c>
      <c r="G116492" s="37" t="str">
        <f t="shared" si="3642"/>
        <v>выходные</v>
      </c>
    </row>
    <row r="116493" spans="1:7" x14ac:dyDescent="0.3">
      <c r="A116493">
        <v>75478</v>
      </c>
      <c r="B116493" s="2">
        <v>44331.858394116032</v>
      </c>
      <c r="C116493" s="37">
        <v>0.8583912037037037</v>
      </c>
      <c r="E116493">
        <v>469849</v>
      </c>
      <c r="F116493">
        <f t="shared" si="3641"/>
        <v>6</v>
      </c>
      <c r="G116493" s="37" t="str">
        <f t="shared" si="3642"/>
        <v>выходные</v>
      </c>
    </row>
    <row r="116494" spans="1:7" x14ac:dyDescent="0.3">
      <c r="A116494">
        <v>75473</v>
      </c>
      <c r="B116494" s="2">
        <v>44331.858302560504</v>
      </c>
      <c r="C116494" s="37">
        <v>0.85829861111111105</v>
      </c>
      <c r="E116494">
        <v>250679</v>
      </c>
      <c r="F116494">
        <f t="shared" si="3641"/>
        <v>6</v>
      </c>
      <c r="G116494" s="37" t="str">
        <f t="shared" si="3642"/>
        <v>выходные</v>
      </c>
    </row>
    <row r="116495" spans="1:7" x14ac:dyDescent="0.3">
      <c r="A116495">
        <v>75470</v>
      </c>
      <c r="B116495" s="2">
        <v>44331.858197411006</v>
      </c>
      <c r="C116495" s="37">
        <v>0.85819444444444448</v>
      </c>
      <c r="E116495">
        <v>118549</v>
      </c>
      <c r="F116495">
        <f t="shared" si="3641"/>
        <v>6</v>
      </c>
      <c r="G116495" s="37" t="str">
        <f t="shared" si="3642"/>
        <v>выходные</v>
      </c>
    </row>
    <row r="116496" spans="1:7" x14ac:dyDescent="0.3">
      <c r="A116496">
        <v>75467</v>
      </c>
      <c r="B116496" s="2">
        <v>44331.857600634787</v>
      </c>
      <c r="C116496" s="37">
        <v>0.85760416666666661</v>
      </c>
      <c r="E116496">
        <v>250679</v>
      </c>
      <c r="F116496">
        <f t="shared" si="3641"/>
        <v>6</v>
      </c>
      <c r="G116496" s="37" t="str">
        <f t="shared" si="3642"/>
        <v>выходные</v>
      </c>
    </row>
    <row r="116497" spans="1:7" x14ac:dyDescent="0.3">
      <c r="A116497">
        <v>75466</v>
      </c>
      <c r="B116497" s="2">
        <v>44331.85686819056</v>
      </c>
      <c r="C116497" s="37">
        <v>0.8568634259259259</v>
      </c>
      <c r="E116497">
        <v>154228</v>
      </c>
      <c r="F116497">
        <f t="shared" si="3641"/>
        <v>6</v>
      </c>
      <c r="G116497" s="37" t="str">
        <f t="shared" si="3642"/>
        <v>выходные</v>
      </c>
    </row>
    <row r="116498" spans="1:7" x14ac:dyDescent="0.3">
      <c r="A116498">
        <v>75462</v>
      </c>
      <c r="B116498" s="2">
        <v>44331.856593523975</v>
      </c>
      <c r="C116498" s="37">
        <v>0.85659722222222223</v>
      </c>
      <c r="E116498">
        <v>230507</v>
      </c>
      <c r="F116498">
        <f t="shared" si="3641"/>
        <v>6</v>
      </c>
      <c r="G116498" s="37" t="str">
        <f t="shared" si="3642"/>
        <v>выходные</v>
      </c>
    </row>
    <row r="116499" spans="1:7" x14ac:dyDescent="0.3">
      <c r="A116499">
        <v>75460</v>
      </c>
      <c r="B116499" s="2">
        <v>44331.856579288025</v>
      </c>
      <c r="C116499" s="37">
        <v>0.85657407407407404</v>
      </c>
      <c r="E116499">
        <v>21407</v>
      </c>
      <c r="F116499">
        <f t="shared" si="3641"/>
        <v>6</v>
      </c>
      <c r="G116499" s="37" t="str">
        <f t="shared" si="3642"/>
        <v>выходные</v>
      </c>
    </row>
    <row r="116500" spans="1:7" x14ac:dyDescent="0.3">
      <c r="A116500">
        <v>75457</v>
      </c>
      <c r="B116500" s="2">
        <v>44331.856471449937</v>
      </c>
      <c r="C116500" s="37">
        <v>0.85646990740740747</v>
      </c>
      <c r="E116500">
        <v>313568</v>
      </c>
      <c r="F116500">
        <f t="shared" si="3641"/>
        <v>6</v>
      </c>
      <c r="G116500" s="37" t="str">
        <f t="shared" si="3642"/>
        <v>выходные</v>
      </c>
    </row>
    <row r="116501" spans="1:7" x14ac:dyDescent="0.3">
      <c r="A116501">
        <v>75454</v>
      </c>
      <c r="B116501" s="2">
        <v>44331.854961165052</v>
      </c>
      <c r="C116501" s="37">
        <v>0.85496527777777775</v>
      </c>
      <c r="E116501">
        <v>342585</v>
      </c>
      <c r="F116501">
        <f t="shared" si="3641"/>
        <v>6</v>
      </c>
      <c r="G116501" s="37" t="str">
        <f t="shared" si="3642"/>
        <v>выходные</v>
      </c>
    </row>
    <row r="116502" spans="1:7" x14ac:dyDescent="0.3">
      <c r="A116502">
        <v>75450</v>
      </c>
      <c r="B116502" s="2">
        <v>44331.854556634302</v>
      </c>
      <c r="C116502" s="37">
        <v>0.85456018518518517</v>
      </c>
      <c r="E116502">
        <v>21760</v>
      </c>
      <c r="F116502">
        <f t="shared" si="3641"/>
        <v>6</v>
      </c>
      <c r="G116502" s="37" t="str">
        <f t="shared" si="3642"/>
        <v>выходные</v>
      </c>
    </row>
    <row r="116503" spans="1:7" x14ac:dyDescent="0.3">
      <c r="A116503">
        <v>75447</v>
      </c>
      <c r="B116503" s="2">
        <v>44331.854304635759</v>
      </c>
      <c r="C116503" s="37">
        <v>0.85430555555555554</v>
      </c>
      <c r="E116503">
        <v>411922</v>
      </c>
      <c r="F116503">
        <f t="shared" si="3641"/>
        <v>6</v>
      </c>
      <c r="G116503" s="37" t="str">
        <f t="shared" si="3642"/>
        <v>выходные</v>
      </c>
    </row>
    <row r="116504" spans="1:7" x14ac:dyDescent="0.3">
      <c r="A116504">
        <v>75445</v>
      </c>
      <c r="B116504" s="2">
        <v>44331.853747572815</v>
      </c>
      <c r="C116504" s="37">
        <v>0.8537499999999999</v>
      </c>
      <c r="E116504">
        <v>411922</v>
      </c>
      <c r="F116504">
        <f t="shared" si="3641"/>
        <v>6</v>
      </c>
      <c r="G116504" s="37" t="str">
        <f t="shared" si="3642"/>
        <v>выходные</v>
      </c>
    </row>
    <row r="116505" spans="1:7" x14ac:dyDescent="0.3">
      <c r="A116505">
        <v>75442</v>
      </c>
      <c r="B116505" s="2">
        <v>44331.853343042072</v>
      </c>
      <c r="C116505" s="37">
        <v>0.85334490740740743</v>
      </c>
      <c r="E116505">
        <v>347393</v>
      </c>
      <c r="F116505">
        <f t="shared" si="3641"/>
        <v>6</v>
      </c>
      <c r="G116505" s="37" t="str">
        <f t="shared" si="3642"/>
        <v>выходные</v>
      </c>
    </row>
    <row r="116506" spans="1:7" x14ac:dyDescent="0.3">
      <c r="A116506">
        <v>75440</v>
      </c>
      <c r="B116506" s="2">
        <v>44331.853083895381</v>
      </c>
      <c r="C116506" s="37">
        <v>0.85307870370370376</v>
      </c>
      <c r="E116506">
        <v>98921</v>
      </c>
      <c r="F116506">
        <f t="shared" si="3641"/>
        <v>6</v>
      </c>
      <c r="G116506" s="37" t="str">
        <f t="shared" si="3642"/>
        <v>выходные</v>
      </c>
    </row>
    <row r="116507" spans="1:7" x14ac:dyDescent="0.3">
      <c r="A116507">
        <v>75438</v>
      </c>
      <c r="B116507" s="2">
        <v>44331.852533980586</v>
      </c>
      <c r="C116507" s="37">
        <v>0.85253472222222226</v>
      </c>
      <c r="E116507">
        <v>158978</v>
      </c>
      <c r="F116507">
        <f t="shared" si="3641"/>
        <v>6</v>
      </c>
      <c r="G116507" s="37" t="str">
        <f t="shared" si="3642"/>
        <v>выходные</v>
      </c>
    </row>
    <row r="116508" spans="1:7" x14ac:dyDescent="0.3">
      <c r="A116508">
        <v>75435</v>
      </c>
      <c r="B116508" s="2">
        <v>44331.851724919099</v>
      </c>
      <c r="C116508" s="37">
        <v>0.85172453703703699</v>
      </c>
      <c r="E116508">
        <v>415290</v>
      </c>
      <c r="F116508">
        <f t="shared" si="3641"/>
        <v>6</v>
      </c>
      <c r="G116508" s="37" t="str">
        <f t="shared" si="3642"/>
        <v>выходные</v>
      </c>
    </row>
    <row r="116509" spans="1:7" x14ac:dyDescent="0.3">
      <c r="A116509">
        <v>75431</v>
      </c>
      <c r="B116509" s="2">
        <v>44331.851333333332</v>
      </c>
      <c r="C116509" s="37">
        <v>0.85133101851851845</v>
      </c>
      <c r="E116509">
        <v>408733</v>
      </c>
      <c r="F116509">
        <f t="shared" si="3641"/>
        <v>6</v>
      </c>
      <c r="G116509" s="37" t="str">
        <f t="shared" si="3642"/>
        <v>выходные</v>
      </c>
    </row>
    <row r="116510" spans="1:7" x14ac:dyDescent="0.3">
      <c r="A116510">
        <v>75428</v>
      </c>
      <c r="B116510" s="2">
        <v>44331.851000000002</v>
      </c>
      <c r="C116510" s="37">
        <v>0.85099537037037043</v>
      </c>
      <c r="E116510">
        <v>447933</v>
      </c>
      <c r="F116510">
        <f t="shared" si="3641"/>
        <v>6</v>
      </c>
      <c r="G116510" s="37" t="str">
        <f t="shared" si="3642"/>
        <v>выходные</v>
      </c>
    </row>
    <row r="116511" spans="1:7" x14ac:dyDescent="0.3">
      <c r="A116511">
        <v>75421</v>
      </c>
      <c r="B116511" s="2">
        <v>44331.850106796119</v>
      </c>
      <c r="C116511" s="37">
        <v>0.85010416666666666</v>
      </c>
      <c r="E116511">
        <v>117745</v>
      </c>
      <c r="F116511">
        <f t="shared" si="3641"/>
        <v>6</v>
      </c>
      <c r="G116511" s="37" t="str">
        <f t="shared" si="3642"/>
        <v>выходные</v>
      </c>
    </row>
    <row r="116512" spans="1:7" x14ac:dyDescent="0.3">
      <c r="A116512">
        <v>75424</v>
      </c>
      <c r="B116512" s="2">
        <v>44331.850106796119</v>
      </c>
      <c r="C116512" s="37">
        <v>0.85010416666666666</v>
      </c>
      <c r="E116512">
        <v>25268</v>
      </c>
      <c r="F116512">
        <f t="shared" si="3641"/>
        <v>6</v>
      </c>
      <c r="G116512" s="37" t="str">
        <f t="shared" si="3642"/>
        <v>выходные</v>
      </c>
    </row>
    <row r="116513" spans="1:7" x14ac:dyDescent="0.3">
      <c r="A116513">
        <v>75417</v>
      </c>
      <c r="B116513" s="2">
        <v>44331.849702265376</v>
      </c>
      <c r="C116513" s="37">
        <v>0.84969907407407408</v>
      </c>
      <c r="E116513">
        <v>230507</v>
      </c>
      <c r="F116513">
        <f t="shared" si="3641"/>
        <v>6</v>
      </c>
      <c r="G116513" s="37" t="str">
        <f t="shared" si="3642"/>
        <v>выходные</v>
      </c>
    </row>
    <row r="116514" spans="1:7" x14ac:dyDescent="0.3">
      <c r="A116514">
        <v>75415</v>
      </c>
      <c r="B116514" s="2">
        <v>44331.849297734625</v>
      </c>
      <c r="C116514" s="37">
        <v>0.84929398148148139</v>
      </c>
      <c r="E116514">
        <v>428041</v>
      </c>
      <c r="F116514">
        <f t="shared" si="3641"/>
        <v>6</v>
      </c>
      <c r="G116514" s="37" t="str">
        <f t="shared" si="3642"/>
        <v>выходные</v>
      </c>
    </row>
    <row r="116515" spans="1:7" x14ac:dyDescent="0.3">
      <c r="A116515">
        <v>75414</v>
      </c>
      <c r="B116515" s="2">
        <v>44331.848893203882</v>
      </c>
      <c r="C116515" s="37">
        <v>0.84888888888888892</v>
      </c>
      <c r="E116515">
        <v>154228</v>
      </c>
      <c r="F116515">
        <f t="shared" si="3641"/>
        <v>6</v>
      </c>
      <c r="G116515" s="37" t="str">
        <f t="shared" si="3642"/>
        <v>выходные</v>
      </c>
    </row>
    <row r="116516" spans="1:7" x14ac:dyDescent="0.3">
      <c r="A116516">
        <v>75409</v>
      </c>
      <c r="B116516" s="2">
        <v>44331.848488673138</v>
      </c>
      <c r="C116516" s="37">
        <v>0.84848379629629633</v>
      </c>
      <c r="E116516">
        <v>20534</v>
      </c>
      <c r="F116516">
        <f t="shared" si="3641"/>
        <v>6</v>
      </c>
      <c r="G116516" s="37" t="str">
        <f t="shared" si="3642"/>
        <v>выходные</v>
      </c>
    </row>
    <row r="116517" spans="1:7" x14ac:dyDescent="0.3">
      <c r="A116517">
        <v>75405</v>
      </c>
      <c r="B116517" s="2">
        <v>44331.847333333339</v>
      </c>
      <c r="C116517" s="37">
        <v>0.84733796296296304</v>
      </c>
      <c r="E116517">
        <v>286726</v>
      </c>
      <c r="F116517">
        <f t="shared" si="3641"/>
        <v>6</v>
      </c>
      <c r="G116517" s="37" t="str">
        <f t="shared" si="3642"/>
        <v>выходные</v>
      </c>
    </row>
    <row r="116518" spans="1:7" x14ac:dyDescent="0.3">
      <c r="A116518">
        <v>75400</v>
      </c>
      <c r="B116518" s="2">
        <v>44331.847275080909</v>
      </c>
      <c r="C116518" s="37">
        <v>0.84728009259259263</v>
      </c>
      <c r="E116518">
        <v>82850</v>
      </c>
      <c r="F116518">
        <f t="shared" si="3641"/>
        <v>6</v>
      </c>
      <c r="G116518" s="37" t="str">
        <f t="shared" si="3642"/>
        <v>выходные</v>
      </c>
    </row>
    <row r="116519" spans="1:7" x14ac:dyDescent="0.3">
      <c r="A116519">
        <v>75399</v>
      </c>
      <c r="B116519" s="2">
        <v>44331.847275080901</v>
      </c>
      <c r="C116519" s="37">
        <v>0.84728009259259263</v>
      </c>
      <c r="E116519">
        <v>114953</v>
      </c>
      <c r="F116519">
        <f t="shared" si="3641"/>
        <v>6</v>
      </c>
      <c r="G116519" s="37" t="str">
        <f t="shared" si="3642"/>
        <v>выходные</v>
      </c>
    </row>
    <row r="116520" spans="1:7" x14ac:dyDescent="0.3">
      <c r="A116520">
        <v>75398</v>
      </c>
      <c r="B116520" s="2">
        <v>44331.846888637956</v>
      </c>
      <c r="C116520" s="37">
        <v>0.84688657407407408</v>
      </c>
      <c r="E116520">
        <v>198146</v>
      </c>
      <c r="F116520">
        <f t="shared" si="3641"/>
        <v>6</v>
      </c>
      <c r="G116520" s="37" t="str">
        <f t="shared" si="3642"/>
        <v>выходные</v>
      </c>
    </row>
    <row r="116521" spans="1:7" x14ac:dyDescent="0.3">
      <c r="A116521">
        <v>75394</v>
      </c>
      <c r="B116521" s="2">
        <v>44331.846870550165</v>
      </c>
      <c r="C116521" s="37">
        <v>0.84687499999999993</v>
      </c>
      <c r="E116521">
        <v>118549</v>
      </c>
      <c r="F116521">
        <f t="shared" si="3641"/>
        <v>6</v>
      </c>
      <c r="G116521" s="37" t="str">
        <f t="shared" si="3642"/>
        <v>выходные</v>
      </c>
    </row>
    <row r="116522" spans="1:7" x14ac:dyDescent="0.3">
      <c r="A116522">
        <v>75390</v>
      </c>
      <c r="B116522" s="2">
        <v>44331.846466019415</v>
      </c>
      <c r="C116522" s="37">
        <v>0.84646990740740735</v>
      </c>
      <c r="E116522">
        <v>411922</v>
      </c>
      <c r="F116522">
        <f t="shared" si="3641"/>
        <v>6</v>
      </c>
      <c r="G116522" s="37" t="str">
        <f t="shared" si="3642"/>
        <v>выходные</v>
      </c>
    </row>
    <row r="116523" spans="1:7" x14ac:dyDescent="0.3">
      <c r="A116523">
        <v>75387</v>
      </c>
      <c r="B116523" s="2">
        <v>44331.845252427185</v>
      </c>
      <c r="C116523" s="37">
        <v>0.84525462962962961</v>
      </c>
      <c r="E116523">
        <v>380039</v>
      </c>
      <c r="F116523">
        <f t="shared" si="3641"/>
        <v>6</v>
      </c>
      <c r="G116523" s="37" t="str">
        <f t="shared" si="3642"/>
        <v>выходные</v>
      </c>
    </row>
    <row r="116524" spans="1:7" x14ac:dyDescent="0.3">
      <c r="A116524">
        <v>75385</v>
      </c>
      <c r="B116524" s="2">
        <v>44331.844847896442</v>
      </c>
      <c r="C116524" s="37">
        <v>0.84484953703703702</v>
      </c>
      <c r="E116524">
        <v>297015</v>
      </c>
      <c r="F116524">
        <f t="shared" si="3641"/>
        <v>6</v>
      </c>
      <c r="G116524" s="37" t="str">
        <f t="shared" si="3642"/>
        <v>выходные</v>
      </c>
    </row>
    <row r="116525" spans="1:7" x14ac:dyDescent="0.3">
      <c r="A116525">
        <v>75383</v>
      </c>
      <c r="B116525" s="2">
        <v>44331.844038834948</v>
      </c>
      <c r="C116525" s="37">
        <v>0.84403935185185175</v>
      </c>
      <c r="E116525">
        <v>21760</v>
      </c>
      <c r="F116525">
        <f t="shared" si="3641"/>
        <v>6</v>
      </c>
      <c r="G116525" s="37" t="str">
        <f t="shared" si="3642"/>
        <v>выходные</v>
      </c>
    </row>
    <row r="116526" spans="1:7" x14ac:dyDescent="0.3">
      <c r="A116526">
        <v>75381</v>
      </c>
      <c r="B116526" s="2">
        <v>44331.842402417067</v>
      </c>
      <c r="C116526" s="37">
        <v>0.84240740740740738</v>
      </c>
      <c r="E116526">
        <v>58674</v>
      </c>
      <c r="F116526">
        <f t="shared" si="3641"/>
        <v>6</v>
      </c>
      <c r="G116526" s="37" t="str">
        <f t="shared" si="3642"/>
        <v>выходные</v>
      </c>
    </row>
    <row r="116527" spans="1:7" x14ac:dyDescent="0.3">
      <c r="A116527">
        <v>75378</v>
      </c>
      <c r="B116527" s="2">
        <v>44331.840802588995</v>
      </c>
      <c r="C116527" s="37">
        <v>0.84079861111111109</v>
      </c>
      <c r="E116527">
        <v>351192</v>
      </c>
      <c r="F116527">
        <f t="shared" si="3641"/>
        <v>6</v>
      </c>
      <c r="G116527" s="37" t="str">
        <f t="shared" si="3642"/>
        <v>выходные</v>
      </c>
    </row>
    <row r="116528" spans="1:7" x14ac:dyDescent="0.3">
      <c r="A116528">
        <v>75373</v>
      </c>
      <c r="B116528" s="2">
        <v>44331.840398058252</v>
      </c>
      <c r="C116528" s="37">
        <v>0.84039351851851851</v>
      </c>
      <c r="E116528">
        <v>301748</v>
      </c>
      <c r="F116528">
        <f t="shared" si="3641"/>
        <v>6</v>
      </c>
      <c r="G116528" s="37" t="str">
        <f t="shared" si="3642"/>
        <v>выходные</v>
      </c>
    </row>
    <row r="116529" spans="1:7" x14ac:dyDescent="0.3">
      <c r="A116529">
        <v>75376</v>
      </c>
      <c r="B116529" s="2">
        <v>44331.840398058252</v>
      </c>
      <c r="C116529" s="37">
        <v>0.84039351851851851</v>
      </c>
      <c r="E116529">
        <v>42705</v>
      </c>
      <c r="F116529">
        <f t="shared" si="3641"/>
        <v>6</v>
      </c>
      <c r="G116529" s="37" t="str">
        <f t="shared" si="3642"/>
        <v>выходные</v>
      </c>
    </row>
    <row r="116530" spans="1:7" x14ac:dyDescent="0.3">
      <c r="A116530">
        <v>75369</v>
      </c>
      <c r="B116530" s="2">
        <v>44331.838779935279</v>
      </c>
      <c r="C116530" s="37">
        <v>0.83878472222222211</v>
      </c>
      <c r="E116530">
        <v>294042</v>
      </c>
      <c r="F116530">
        <f t="shared" si="3641"/>
        <v>6</v>
      </c>
      <c r="G116530" s="37" t="str">
        <f t="shared" si="3642"/>
        <v>выходные</v>
      </c>
    </row>
    <row r="116531" spans="1:7" x14ac:dyDescent="0.3">
      <c r="A116531">
        <v>75366</v>
      </c>
      <c r="B116531" s="2">
        <v>44331.837763603624</v>
      </c>
      <c r="C116531" s="37">
        <v>0.8377662037037038</v>
      </c>
      <c r="E116531">
        <v>325852</v>
      </c>
      <c r="F116531">
        <f t="shared" si="3641"/>
        <v>6</v>
      </c>
      <c r="G116531" s="37" t="str">
        <f t="shared" si="3642"/>
        <v>выходные</v>
      </c>
    </row>
    <row r="116532" spans="1:7" x14ac:dyDescent="0.3">
      <c r="A116532">
        <v>75362</v>
      </c>
      <c r="B116532" s="2">
        <v>44331.83742790002</v>
      </c>
      <c r="C116532" s="37">
        <v>0.83743055555555557</v>
      </c>
      <c r="E116532">
        <v>182191</v>
      </c>
      <c r="F116532">
        <f t="shared" si="3641"/>
        <v>6</v>
      </c>
      <c r="G116532" s="37" t="str">
        <f t="shared" si="3642"/>
        <v>выходные</v>
      </c>
    </row>
    <row r="116533" spans="1:7" x14ac:dyDescent="0.3">
      <c r="A116533">
        <v>75359</v>
      </c>
      <c r="B116533" s="2">
        <v>44331.836542863246</v>
      </c>
      <c r="C116533" s="37">
        <v>0.8365393518518518</v>
      </c>
      <c r="E116533">
        <v>267852</v>
      </c>
      <c r="F116533">
        <f t="shared" si="3641"/>
        <v>6</v>
      </c>
      <c r="G116533" s="37" t="str">
        <f t="shared" si="3642"/>
        <v>выходные</v>
      </c>
    </row>
    <row r="116534" spans="1:7" x14ac:dyDescent="0.3">
      <c r="A116534">
        <v>75354</v>
      </c>
      <c r="B116534" s="2">
        <v>44331.836352750812</v>
      </c>
      <c r="C116534" s="37">
        <v>0.83635416666666673</v>
      </c>
      <c r="E116534">
        <v>33094</v>
      </c>
      <c r="F116534">
        <f t="shared" si="3641"/>
        <v>6</v>
      </c>
      <c r="G116534" s="37" t="str">
        <f t="shared" si="3642"/>
        <v>выходные</v>
      </c>
    </row>
    <row r="116535" spans="1:7" x14ac:dyDescent="0.3">
      <c r="A116535">
        <v>75349</v>
      </c>
      <c r="B116535" s="2">
        <v>44331.836333333333</v>
      </c>
      <c r="C116535" s="37">
        <v>0.83633101851851854</v>
      </c>
      <c r="E116535">
        <v>158978</v>
      </c>
      <c r="F116535">
        <f t="shared" si="3641"/>
        <v>6</v>
      </c>
      <c r="G116535" s="37" t="str">
        <f t="shared" si="3642"/>
        <v>выходные</v>
      </c>
    </row>
    <row r="116536" spans="1:7" x14ac:dyDescent="0.3">
      <c r="A116536">
        <v>75348</v>
      </c>
      <c r="B116536" s="2">
        <v>44331.835948220061</v>
      </c>
      <c r="C116536" s="37">
        <v>0.83594907407407415</v>
      </c>
      <c r="E116536">
        <v>193203</v>
      </c>
      <c r="F116536">
        <f t="shared" si="3641"/>
        <v>6</v>
      </c>
      <c r="G116536" s="37" t="str">
        <f t="shared" si="3642"/>
        <v>выходные</v>
      </c>
    </row>
    <row r="116537" spans="1:7" x14ac:dyDescent="0.3">
      <c r="A116537">
        <v>75344</v>
      </c>
      <c r="B116537" s="2">
        <v>44331.835543689325</v>
      </c>
      <c r="C116537" s="37">
        <v>0.83554398148148146</v>
      </c>
      <c r="E116537">
        <v>320940</v>
      </c>
      <c r="F116537">
        <f t="shared" si="3641"/>
        <v>6</v>
      </c>
      <c r="G116537" s="37" t="str">
        <f t="shared" si="3642"/>
        <v>выходные</v>
      </c>
    </row>
    <row r="116538" spans="1:7" x14ac:dyDescent="0.3">
      <c r="A116538">
        <v>75346</v>
      </c>
      <c r="B116538" s="2">
        <v>44331.835543689325</v>
      </c>
      <c r="C116538" s="37">
        <v>0.83554398148148146</v>
      </c>
      <c r="E116538">
        <v>20822</v>
      </c>
      <c r="F116538">
        <f t="shared" si="3641"/>
        <v>6</v>
      </c>
      <c r="G116538" s="37" t="str">
        <f t="shared" si="3642"/>
        <v>выходные</v>
      </c>
    </row>
    <row r="116539" spans="1:7" x14ac:dyDescent="0.3">
      <c r="A116539">
        <v>75342</v>
      </c>
      <c r="B116539" s="2">
        <v>44331.834734627831</v>
      </c>
      <c r="C116539" s="37">
        <v>0.83473379629629629</v>
      </c>
      <c r="E116539">
        <v>347393</v>
      </c>
      <c r="F116539">
        <f t="shared" si="3641"/>
        <v>6</v>
      </c>
      <c r="G116539" s="37" t="str">
        <f t="shared" si="3642"/>
        <v>выходные</v>
      </c>
    </row>
    <row r="116540" spans="1:7" x14ac:dyDescent="0.3">
      <c r="A116540">
        <v>75337</v>
      </c>
      <c r="B116540" s="2">
        <v>44331.834528641622</v>
      </c>
      <c r="C116540" s="37">
        <v>0.83452546296296293</v>
      </c>
      <c r="E116540">
        <v>26408</v>
      </c>
      <c r="F116540">
        <f t="shared" si="3641"/>
        <v>6</v>
      </c>
      <c r="G116540" s="37" t="str">
        <f t="shared" si="3642"/>
        <v>выходные</v>
      </c>
    </row>
    <row r="116541" spans="1:7" x14ac:dyDescent="0.3">
      <c r="A116541">
        <v>75336</v>
      </c>
      <c r="B116541" s="2">
        <v>44331.834330097088</v>
      </c>
      <c r="C116541" s="37">
        <v>0.8343287037037036</v>
      </c>
      <c r="E116541">
        <v>31749</v>
      </c>
      <c r="F116541">
        <f t="shared" si="3641"/>
        <v>6</v>
      </c>
      <c r="G116541" s="37" t="str">
        <f t="shared" si="3642"/>
        <v>выходные</v>
      </c>
    </row>
    <row r="116542" spans="1:7" x14ac:dyDescent="0.3">
      <c r="A116542">
        <v>75334</v>
      </c>
      <c r="B116542" s="2">
        <v>44331.83410138249</v>
      </c>
      <c r="C116542" s="37">
        <v>0.83409722222222227</v>
      </c>
      <c r="E116542">
        <v>158978</v>
      </c>
      <c r="F116542">
        <f t="shared" si="3641"/>
        <v>6</v>
      </c>
      <c r="G116542" s="37" t="str">
        <f t="shared" si="3642"/>
        <v>выходные</v>
      </c>
    </row>
    <row r="116543" spans="1:7" x14ac:dyDescent="0.3">
      <c r="A116543">
        <v>75333</v>
      </c>
      <c r="B116543" s="2">
        <v>44331.833116504851</v>
      </c>
      <c r="C116543" s="37">
        <v>0.83311342592592597</v>
      </c>
      <c r="E116543">
        <v>171529</v>
      </c>
      <c r="F116543">
        <f t="shared" si="3641"/>
        <v>6</v>
      </c>
      <c r="G116543" s="37" t="str">
        <f t="shared" si="3642"/>
        <v>выходные</v>
      </c>
    </row>
    <row r="116544" spans="1:7" x14ac:dyDescent="0.3">
      <c r="A116544">
        <v>75327</v>
      </c>
      <c r="B116544" s="2">
        <v>44331.832711974108</v>
      </c>
      <c r="C116544" s="37">
        <v>0.83270833333333327</v>
      </c>
      <c r="E116544">
        <v>297015</v>
      </c>
      <c r="F116544">
        <f t="shared" si="3641"/>
        <v>6</v>
      </c>
      <c r="G116544" s="37" t="str">
        <f t="shared" si="3642"/>
        <v>выходные</v>
      </c>
    </row>
    <row r="116545" spans="1:7" x14ac:dyDescent="0.3">
      <c r="A116545">
        <v>75331</v>
      </c>
      <c r="B116545" s="2">
        <v>44331.832711974108</v>
      </c>
      <c r="C116545" s="37">
        <v>0.83270833333333327</v>
      </c>
      <c r="E116545">
        <v>117699</v>
      </c>
      <c r="F116545">
        <f t="shared" si="3641"/>
        <v>6</v>
      </c>
      <c r="G116545" s="37" t="str">
        <f t="shared" si="3642"/>
        <v>выходные</v>
      </c>
    </row>
    <row r="116546" spans="1:7" x14ac:dyDescent="0.3">
      <c r="A116546">
        <v>75326</v>
      </c>
      <c r="B116546" s="2">
        <v>44331.832307443365</v>
      </c>
      <c r="C116546" s="37">
        <v>0.83230324074074069</v>
      </c>
      <c r="E116546">
        <v>304128</v>
      </c>
      <c r="F116546">
        <f t="shared" si="3641"/>
        <v>6</v>
      </c>
      <c r="G116546" s="37" t="str">
        <f t="shared" si="3642"/>
        <v>выходные</v>
      </c>
    </row>
    <row r="116547" spans="1:7" x14ac:dyDescent="0.3">
      <c r="A116547">
        <v>75323</v>
      </c>
      <c r="B116547" s="2">
        <v>44331.831902912621</v>
      </c>
      <c r="C116547" s="37">
        <v>0.83189814814814811</v>
      </c>
      <c r="E116547">
        <v>230507</v>
      </c>
      <c r="F116547">
        <f t="shared" ref="F116547:F116610" si="3643">WEEKDAY(B116547,2)</f>
        <v>6</v>
      </c>
      <c r="G116547" s="37" t="str">
        <f t="shared" si="3642"/>
        <v>выходные</v>
      </c>
    </row>
    <row r="116548" spans="1:7" x14ac:dyDescent="0.3">
      <c r="A116548">
        <v>75311</v>
      </c>
      <c r="B116548" s="2">
        <v>44331.830689320392</v>
      </c>
      <c r="C116548" s="37">
        <v>0.83069444444444451</v>
      </c>
      <c r="E116548">
        <v>411922</v>
      </c>
      <c r="F116548">
        <f t="shared" si="3643"/>
        <v>6</v>
      </c>
      <c r="G116548" s="37" t="str">
        <f t="shared" si="3642"/>
        <v>выходные</v>
      </c>
    </row>
    <row r="116549" spans="1:7" x14ac:dyDescent="0.3">
      <c r="A116549">
        <v>75316</v>
      </c>
      <c r="B116549" s="2">
        <v>44331.830689320392</v>
      </c>
      <c r="C116549" s="37">
        <v>0.83069444444444451</v>
      </c>
      <c r="E116549">
        <v>273577</v>
      </c>
      <c r="F116549">
        <f t="shared" si="3643"/>
        <v>6</v>
      </c>
      <c r="G116549" s="37" t="str">
        <f t="shared" si="3642"/>
        <v>выходные</v>
      </c>
    </row>
    <row r="116550" spans="1:7" x14ac:dyDescent="0.3">
      <c r="A116550">
        <v>75319</v>
      </c>
      <c r="B116550" s="2">
        <v>44331.830689320392</v>
      </c>
      <c r="C116550" s="37">
        <v>0.83069444444444451</v>
      </c>
      <c r="E116550">
        <v>193203</v>
      </c>
      <c r="F116550">
        <f t="shared" si="3643"/>
        <v>6</v>
      </c>
      <c r="G116550" s="37" t="str">
        <f t="shared" si="3642"/>
        <v>выходные</v>
      </c>
    </row>
    <row r="116551" spans="1:7" x14ac:dyDescent="0.3">
      <c r="A116551">
        <v>75308</v>
      </c>
      <c r="B116551" s="2">
        <v>44331.830284789641</v>
      </c>
      <c r="C116551" s="37">
        <v>0.83028935185185182</v>
      </c>
      <c r="E116551">
        <v>418854</v>
      </c>
      <c r="F116551">
        <f t="shared" si="3643"/>
        <v>6</v>
      </c>
      <c r="G116551" s="37" t="str">
        <f t="shared" si="3642"/>
        <v>выходные</v>
      </c>
    </row>
    <row r="116552" spans="1:7" x14ac:dyDescent="0.3">
      <c r="A116552">
        <v>75307</v>
      </c>
      <c r="B116552" s="2">
        <v>44331.829880258905</v>
      </c>
      <c r="C116552" s="37">
        <v>0.82988425925925924</v>
      </c>
      <c r="E116552">
        <v>250679</v>
      </c>
      <c r="F116552">
        <f t="shared" si="3643"/>
        <v>6</v>
      </c>
      <c r="G116552" s="37" t="str">
        <f t="shared" si="3642"/>
        <v>выходные</v>
      </c>
    </row>
    <row r="116553" spans="1:7" x14ac:dyDescent="0.3">
      <c r="A116553">
        <v>75303</v>
      </c>
      <c r="B116553" s="2">
        <v>44331.829071197411</v>
      </c>
      <c r="C116553" s="37">
        <v>0.82907407407407396</v>
      </c>
      <c r="E116553">
        <v>439981</v>
      </c>
      <c r="F116553">
        <f t="shared" si="3643"/>
        <v>6</v>
      </c>
      <c r="G116553" s="37" t="str">
        <f t="shared" si="3642"/>
        <v>выходные</v>
      </c>
    </row>
    <row r="116554" spans="1:7" x14ac:dyDescent="0.3">
      <c r="A116554">
        <v>75305</v>
      </c>
      <c r="B116554" s="2">
        <v>44331.829071197411</v>
      </c>
      <c r="C116554" s="37">
        <v>0.82907407407407396</v>
      </c>
      <c r="E116554">
        <v>314895</v>
      </c>
      <c r="F116554">
        <f t="shared" si="3643"/>
        <v>6</v>
      </c>
      <c r="G116554" s="37" t="str">
        <f t="shared" si="3642"/>
        <v>выходные</v>
      </c>
    </row>
    <row r="116555" spans="1:7" x14ac:dyDescent="0.3">
      <c r="A116555">
        <v>75298</v>
      </c>
      <c r="B116555" s="2">
        <v>44331.828669087801</v>
      </c>
      <c r="C116555" s="37">
        <v>0.82866898148148149</v>
      </c>
      <c r="E116555">
        <v>154256</v>
      </c>
      <c r="F116555">
        <f t="shared" si="3643"/>
        <v>6</v>
      </c>
      <c r="G116555" s="37" t="str">
        <f t="shared" ref="G116555:G116618" si="3644">IF(F116555&gt;=6,"выходные","будни")</f>
        <v>выходные</v>
      </c>
    </row>
    <row r="116556" spans="1:7" x14ac:dyDescent="0.3">
      <c r="A116556">
        <v>75294</v>
      </c>
      <c r="B116556" s="2">
        <v>44331.827753532518</v>
      </c>
      <c r="C116556" s="37">
        <v>0.82775462962962953</v>
      </c>
      <c r="E116556">
        <v>347393</v>
      </c>
      <c r="F116556">
        <f t="shared" si="3643"/>
        <v>6</v>
      </c>
      <c r="G116556" s="37" t="str">
        <f t="shared" si="3644"/>
        <v>выходные</v>
      </c>
    </row>
    <row r="116557" spans="1:7" x14ac:dyDescent="0.3">
      <c r="A116557">
        <v>75289</v>
      </c>
      <c r="B116557" s="2">
        <v>44331.826471755121</v>
      </c>
      <c r="C116557" s="37">
        <v>0.82646990740740733</v>
      </c>
      <c r="E116557">
        <v>230347</v>
      </c>
      <c r="F116557">
        <f t="shared" si="3643"/>
        <v>6</v>
      </c>
      <c r="G116557" s="37" t="str">
        <f t="shared" si="3644"/>
        <v>выходные</v>
      </c>
    </row>
    <row r="116558" spans="1:7" x14ac:dyDescent="0.3">
      <c r="A116558">
        <v>75280</v>
      </c>
      <c r="B116558" s="2">
        <v>44331.825430420715</v>
      </c>
      <c r="C116558" s="37">
        <v>0.82542824074074073</v>
      </c>
      <c r="E116558">
        <v>5151</v>
      </c>
      <c r="F116558">
        <f t="shared" si="3643"/>
        <v>6</v>
      </c>
      <c r="G116558" s="37" t="str">
        <f t="shared" si="3644"/>
        <v>выходные</v>
      </c>
    </row>
    <row r="116559" spans="1:7" x14ac:dyDescent="0.3">
      <c r="A116559">
        <v>75281</v>
      </c>
      <c r="B116559" s="2">
        <v>44331.825430420715</v>
      </c>
      <c r="C116559" s="37">
        <v>0.82542824074074073</v>
      </c>
      <c r="E116559">
        <v>259630</v>
      </c>
      <c r="F116559">
        <f t="shared" si="3643"/>
        <v>6</v>
      </c>
      <c r="G116559" s="37" t="str">
        <f t="shared" si="3644"/>
        <v>выходные</v>
      </c>
    </row>
    <row r="116560" spans="1:7" x14ac:dyDescent="0.3">
      <c r="A116560">
        <v>75284</v>
      </c>
      <c r="B116560" s="2">
        <v>44331.825430420715</v>
      </c>
      <c r="C116560" s="37">
        <v>0.82542824074074073</v>
      </c>
      <c r="E116560">
        <v>182984</v>
      </c>
      <c r="F116560">
        <f t="shared" si="3643"/>
        <v>6</v>
      </c>
      <c r="G116560" s="37" t="str">
        <f t="shared" si="3644"/>
        <v>выходные</v>
      </c>
    </row>
    <row r="116561" spans="1:7" x14ac:dyDescent="0.3">
      <c r="A116561">
        <v>75276</v>
      </c>
      <c r="B116561" s="2">
        <v>44331.824121829886</v>
      </c>
      <c r="C116561" s="37">
        <v>0.82412037037037045</v>
      </c>
      <c r="E116561">
        <v>158978</v>
      </c>
      <c r="F116561">
        <f t="shared" si="3643"/>
        <v>6</v>
      </c>
      <c r="G116561" s="37" t="str">
        <f t="shared" si="3644"/>
        <v>выходные</v>
      </c>
    </row>
    <row r="116562" spans="1:7" x14ac:dyDescent="0.3">
      <c r="A116562">
        <v>75271</v>
      </c>
      <c r="B116562" s="2">
        <v>44331.823812297735</v>
      </c>
      <c r="C116562" s="37">
        <v>0.8238078703703704</v>
      </c>
      <c r="E116562">
        <v>119655</v>
      </c>
      <c r="F116562">
        <f t="shared" si="3643"/>
        <v>6</v>
      </c>
      <c r="G116562" s="37" t="str">
        <f t="shared" si="3644"/>
        <v>выходные</v>
      </c>
    </row>
    <row r="116563" spans="1:7" x14ac:dyDescent="0.3">
      <c r="A116563">
        <v>75267</v>
      </c>
      <c r="B116563" s="2">
        <v>44331.823541978207</v>
      </c>
      <c r="C116563" s="37">
        <v>0.82354166666666673</v>
      </c>
      <c r="E116563">
        <v>182191</v>
      </c>
      <c r="F116563">
        <f t="shared" si="3643"/>
        <v>6</v>
      </c>
      <c r="G116563" s="37" t="str">
        <f t="shared" si="3644"/>
        <v>выходные</v>
      </c>
    </row>
    <row r="116564" spans="1:7" x14ac:dyDescent="0.3">
      <c r="A116564">
        <v>75266</v>
      </c>
      <c r="B116564" s="2">
        <v>44331.823003236241</v>
      </c>
      <c r="C116564" s="37">
        <v>0.82299768518518512</v>
      </c>
      <c r="E116564">
        <v>411922</v>
      </c>
      <c r="F116564">
        <f t="shared" si="3643"/>
        <v>6</v>
      </c>
      <c r="G116564" s="37" t="str">
        <f t="shared" si="3644"/>
        <v>выходные</v>
      </c>
    </row>
    <row r="116565" spans="1:7" x14ac:dyDescent="0.3">
      <c r="A116565">
        <v>75263</v>
      </c>
      <c r="B116565" s="2">
        <v>44331.821771904659</v>
      </c>
      <c r="C116565" s="37">
        <v>0.82177083333333334</v>
      </c>
      <c r="E116565">
        <v>111368</v>
      </c>
      <c r="F116565">
        <f t="shared" si="3643"/>
        <v>6</v>
      </c>
      <c r="G116565" s="37" t="str">
        <f t="shared" si="3644"/>
        <v>выходные</v>
      </c>
    </row>
    <row r="116566" spans="1:7" x14ac:dyDescent="0.3">
      <c r="A116566">
        <v>75260</v>
      </c>
      <c r="B116566" s="2">
        <v>44331.820215460677</v>
      </c>
      <c r="C116566" s="37">
        <v>0.82021990740740736</v>
      </c>
      <c r="E116566">
        <v>129210</v>
      </c>
      <c r="F116566">
        <f t="shared" si="3643"/>
        <v>6</v>
      </c>
      <c r="G116566" s="37" t="str">
        <f t="shared" si="3644"/>
        <v>выходные</v>
      </c>
    </row>
    <row r="116567" spans="1:7" x14ac:dyDescent="0.3">
      <c r="A116567">
        <v>75254</v>
      </c>
      <c r="B116567" s="2">
        <v>44331.819362459551</v>
      </c>
      <c r="C116567" s="37">
        <v>0.81936342592592604</v>
      </c>
      <c r="E116567">
        <v>357547</v>
      </c>
      <c r="F116567">
        <f t="shared" si="3643"/>
        <v>6</v>
      </c>
      <c r="G116567" s="37" t="str">
        <f t="shared" si="3644"/>
        <v>выходные</v>
      </c>
    </row>
    <row r="116568" spans="1:7" x14ac:dyDescent="0.3">
      <c r="A116568">
        <v>75258</v>
      </c>
      <c r="B116568" s="2">
        <v>44331.819362459551</v>
      </c>
      <c r="C116568" s="37">
        <v>0.81936342592592604</v>
      </c>
      <c r="E116568">
        <v>447567</v>
      </c>
      <c r="F116568">
        <f t="shared" si="3643"/>
        <v>6</v>
      </c>
      <c r="G116568" s="37" t="str">
        <f t="shared" si="3644"/>
        <v>выходные</v>
      </c>
    </row>
    <row r="116569" spans="1:7" x14ac:dyDescent="0.3">
      <c r="A116569">
        <v>75249</v>
      </c>
      <c r="B116569" s="2">
        <v>44331.819147312846</v>
      </c>
      <c r="C116569" s="37">
        <v>0.81914351851851863</v>
      </c>
      <c r="E116569">
        <v>153808</v>
      </c>
      <c r="F116569">
        <f t="shared" si="3643"/>
        <v>6</v>
      </c>
      <c r="G116569" s="37" t="str">
        <f t="shared" si="3644"/>
        <v>выходные</v>
      </c>
    </row>
    <row r="116570" spans="1:7" x14ac:dyDescent="0.3">
      <c r="A116570">
        <v>75244</v>
      </c>
      <c r="B116570" s="2">
        <v>44331.818957928808</v>
      </c>
      <c r="C116570" s="37">
        <v>0.81895833333333334</v>
      </c>
      <c r="E116570">
        <v>347008</v>
      </c>
      <c r="F116570">
        <f t="shared" si="3643"/>
        <v>6</v>
      </c>
      <c r="G116570" s="37" t="str">
        <f t="shared" si="3644"/>
        <v>выходные</v>
      </c>
    </row>
    <row r="116571" spans="1:7" x14ac:dyDescent="0.3">
      <c r="A116571">
        <v>75240</v>
      </c>
      <c r="B116571" s="2">
        <v>44331.817682424393</v>
      </c>
      <c r="C116571" s="37">
        <v>0.81768518518518529</v>
      </c>
      <c r="E116571">
        <v>458081</v>
      </c>
      <c r="F116571">
        <f t="shared" si="3643"/>
        <v>6</v>
      </c>
      <c r="G116571" s="37" t="str">
        <f t="shared" si="3644"/>
        <v>выходные</v>
      </c>
    </row>
    <row r="116572" spans="1:7" x14ac:dyDescent="0.3">
      <c r="A116572">
        <v>75237</v>
      </c>
      <c r="B116572" s="2">
        <v>44331.817339805828</v>
      </c>
      <c r="C116572" s="37">
        <v>0.81733796296296291</v>
      </c>
      <c r="E116572">
        <v>221025</v>
      </c>
      <c r="F116572">
        <f t="shared" si="3643"/>
        <v>6</v>
      </c>
      <c r="G116572" s="37" t="str">
        <f t="shared" si="3644"/>
        <v>выходные</v>
      </c>
    </row>
    <row r="116573" spans="1:7" x14ac:dyDescent="0.3">
      <c r="A116573">
        <v>75233</v>
      </c>
      <c r="B116573" s="2">
        <v>44331.816935275077</v>
      </c>
      <c r="C116573" s="37">
        <v>0.81693287037037043</v>
      </c>
      <c r="E116573">
        <v>440811</v>
      </c>
      <c r="F116573">
        <f t="shared" si="3643"/>
        <v>6</v>
      </c>
      <c r="G116573" s="37" t="str">
        <f t="shared" si="3644"/>
        <v>выходные</v>
      </c>
    </row>
    <row r="116574" spans="1:7" x14ac:dyDescent="0.3">
      <c r="A116574">
        <v>75231</v>
      </c>
      <c r="B116574" s="2">
        <v>44331.816888943147</v>
      </c>
      <c r="C116574" s="37">
        <v>0.81688657407407417</v>
      </c>
      <c r="E116574">
        <v>148630</v>
      </c>
      <c r="F116574">
        <f t="shared" si="3643"/>
        <v>6</v>
      </c>
      <c r="G116574" s="37" t="str">
        <f t="shared" si="3644"/>
        <v>выходные</v>
      </c>
    </row>
    <row r="116575" spans="1:7" x14ac:dyDescent="0.3">
      <c r="A116575">
        <v>75228</v>
      </c>
      <c r="B116575" s="2">
        <v>44331.816553239543</v>
      </c>
      <c r="C116575" s="37">
        <v>0.81655092592592593</v>
      </c>
      <c r="E116575">
        <v>12149</v>
      </c>
      <c r="F116575">
        <f t="shared" si="3643"/>
        <v>6</v>
      </c>
      <c r="G116575" s="37" t="str">
        <f t="shared" si="3644"/>
        <v>выходные</v>
      </c>
    </row>
    <row r="116576" spans="1:7" x14ac:dyDescent="0.3">
      <c r="A116576">
        <v>75221</v>
      </c>
      <c r="B116576" s="2">
        <v>44331.816530744334</v>
      </c>
      <c r="C116576" s="37">
        <v>0.81652777777777785</v>
      </c>
      <c r="E116576">
        <v>313721</v>
      </c>
      <c r="F116576">
        <f t="shared" si="3643"/>
        <v>6</v>
      </c>
      <c r="G116576" s="37" t="str">
        <f t="shared" si="3644"/>
        <v>выходные</v>
      </c>
    </row>
    <row r="116577" spans="1:7" x14ac:dyDescent="0.3">
      <c r="A116577">
        <v>75225</v>
      </c>
      <c r="B116577" s="2">
        <v>44331.816530744334</v>
      </c>
      <c r="C116577" s="37">
        <v>0.81652777777777785</v>
      </c>
      <c r="E116577">
        <v>298909</v>
      </c>
      <c r="F116577">
        <f t="shared" si="3643"/>
        <v>6</v>
      </c>
      <c r="G116577" s="37" t="str">
        <f t="shared" si="3644"/>
        <v>выходные</v>
      </c>
    </row>
    <row r="116578" spans="1:7" x14ac:dyDescent="0.3">
      <c r="A116578">
        <v>75219</v>
      </c>
      <c r="B116578" s="2">
        <v>44331.816333333336</v>
      </c>
      <c r="C116578" s="37">
        <v>0.81633101851851853</v>
      </c>
      <c r="E116578">
        <v>295484</v>
      </c>
      <c r="F116578">
        <f t="shared" si="3643"/>
        <v>6</v>
      </c>
      <c r="G116578" s="37" t="str">
        <f t="shared" si="3644"/>
        <v>выходные</v>
      </c>
    </row>
    <row r="116579" spans="1:7" x14ac:dyDescent="0.3">
      <c r="A116579">
        <v>75218</v>
      </c>
      <c r="B116579" s="2">
        <v>44331.816248054442</v>
      </c>
      <c r="C116579" s="37">
        <v>0.81625000000000003</v>
      </c>
      <c r="E116579">
        <v>332426</v>
      </c>
      <c r="F116579">
        <f t="shared" si="3643"/>
        <v>6</v>
      </c>
      <c r="G116579" s="37" t="str">
        <f t="shared" si="3644"/>
        <v>выходные</v>
      </c>
    </row>
    <row r="116580" spans="1:7" x14ac:dyDescent="0.3">
      <c r="A116580">
        <v>75214</v>
      </c>
      <c r="B116580" s="2">
        <v>44331.816126213598</v>
      </c>
      <c r="C116580" s="37">
        <v>0.81612268518518516</v>
      </c>
      <c r="E116580">
        <v>411922</v>
      </c>
      <c r="F116580">
        <f t="shared" si="3643"/>
        <v>6</v>
      </c>
      <c r="G116580" s="37" t="str">
        <f t="shared" si="3644"/>
        <v>выходные</v>
      </c>
    </row>
    <row r="116581" spans="1:7" x14ac:dyDescent="0.3">
      <c r="A116581">
        <v>75210</v>
      </c>
      <c r="B116581" s="2">
        <v>44331.814912621354</v>
      </c>
      <c r="C116581" s="37">
        <v>0.8149074074074073</v>
      </c>
      <c r="E116581">
        <v>360778</v>
      </c>
      <c r="F116581">
        <f t="shared" si="3643"/>
        <v>6</v>
      </c>
      <c r="G116581" s="37" t="str">
        <f t="shared" si="3644"/>
        <v>выходные</v>
      </c>
    </row>
    <row r="116582" spans="1:7" x14ac:dyDescent="0.3">
      <c r="A116582">
        <v>75208</v>
      </c>
      <c r="B116582" s="2">
        <v>44331.814569536422</v>
      </c>
      <c r="C116582" s="37">
        <v>0.81457175925925929</v>
      </c>
      <c r="E116582">
        <v>351192</v>
      </c>
      <c r="F116582">
        <f t="shared" si="3643"/>
        <v>6</v>
      </c>
      <c r="G116582" s="37" t="str">
        <f t="shared" si="3644"/>
        <v>выходные</v>
      </c>
    </row>
    <row r="116583" spans="1:7" x14ac:dyDescent="0.3">
      <c r="A116583">
        <v>75205</v>
      </c>
      <c r="B116583" s="2">
        <v>44331.814103559867</v>
      </c>
      <c r="C116583" s="37">
        <v>0.8141087962962964</v>
      </c>
      <c r="E116583">
        <v>180017</v>
      </c>
      <c r="F116583">
        <f t="shared" si="3643"/>
        <v>6</v>
      </c>
      <c r="G116583" s="37" t="str">
        <f t="shared" si="3644"/>
        <v>выходные</v>
      </c>
    </row>
    <row r="116584" spans="1:7" x14ac:dyDescent="0.3">
      <c r="A116584">
        <v>75198</v>
      </c>
      <c r="B116584" s="2">
        <v>44331.813294498381</v>
      </c>
      <c r="C116584" s="37">
        <v>0.81329861111111112</v>
      </c>
      <c r="E116584">
        <v>7084</v>
      </c>
      <c r="F116584">
        <f t="shared" si="3643"/>
        <v>6</v>
      </c>
      <c r="G116584" s="37" t="str">
        <f t="shared" si="3644"/>
        <v>выходные</v>
      </c>
    </row>
    <row r="116585" spans="1:7" x14ac:dyDescent="0.3">
      <c r="A116585">
        <v>75199</v>
      </c>
      <c r="B116585" s="2">
        <v>44331.813294498381</v>
      </c>
      <c r="C116585" s="37">
        <v>0.81329861111111112</v>
      </c>
      <c r="E116585">
        <v>401297</v>
      </c>
      <c r="F116585">
        <f t="shared" si="3643"/>
        <v>6</v>
      </c>
      <c r="G116585" s="37" t="str">
        <f t="shared" si="3644"/>
        <v>выходные</v>
      </c>
    </row>
    <row r="116586" spans="1:7" x14ac:dyDescent="0.3">
      <c r="A116586">
        <v>75204</v>
      </c>
      <c r="B116586" s="2">
        <v>44331.813294498381</v>
      </c>
      <c r="C116586" s="37">
        <v>0.81329861111111112</v>
      </c>
      <c r="E116586">
        <v>382270</v>
      </c>
      <c r="F116586">
        <f t="shared" si="3643"/>
        <v>6</v>
      </c>
      <c r="G116586" s="37" t="str">
        <f t="shared" si="3644"/>
        <v>выходные</v>
      </c>
    </row>
    <row r="116587" spans="1:7" x14ac:dyDescent="0.3">
      <c r="A116587">
        <v>75193</v>
      </c>
      <c r="B116587" s="2">
        <v>44331.813000000002</v>
      </c>
      <c r="C116587" s="37">
        <v>0.81299768518518523</v>
      </c>
      <c r="E116587">
        <v>118549</v>
      </c>
      <c r="F116587">
        <f t="shared" si="3643"/>
        <v>6</v>
      </c>
      <c r="G116587" s="37" t="str">
        <f t="shared" si="3644"/>
        <v>выходные</v>
      </c>
    </row>
    <row r="116588" spans="1:7" x14ac:dyDescent="0.3">
      <c r="A116588">
        <v>75192</v>
      </c>
      <c r="B116588" s="2">
        <v>44331.812889967638</v>
      </c>
      <c r="C116588" s="37">
        <v>0.81289351851851854</v>
      </c>
      <c r="E116588">
        <v>311565</v>
      </c>
      <c r="F116588">
        <f t="shared" si="3643"/>
        <v>6</v>
      </c>
      <c r="G116588" s="37" t="str">
        <f t="shared" si="3644"/>
        <v>выходные</v>
      </c>
    </row>
    <row r="116589" spans="1:7" x14ac:dyDescent="0.3">
      <c r="A116589">
        <v>75182</v>
      </c>
      <c r="B116589" s="2">
        <v>44331.811271844665</v>
      </c>
      <c r="C116589" s="37">
        <v>0.81127314814814822</v>
      </c>
      <c r="E116589">
        <v>250679</v>
      </c>
      <c r="F116589">
        <f t="shared" si="3643"/>
        <v>6</v>
      </c>
      <c r="G116589" s="37" t="str">
        <f t="shared" si="3644"/>
        <v>выходные</v>
      </c>
    </row>
    <row r="116590" spans="1:7" x14ac:dyDescent="0.3">
      <c r="A116590">
        <v>75187</v>
      </c>
      <c r="B116590" s="2">
        <v>44331.811271844665</v>
      </c>
      <c r="C116590" s="37">
        <v>0.81127314814814822</v>
      </c>
      <c r="E116590">
        <v>401945</v>
      </c>
      <c r="F116590">
        <f t="shared" si="3643"/>
        <v>6</v>
      </c>
      <c r="G116590" s="37" t="str">
        <f t="shared" si="3644"/>
        <v>выходные</v>
      </c>
    </row>
    <row r="116591" spans="1:7" x14ac:dyDescent="0.3">
      <c r="A116591">
        <v>75189</v>
      </c>
      <c r="B116591" s="2">
        <v>44331.811271844665</v>
      </c>
      <c r="C116591" s="37">
        <v>0.81127314814814822</v>
      </c>
      <c r="E116591">
        <v>347008</v>
      </c>
      <c r="F116591">
        <f t="shared" si="3643"/>
        <v>6</v>
      </c>
      <c r="G116591" s="37" t="str">
        <f t="shared" si="3644"/>
        <v>выходные</v>
      </c>
    </row>
    <row r="116592" spans="1:7" x14ac:dyDescent="0.3">
      <c r="A116592">
        <v>75179</v>
      </c>
      <c r="B116592" s="2">
        <v>44331.810867313914</v>
      </c>
      <c r="C116592" s="37">
        <v>0.81086805555555552</v>
      </c>
      <c r="E116592">
        <v>470762</v>
      </c>
      <c r="F116592">
        <f t="shared" si="3643"/>
        <v>6</v>
      </c>
      <c r="G116592" s="37" t="str">
        <f t="shared" si="3644"/>
        <v>выходные</v>
      </c>
    </row>
    <row r="116593" spans="1:7" x14ac:dyDescent="0.3">
      <c r="A116593">
        <v>75176</v>
      </c>
      <c r="B116593" s="2">
        <v>44331.810462783171</v>
      </c>
      <c r="C116593" s="37">
        <v>0.81046296296296294</v>
      </c>
      <c r="E116593">
        <v>452568</v>
      </c>
      <c r="F116593">
        <f t="shared" si="3643"/>
        <v>6</v>
      </c>
      <c r="G116593" s="37" t="str">
        <f t="shared" si="3644"/>
        <v>выходные</v>
      </c>
    </row>
    <row r="116594" spans="1:7" x14ac:dyDescent="0.3">
      <c r="A116594">
        <v>75173</v>
      </c>
      <c r="B116594" s="2">
        <v>44331.810058252428</v>
      </c>
      <c r="C116594" s="37">
        <v>0.81005787037037036</v>
      </c>
      <c r="E116594">
        <v>411922</v>
      </c>
      <c r="F116594">
        <f t="shared" si="3643"/>
        <v>6</v>
      </c>
      <c r="G116594" s="37" t="str">
        <f t="shared" si="3644"/>
        <v>выходные</v>
      </c>
    </row>
    <row r="116595" spans="1:7" x14ac:dyDescent="0.3">
      <c r="A116595">
        <v>75169</v>
      </c>
      <c r="B116595" s="2">
        <v>44331.809653721684</v>
      </c>
      <c r="C116595" s="37">
        <v>0.80965277777777767</v>
      </c>
      <c r="E116595">
        <v>191893</v>
      </c>
      <c r="F116595">
        <f t="shared" si="3643"/>
        <v>6</v>
      </c>
      <c r="G116595" s="37" t="str">
        <f t="shared" si="3644"/>
        <v>выходные</v>
      </c>
    </row>
    <row r="116596" spans="1:7" x14ac:dyDescent="0.3">
      <c r="A116596">
        <v>75164</v>
      </c>
      <c r="B116596" s="2">
        <v>44331.809249190941</v>
      </c>
      <c r="C116596" s="37">
        <v>0.80924768518518519</v>
      </c>
      <c r="E116596">
        <v>89660</v>
      </c>
      <c r="F116596">
        <f t="shared" si="3643"/>
        <v>6</v>
      </c>
      <c r="G116596" s="37" t="str">
        <f t="shared" si="3644"/>
        <v>выходные</v>
      </c>
    </row>
    <row r="116597" spans="1:7" x14ac:dyDescent="0.3">
      <c r="A116597">
        <v>75163</v>
      </c>
      <c r="B116597" s="2">
        <v>44331.808035598711</v>
      </c>
      <c r="C116597" s="37">
        <v>0.80803240740740734</v>
      </c>
      <c r="E116597">
        <v>118549</v>
      </c>
      <c r="F116597">
        <f t="shared" si="3643"/>
        <v>6</v>
      </c>
      <c r="G116597" s="37" t="str">
        <f t="shared" si="3644"/>
        <v>выходные</v>
      </c>
    </row>
    <row r="116598" spans="1:7" x14ac:dyDescent="0.3">
      <c r="A116598">
        <v>75158</v>
      </c>
      <c r="B116598" s="2">
        <v>44331.808035598704</v>
      </c>
      <c r="C116598" s="37">
        <v>0.80803240740740734</v>
      </c>
      <c r="E116598">
        <v>230507</v>
      </c>
      <c r="F116598">
        <f t="shared" si="3643"/>
        <v>6</v>
      </c>
      <c r="G116598" s="37" t="str">
        <f t="shared" si="3644"/>
        <v>выходные</v>
      </c>
    </row>
    <row r="116599" spans="1:7" x14ac:dyDescent="0.3">
      <c r="A116599">
        <v>75157</v>
      </c>
      <c r="B116599" s="2">
        <v>44331.807631067961</v>
      </c>
      <c r="C116599" s="37">
        <v>0.80762731481481476</v>
      </c>
      <c r="E116599">
        <v>355664</v>
      </c>
      <c r="F116599">
        <f t="shared" si="3643"/>
        <v>6</v>
      </c>
      <c r="G116599" s="37" t="str">
        <f t="shared" si="3644"/>
        <v>выходные</v>
      </c>
    </row>
    <row r="116600" spans="1:7" x14ac:dyDescent="0.3">
      <c r="A116600">
        <v>75150</v>
      </c>
      <c r="B116600" s="2">
        <v>44331.806417475731</v>
      </c>
      <c r="C116600" s="37">
        <v>0.80641203703703701</v>
      </c>
      <c r="E116600">
        <v>250679</v>
      </c>
      <c r="F116600">
        <f t="shared" si="3643"/>
        <v>6</v>
      </c>
      <c r="G116600" s="37" t="str">
        <f t="shared" si="3644"/>
        <v>выходные</v>
      </c>
    </row>
    <row r="116601" spans="1:7" x14ac:dyDescent="0.3">
      <c r="A116601">
        <v>75155</v>
      </c>
      <c r="B116601" s="2">
        <v>44331.806417475731</v>
      </c>
      <c r="C116601" s="37">
        <v>0.80641203703703701</v>
      </c>
      <c r="E116601">
        <v>202865</v>
      </c>
      <c r="F116601">
        <f t="shared" si="3643"/>
        <v>6</v>
      </c>
      <c r="G116601" s="37" t="str">
        <f t="shared" si="3644"/>
        <v>выходные</v>
      </c>
    </row>
    <row r="116602" spans="1:7" x14ac:dyDescent="0.3">
      <c r="A116602">
        <v>75145</v>
      </c>
      <c r="B116602" s="2">
        <v>44331.80601294498</v>
      </c>
      <c r="C116602" s="37">
        <v>0.80601851851851858</v>
      </c>
      <c r="E116602">
        <v>332256</v>
      </c>
      <c r="F116602">
        <f t="shared" si="3643"/>
        <v>6</v>
      </c>
      <c r="G116602" s="37" t="str">
        <f t="shared" si="3644"/>
        <v>выходные</v>
      </c>
    </row>
    <row r="116603" spans="1:7" x14ac:dyDescent="0.3">
      <c r="A116603">
        <v>75146</v>
      </c>
      <c r="B116603" s="2">
        <v>44331.80601294498</v>
      </c>
      <c r="C116603" s="37">
        <v>0.80601851851851858</v>
      </c>
      <c r="E116603">
        <v>112334</v>
      </c>
      <c r="F116603">
        <f t="shared" si="3643"/>
        <v>6</v>
      </c>
      <c r="G116603" s="37" t="str">
        <f t="shared" si="3644"/>
        <v>выходные</v>
      </c>
    </row>
    <row r="116604" spans="1:7" x14ac:dyDescent="0.3">
      <c r="A116604">
        <v>75140</v>
      </c>
      <c r="B116604" s="2">
        <v>44331.805322428052</v>
      </c>
      <c r="C116604" s="37">
        <v>0.80532407407407414</v>
      </c>
      <c r="E116604">
        <v>88863</v>
      </c>
      <c r="F116604">
        <f t="shared" si="3643"/>
        <v>6</v>
      </c>
      <c r="G116604" s="37" t="str">
        <f t="shared" si="3644"/>
        <v>выходные</v>
      </c>
    </row>
    <row r="116605" spans="1:7" x14ac:dyDescent="0.3">
      <c r="A116605">
        <v>75135</v>
      </c>
      <c r="B116605" s="2">
        <v>44331.805203883494</v>
      </c>
      <c r="C116605" s="37">
        <v>0.8052083333333333</v>
      </c>
      <c r="E116605">
        <v>265164</v>
      </c>
      <c r="F116605">
        <f t="shared" si="3643"/>
        <v>6</v>
      </c>
      <c r="G116605" s="37" t="str">
        <f t="shared" si="3644"/>
        <v>выходные</v>
      </c>
    </row>
    <row r="116606" spans="1:7" x14ac:dyDescent="0.3">
      <c r="A116606">
        <v>75133</v>
      </c>
      <c r="B116606" s="2">
        <v>44331.804799352751</v>
      </c>
      <c r="C116606" s="37">
        <v>0.80480324074074072</v>
      </c>
      <c r="E116606">
        <v>230507</v>
      </c>
      <c r="F116606">
        <f t="shared" si="3643"/>
        <v>6</v>
      </c>
      <c r="G116606" s="37" t="str">
        <f t="shared" si="3644"/>
        <v>выходные</v>
      </c>
    </row>
    <row r="116607" spans="1:7" x14ac:dyDescent="0.3">
      <c r="A116607">
        <v>75129</v>
      </c>
      <c r="B116607" s="2">
        <v>44331.804394822007</v>
      </c>
      <c r="C116607" s="37">
        <v>0.80439814814814825</v>
      </c>
      <c r="E116607">
        <v>432277</v>
      </c>
      <c r="F116607">
        <f t="shared" si="3643"/>
        <v>6</v>
      </c>
      <c r="G116607" s="37" t="str">
        <f t="shared" si="3644"/>
        <v>выходные</v>
      </c>
    </row>
    <row r="116608" spans="1:7" x14ac:dyDescent="0.3">
      <c r="A116608">
        <v>75127</v>
      </c>
      <c r="B116608" s="2">
        <v>44331.804284798731</v>
      </c>
      <c r="C116608" s="37">
        <v>0.80428240740740742</v>
      </c>
      <c r="E116608">
        <v>179296</v>
      </c>
      <c r="F116608">
        <f t="shared" si="3643"/>
        <v>6</v>
      </c>
      <c r="G116608" s="37" t="str">
        <f t="shared" si="3644"/>
        <v>выходные</v>
      </c>
    </row>
    <row r="116609" spans="1:7" x14ac:dyDescent="0.3">
      <c r="A116609">
        <v>75126</v>
      </c>
      <c r="B116609" s="2">
        <v>44331.803181229778</v>
      </c>
      <c r="C116609" s="37">
        <v>0.80318287037037039</v>
      </c>
      <c r="E116609">
        <v>118596</v>
      </c>
      <c r="F116609">
        <f t="shared" si="3643"/>
        <v>6</v>
      </c>
      <c r="G116609" s="37" t="str">
        <f t="shared" si="3644"/>
        <v>выходные</v>
      </c>
    </row>
    <row r="116610" spans="1:7" x14ac:dyDescent="0.3">
      <c r="A116610">
        <v>75122</v>
      </c>
      <c r="B116610" s="2">
        <v>44331.803094576862</v>
      </c>
      <c r="C116610" s="37">
        <v>0.80309027777777775</v>
      </c>
      <c r="E116610">
        <v>436014</v>
      </c>
      <c r="F116610">
        <f t="shared" si="3643"/>
        <v>6</v>
      </c>
      <c r="G116610" s="37" t="str">
        <f t="shared" si="3644"/>
        <v>выходные</v>
      </c>
    </row>
    <row r="116611" spans="1:7" x14ac:dyDescent="0.3">
      <c r="A116611">
        <v>75119</v>
      </c>
      <c r="B116611" s="2">
        <v>44331.802372168284</v>
      </c>
      <c r="C116611" s="37">
        <v>0.80237268518518512</v>
      </c>
      <c r="E116611">
        <v>250679</v>
      </c>
      <c r="F116611">
        <f t="shared" ref="F116611:F116674" si="3645">WEEKDAY(B116611,2)</f>
        <v>6</v>
      </c>
      <c r="G116611" s="37" t="str">
        <f t="shared" si="3644"/>
        <v>выходные</v>
      </c>
    </row>
    <row r="116612" spans="1:7" x14ac:dyDescent="0.3">
      <c r="A116612">
        <v>75114</v>
      </c>
      <c r="B116612" s="2">
        <v>44331.802333333333</v>
      </c>
      <c r="C116612" s="37">
        <v>0.80233796296296289</v>
      </c>
      <c r="E116612">
        <v>450333</v>
      </c>
      <c r="F116612">
        <f t="shared" si="3645"/>
        <v>6</v>
      </c>
      <c r="G116612" s="37" t="str">
        <f t="shared" si="3644"/>
        <v>выходные</v>
      </c>
    </row>
    <row r="116613" spans="1:7" x14ac:dyDescent="0.3">
      <c r="A116613">
        <v>75109</v>
      </c>
      <c r="B116613" s="2">
        <v>44331.801967637541</v>
      </c>
      <c r="C116613" s="37">
        <v>0.80196759259259265</v>
      </c>
      <c r="E116613">
        <v>230369</v>
      </c>
      <c r="F116613">
        <f t="shared" si="3645"/>
        <v>6</v>
      </c>
      <c r="G116613" s="37" t="str">
        <f t="shared" si="3644"/>
        <v>выходные</v>
      </c>
    </row>
    <row r="116614" spans="1:7" x14ac:dyDescent="0.3">
      <c r="A116614">
        <v>75105</v>
      </c>
      <c r="B116614" s="2">
        <v>44331.801904354994</v>
      </c>
      <c r="C116614" s="37">
        <v>0.80190972222222223</v>
      </c>
      <c r="E116614">
        <v>411922</v>
      </c>
      <c r="F116614">
        <f t="shared" si="3645"/>
        <v>6</v>
      </c>
      <c r="G116614" s="37" t="str">
        <f t="shared" si="3644"/>
        <v>выходные</v>
      </c>
    </row>
    <row r="116615" spans="1:7" x14ac:dyDescent="0.3">
      <c r="A116615">
        <v>75103</v>
      </c>
      <c r="B116615" s="2">
        <v>44331.801563106797</v>
      </c>
      <c r="C116615" s="37">
        <v>0.80156250000000007</v>
      </c>
      <c r="E116615">
        <v>37644</v>
      </c>
      <c r="F116615">
        <f t="shared" si="3645"/>
        <v>6</v>
      </c>
      <c r="G116615" s="37" t="str">
        <f t="shared" si="3644"/>
        <v>выходные</v>
      </c>
    </row>
    <row r="116616" spans="1:7" x14ac:dyDescent="0.3">
      <c r="A116616">
        <v>75099</v>
      </c>
      <c r="B116616" s="2">
        <v>44331.801538132881</v>
      </c>
      <c r="C116616" s="37">
        <v>0.80153935185185177</v>
      </c>
      <c r="E116616">
        <v>254768</v>
      </c>
      <c r="F116616">
        <f t="shared" si="3645"/>
        <v>6</v>
      </c>
      <c r="G116616" s="37" t="str">
        <f t="shared" si="3644"/>
        <v>выходные</v>
      </c>
    </row>
    <row r="116617" spans="1:7" x14ac:dyDescent="0.3">
      <c r="A116617">
        <v>75094</v>
      </c>
      <c r="B116617" s="2">
        <v>44331.801158576047</v>
      </c>
      <c r="C116617" s="37">
        <v>0.80115740740740737</v>
      </c>
      <c r="E116617">
        <v>105597</v>
      </c>
      <c r="F116617">
        <f t="shared" si="3645"/>
        <v>6</v>
      </c>
      <c r="G116617" s="37" t="str">
        <f t="shared" si="3644"/>
        <v>выходные</v>
      </c>
    </row>
    <row r="116618" spans="1:7" x14ac:dyDescent="0.3">
      <c r="A116618">
        <v>75093</v>
      </c>
      <c r="B116618" s="2">
        <v>44331.800775170137</v>
      </c>
      <c r="C116618" s="37">
        <v>0.80077546296296298</v>
      </c>
      <c r="E116618">
        <v>104958</v>
      </c>
      <c r="F116618">
        <f t="shared" si="3645"/>
        <v>6</v>
      </c>
      <c r="G116618" s="37" t="str">
        <f t="shared" si="3644"/>
        <v>выходные</v>
      </c>
    </row>
    <row r="116619" spans="1:7" x14ac:dyDescent="0.3">
      <c r="A116619">
        <v>75091</v>
      </c>
      <c r="B116619" s="2">
        <v>44331.799944983824</v>
      </c>
      <c r="C116619" s="37">
        <v>0.79994212962962974</v>
      </c>
      <c r="E116619">
        <v>444323</v>
      </c>
      <c r="F116619">
        <f t="shared" si="3645"/>
        <v>6</v>
      </c>
      <c r="G116619" s="37" t="str">
        <f t="shared" ref="G116619:G116682" si="3646">IF(F116619&gt;=6,"выходные","будни")</f>
        <v>выходные</v>
      </c>
    </row>
    <row r="116620" spans="1:7" x14ac:dyDescent="0.3">
      <c r="A116620">
        <v>75086</v>
      </c>
      <c r="B116620" s="2">
        <v>44331.799540453074</v>
      </c>
      <c r="C116620" s="37">
        <v>0.79953703703703705</v>
      </c>
      <c r="E116620">
        <v>1019</v>
      </c>
      <c r="F116620">
        <f t="shared" si="3645"/>
        <v>6</v>
      </c>
      <c r="G116620" s="37" t="str">
        <f t="shared" si="3646"/>
        <v>выходные</v>
      </c>
    </row>
    <row r="116621" spans="1:7" x14ac:dyDescent="0.3">
      <c r="A116621">
        <v>75077</v>
      </c>
      <c r="B116621" s="2">
        <v>44331.798326860844</v>
      </c>
      <c r="C116621" s="37">
        <v>0.79832175925925919</v>
      </c>
      <c r="E116621">
        <v>411922</v>
      </c>
      <c r="F116621">
        <f t="shared" si="3645"/>
        <v>6</v>
      </c>
      <c r="G116621" s="37" t="str">
        <f t="shared" si="3646"/>
        <v>выходные</v>
      </c>
    </row>
    <row r="116622" spans="1:7" x14ac:dyDescent="0.3">
      <c r="A116622">
        <v>75081</v>
      </c>
      <c r="B116622" s="2">
        <v>44331.798326860844</v>
      </c>
      <c r="C116622" s="37">
        <v>0.79832175925925919</v>
      </c>
      <c r="E116622">
        <v>83380</v>
      </c>
      <c r="F116622">
        <f t="shared" si="3645"/>
        <v>6</v>
      </c>
      <c r="G116622" s="37" t="str">
        <f t="shared" si="3646"/>
        <v>выходные</v>
      </c>
    </row>
    <row r="116623" spans="1:7" x14ac:dyDescent="0.3">
      <c r="A116623">
        <v>75084</v>
      </c>
      <c r="B116623" s="2">
        <v>44331.798326860844</v>
      </c>
      <c r="C116623" s="37">
        <v>0.79832175925925919</v>
      </c>
      <c r="E116623">
        <v>9167</v>
      </c>
      <c r="F116623">
        <f t="shared" si="3645"/>
        <v>6</v>
      </c>
      <c r="G116623" s="37" t="str">
        <f t="shared" si="3646"/>
        <v>выходные</v>
      </c>
    </row>
    <row r="116624" spans="1:7" x14ac:dyDescent="0.3">
      <c r="A116624">
        <v>75074</v>
      </c>
      <c r="B116624" s="2">
        <v>44331.797922330094</v>
      </c>
      <c r="C116624" s="37">
        <v>0.79791666666666661</v>
      </c>
      <c r="E116624">
        <v>266419</v>
      </c>
      <c r="F116624">
        <f t="shared" si="3645"/>
        <v>6</v>
      </c>
      <c r="G116624" s="37" t="str">
        <f t="shared" si="3646"/>
        <v>выходные</v>
      </c>
    </row>
    <row r="116625" spans="1:7" x14ac:dyDescent="0.3">
      <c r="A116625">
        <v>75069</v>
      </c>
      <c r="B116625" s="2">
        <v>44331.79751779935</v>
      </c>
      <c r="C116625" s="37">
        <v>0.79752314814814806</v>
      </c>
      <c r="E116625">
        <v>439981</v>
      </c>
      <c r="F116625">
        <f t="shared" si="3645"/>
        <v>6</v>
      </c>
      <c r="G116625" s="37" t="str">
        <f t="shared" si="3646"/>
        <v>выходные</v>
      </c>
    </row>
    <row r="116626" spans="1:7" x14ac:dyDescent="0.3">
      <c r="A116626">
        <v>75067</v>
      </c>
      <c r="B116626" s="2">
        <v>44331.796502578814</v>
      </c>
      <c r="C116626" s="37">
        <v>0.79650462962962953</v>
      </c>
      <c r="E116626">
        <v>122982</v>
      </c>
      <c r="F116626">
        <f t="shared" si="3645"/>
        <v>6</v>
      </c>
      <c r="G116626" s="37" t="str">
        <f t="shared" si="3646"/>
        <v>выходные</v>
      </c>
    </row>
    <row r="116627" spans="1:7" x14ac:dyDescent="0.3">
      <c r="A116627">
        <v>75066</v>
      </c>
      <c r="B116627" s="2">
        <v>44331.795899676377</v>
      </c>
      <c r="C116627" s="37">
        <v>0.79590277777777774</v>
      </c>
      <c r="E116627">
        <v>389368</v>
      </c>
      <c r="F116627">
        <f t="shared" si="3645"/>
        <v>6</v>
      </c>
      <c r="G116627" s="37" t="str">
        <f t="shared" si="3646"/>
        <v>выходные</v>
      </c>
    </row>
    <row r="116628" spans="1:7" x14ac:dyDescent="0.3">
      <c r="A116628">
        <v>75062</v>
      </c>
      <c r="B116628" s="2">
        <v>44331.795495145627</v>
      </c>
      <c r="C116628" s="37">
        <v>0.79549768518518515</v>
      </c>
      <c r="E116628">
        <v>51317</v>
      </c>
      <c r="F116628">
        <f t="shared" si="3645"/>
        <v>6</v>
      </c>
      <c r="G116628" s="37" t="str">
        <f t="shared" si="3646"/>
        <v>выходные</v>
      </c>
    </row>
    <row r="116629" spans="1:7" x14ac:dyDescent="0.3">
      <c r="A116629">
        <v>75059</v>
      </c>
      <c r="B116629" s="2">
        <v>44331.795090614891</v>
      </c>
      <c r="C116629" s="37">
        <v>0.79509259259259257</v>
      </c>
      <c r="E116629">
        <v>450900</v>
      </c>
      <c r="F116629">
        <f t="shared" si="3645"/>
        <v>6</v>
      </c>
      <c r="G116629" s="37" t="str">
        <f t="shared" si="3646"/>
        <v>выходные</v>
      </c>
    </row>
    <row r="116630" spans="1:7" x14ac:dyDescent="0.3">
      <c r="A116630">
        <v>75053</v>
      </c>
      <c r="B116630" s="2">
        <v>44331.79468608414</v>
      </c>
      <c r="C116630" s="37">
        <v>0.7946875000000001</v>
      </c>
      <c r="E116630">
        <v>452634</v>
      </c>
      <c r="F116630">
        <f t="shared" si="3645"/>
        <v>6</v>
      </c>
      <c r="G116630" s="37" t="str">
        <f t="shared" si="3646"/>
        <v>выходные</v>
      </c>
    </row>
    <row r="116631" spans="1:7" x14ac:dyDescent="0.3">
      <c r="A116631">
        <v>75056</v>
      </c>
      <c r="B116631" s="2">
        <v>44331.79468608414</v>
      </c>
      <c r="C116631" s="37">
        <v>0.7946875000000001</v>
      </c>
      <c r="E116631">
        <v>180863</v>
      </c>
      <c r="F116631">
        <f t="shared" si="3645"/>
        <v>6</v>
      </c>
      <c r="G116631" s="37" t="str">
        <f t="shared" si="3646"/>
        <v>выходные</v>
      </c>
    </row>
    <row r="116632" spans="1:7" x14ac:dyDescent="0.3">
      <c r="A116632">
        <v>75057</v>
      </c>
      <c r="B116632" s="2">
        <v>44331.79468608414</v>
      </c>
      <c r="C116632" s="37">
        <v>0.7946875000000001</v>
      </c>
      <c r="E116632">
        <v>246005</v>
      </c>
      <c r="F116632">
        <f t="shared" si="3645"/>
        <v>6</v>
      </c>
      <c r="G116632" s="37" t="str">
        <f t="shared" si="3646"/>
        <v>выходные</v>
      </c>
    </row>
    <row r="116633" spans="1:7" x14ac:dyDescent="0.3">
      <c r="A116633">
        <v>75049</v>
      </c>
      <c r="B116633" s="2">
        <v>44331.794281553397</v>
      </c>
      <c r="C116633" s="37">
        <v>0.79428240740740741</v>
      </c>
      <c r="E116633">
        <v>351192</v>
      </c>
      <c r="F116633">
        <f t="shared" si="3645"/>
        <v>6</v>
      </c>
      <c r="G116633" s="37" t="str">
        <f t="shared" si="3646"/>
        <v>выходные</v>
      </c>
    </row>
    <row r="116634" spans="1:7" x14ac:dyDescent="0.3">
      <c r="A116634">
        <v>75044</v>
      </c>
      <c r="B116634" s="2">
        <v>44331.793877022654</v>
      </c>
      <c r="C116634" s="37">
        <v>0.79387731481481483</v>
      </c>
      <c r="E116634">
        <v>170967</v>
      </c>
      <c r="F116634">
        <f t="shared" si="3645"/>
        <v>6</v>
      </c>
      <c r="G116634" s="37" t="str">
        <f t="shared" si="3646"/>
        <v>выходные</v>
      </c>
    </row>
    <row r="116635" spans="1:7" x14ac:dyDescent="0.3">
      <c r="A116635">
        <v>75041</v>
      </c>
      <c r="B116635" s="2">
        <v>44331.793472491911</v>
      </c>
      <c r="C116635" s="37">
        <v>0.79347222222222225</v>
      </c>
      <c r="E116635">
        <v>52509</v>
      </c>
      <c r="F116635">
        <f t="shared" si="3645"/>
        <v>6</v>
      </c>
      <c r="G116635" s="37" t="str">
        <f t="shared" si="3646"/>
        <v>выходные</v>
      </c>
    </row>
    <row r="116636" spans="1:7" x14ac:dyDescent="0.3">
      <c r="A116636">
        <v>75040</v>
      </c>
      <c r="B116636" s="2">
        <v>44331.791854368937</v>
      </c>
      <c r="C116636" s="37">
        <v>0.79185185185185192</v>
      </c>
      <c r="E116636">
        <v>347393</v>
      </c>
      <c r="F116636">
        <f t="shared" si="3645"/>
        <v>6</v>
      </c>
      <c r="G116636" s="37" t="str">
        <f t="shared" si="3646"/>
        <v>выходные</v>
      </c>
    </row>
    <row r="116637" spans="1:7" x14ac:dyDescent="0.3">
      <c r="A116637">
        <v>75039</v>
      </c>
      <c r="B116637" s="2">
        <v>44331.790368358408</v>
      </c>
      <c r="C116637" s="37">
        <v>0.79037037037037028</v>
      </c>
      <c r="E116637">
        <v>351192</v>
      </c>
      <c r="F116637">
        <f t="shared" si="3645"/>
        <v>6</v>
      </c>
      <c r="G116637" s="37" t="str">
        <f t="shared" si="3646"/>
        <v>выходные</v>
      </c>
    </row>
    <row r="116638" spans="1:7" x14ac:dyDescent="0.3">
      <c r="A116638">
        <v>75034</v>
      </c>
      <c r="B116638" s="2">
        <v>44331.79027680288</v>
      </c>
      <c r="C116638" s="37">
        <v>0.79027777777777775</v>
      </c>
      <c r="E116638">
        <v>351192</v>
      </c>
      <c r="F116638">
        <f t="shared" si="3645"/>
        <v>6</v>
      </c>
      <c r="G116638" s="37" t="str">
        <f t="shared" si="3646"/>
        <v>выходные</v>
      </c>
    </row>
    <row r="116639" spans="1:7" x14ac:dyDescent="0.3">
      <c r="A116639">
        <v>75020</v>
      </c>
      <c r="B116639" s="2">
        <v>44331.790236245957</v>
      </c>
      <c r="C116639" s="37">
        <v>0.79023148148148137</v>
      </c>
      <c r="E116639">
        <v>194335</v>
      </c>
      <c r="F116639">
        <f t="shared" si="3645"/>
        <v>6</v>
      </c>
      <c r="G116639" s="37" t="str">
        <f t="shared" si="3646"/>
        <v>выходные</v>
      </c>
    </row>
    <row r="116640" spans="1:7" x14ac:dyDescent="0.3">
      <c r="A116640">
        <v>75025</v>
      </c>
      <c r="B116640" s="2">
        <v>44331.790236245957</v>
      </c>
      <c r="C116640" s="37">
        <v>0.79023148148148137</v>
      </c>
      <c r="E116640">
        <v>396828</v>
      </c>
      <c r="F116640">
        <f t="shared" si="3645"/>
        <v>6</v>
      </c>
      <c r="G116640" s="37" t="str">
        <f t="shared" si="3646"/>
        <v>выходные</v>
      </c>
    </row>
    <row r="116641" spans="1:7" x14ac:dyDescent="0.3">
      <c r="A116641">
        <v>75029</v>
      </c>
      <c r="B116641" s="2">
        <v>44331.790236245957</v>
      </c>
      <c r="C116641" s="37">
        <v>0.79023148148148137</v>
      </c>
      <c r="E116641">
        <v>472712</v>
      </c>
      <c r="F116641">
        <f t="shared" si="3645"/>
        <v>6</v>
      </c>
      <c r="G116641" s="37" t="str">
        <f t="shared" si="3646"/>
        <v>выходные</v>
      </c>
    </row>
    <row r="116642" spans="1:7" x14ac:dyDescent="0.3">
      <c r="A116642">
        <v>75017</v>
      </c>
      <c r="B116642" s="2">
        <v>44331.789831715214</v>
      </c>
      <c r="C116642" s="37">
        <v>0.7898263888888889</v>
      </c>
      <c r="E116642">
        <v>312954</v>
      </c>
      <c r="F116642">
        <f t="shared" si="3645"/>
        <v>6</v>
      </c>
      <c r="G116642" s="37" t="str">
        <f t="shared" si="3646"/>
        <v>выходные</v>
      </c>
    </row>
    <row r="116643" spans="1:7" x14ac:dyDescent="0.3">
      <c r="A116643">
        <v>75018</v>
      </c>
      <c r="B116643" s="2">
        <v>44331.789831715214</v>
      </c>
      <c r="C116643" s="37">
        <v>0.7898263888888889</v>
      </c>
      <c r="E116643">
        <v>12149</v>
      </c>
      <c r="F116643">
        <f t="shared" si="3645"/>
        <v>6</v>
      </c>
      <c r="G116643" s="37" t="str">
        <f t="shared" si="3646"/>
        <v>выходные</v>
      </c>
    </row>
    <row r="116644" spans="1:7" x14ac:dyDescent="0.3">
      <c r="A116644">
        <v>75016</v>
      </c>
      <c r="B116644" s="2">
        <v>44331.789239173559</v>
      </c>
      <c r="C116644" s="37">
        <v>0.78923611111111114</v>
      </c>
      <c r="E116644">
        <v>23976</v>
      </c>
      <c r="F116644">
        <f t="shared" si="3645"/>
        <v>6</v>
      </c>
      <c r="G116644" s="37" t="str">
        <f t="shared" si="3646"/>
        <v>выходные</v>
      </c>
    </row>
    <row r="116645" spans="1:7" x14ac:dyDescent="0.3">
      <c r="A116645">
        <v>75014</v>
      </c>
      <c r="B116645" s="2">
        <v>44331.788213592234</v>
      </c>
      <c r="C116645" s="37">
        <v>0.78821759259259261</v>
      </c>
      <c r="E116645">
        <v>411922</v>
      </c>
      <c r="F116645">
        <f t="shared" si="3645"/>
        <v>6</v>
      </c>
      <c r="G116645" s="37" t="str">
        <f t="shared" si="3646"/>
        <v>выходные</v>
      </c>
    </row>
    <row r="116646" spans="1:7" x14ac:dyDescent="0.3">
      <c r="A116646">
        <v>75012</v>
      </c>
      <c r="B116646" s="2">
        <v>44331.78780906149</v>
      </c>
      <c r="C116646" s="37">
        <v>0.78781249999999992</v>
      </c>
      <c r="E116646">
        <v>411922</v>
      </c>
      <c r="F116646">
        <f t="shared" si="3645"/>
        <v>6</v>
      </c>
      <c r="G116646" s="37" t="str">
        <f t="shared" si="3646"/>
        <v>выходные</v>
      </c>
    </row>
    <row r="116647" spans="1:7" x14ac:dyDescent="0.3">
      <c r="A116647">
        <v>75009</v>
      </c>
      <c r="B116647" s="2">
        <v>44331.787591174048</v>
      </c>
      <c r="C116647" s="37">
        <v>0.78759259259259251</v>
      </c>
      <c r="E116647">
        <v>70091</v>
      </c>
      <c r="F116647">
        <f t="shared" si="3645"/>
        <v>6</v>
      </c>
      <c r="G116647" s="37" t="str">
        <f t="shared" si="3646"/>
        <v>выходные</v>
      </c>
    </row>
    <row r="116648" spans="1:7" x14ac:dyDescent="0.3">
      <c r="A116648">
        <v>75004</v>
      </c>
      <c r="B116648" s="2">
        <v>44331.787000000004</v>
      </c>
      <c r="C116648" s="37">
        <v>0.78700231481481486</v>
      </c>
      <c r="E116648">
        <v>240291</v>
      </c>
      <c r="F116648">
        <f t="shared" si="3645"/>
        <v>6</v>
      </c>
      <c r="G116648" s="37" t="str">
        <f t="shared" si="3646"/>
        <v>выходные</v>
      </c>
    </row>
    <row r="116649" spans="1:7" x14ac:dyDescent="0.3">
      <c r="A116649">
        <v>75002</v>
      </c>
      <c r="B116649" s="2">
        <v>44331.785786407767</v>
      </c>
      <c r="C116649" s="37">
        <v>0.78578703703703701</v>
      </c>
      <c r="E116649">
        <v>209122</v>
      </c>
      <c r="F116649">
        <f t="shared" si="3645"/>
        <v>6</v>
      </c>
      <c r="G116649" s="37" t="str">
        <f t="shared" si="3646"/>
        <v>выходные</v>
      </c>
    </row>
    <row r="116650" spans="1:7" x14ac:dyDescent="0.3">
      <c r="A116650">
        <v>75003</v>
      </c>
      <c r="B116650" s="2">
        <v>44331.785786407767</v>
      </c>
      <c r="C116650" s="37">
        <v>0.78578703703703701</v>
      </c>
      <c r="E116650">
        <v>103966</v>
      </c>
      <c r="F116650">
        <f t="shared" si="3645"/>
        <v>6</v>
      </c>
      <c r="G116650" s="37" t="str">
        <f t="shared" si="3646"/>
        <v>выходные</v>
      </c>
    </row>
    <row r="116651" spans="1:7" x14ac:dyDescent="0.3">
      <c r="A116651">
        <v>74997</v>
      </c>
      <c r="B116651" s="2">
        <v>44331.785333333333</v>
      </c>
      <c r="C116651" s="37">
        <v>0.78533564814814805</v>
      </c>
      <c r="E116651">
        <v>473323</v>
      </c>
      <c r="F116651">
        <f t="shared" si="3645"/>
        <v>6</v>
      </c>
      <c r="G116651" s="37" t="str">
        <f t="shared" si="3646"/>
        <v>выходные</v>
      </c>
    </row>
    <row r="116652" spans="1:7" x14ac:dyDescent="0.3">
      <c r="A116652">
        <v>74992</v>
      </c>
      <c r="B116652" s="2">
        <v>44331.782954692557</v>
      </c>
      <c r="C116652" s="37">
        <v>0.78295138888888882</v>
      </c>
      <c r="E116652">
        <v>270101</v>
      </c>
      <c r="F116652">
        <f t="shared" si="3645"/>
        <v>6</v>
      </c>
      <c r="G116652" s="37" t="str">
        <f t="shared" si="3646"/>
        <v>выходные</v>
      </c>
    </row>
    <row r="116653" spans="1:7" x14ac:dyDescent="0.3">
      <c r="A116653">
        <v>74988</v>
      </c>
      <c r="B116653" s="2">
        <v>44331.782666666666</v>
      </c>
      <c r="C116653" s="37">
        <v>0.78266203703703707</v>
      </c>
      <c r="E116653">
        <v>335810</v>
      </c>
      <c r="F116653">
        <f t="shared" si="3645"/>
        <v>6</v>
      </c>
      <c r="G116653" s="37" t="str">
        <f t="shared" si="3646"/>
        <v>выходные</v>
      </c>
    </row>
    <row r="116654" spans="1:7" x14ac:dyDescent="0.3">
      <c r="A116654">
        <v>74987</v>
      </c>
      <c r="B116654" s="2">
        <v>44331.781853694265</v>
      </c>
      <c r="C116654" s="37">
        <v>0.7818518518518518</v>
      </c>
      <c r="E116654">
        <v>351192</v>
      </c>
      <c r="F116654">
        <f t="shared" si="3645"/>
        <v>6</v>
      </c>
      <c r="G116654" s="37" t="str">
        <f t="shared" si="3646"/>
        <v>выходные</v>
      </c>
    </row>
    <row r="116655" spans="1:7" x14ac:dyDescent="0.3">
      <c r="A116655">
        <v>74984</v>
      </c>
      <c r="B116655" s="2">
        <v>44331.781182287057</v>
      </c>
      <c r="C116655" s="37">
        <v>0.78118055555555566</v>
      </c>
      <c r="E116655">
        <v>158978</v>
      </c>
      <c r="F116655">
        <f t="shared" si="3645"/>
        <v>6</v>
      </c>
      <c r="G116655" s="37" t="str">
        <f t="shared" si="3646"/>
        <v>выходные</v>
      </c>
    </row>
    <row r="116656" spans="1:7" x14ac:dyDescent="0.3">
      <c r="A116656">
        <v>74983</v>
      </c>
      <c r="B116656" s="2">
        <v>44331.78052750809</v>
      </c>
      <c r="C116656" s="37">
        <v>0.78053240740740737</v>
      </c>
      <c r="E116656">
        <v>151932</v>
      </c>
      <c r="F116656">
        <f t="shared" si="3645"/>
        <v>6</v>
      </c>
      <c r="G116656" s="37" t="str">
        <f t="shared" si="3646"/>
        <v>выходные</v>
      </c>
    </row>
    <row r="116657" spans="1:7" x14ac:dyDescent="0.3">
      <c r="A116657">
        <v>74979</v>
      </c>
      <c r="B116657" s="2">
        <v>44331.780083620717</v>
      </c>
      <c r="C116657" s="37">
        <v>0.78008101851851863</v>
      </c>
      <c r="E116657">
        <v>347008</v>
      </c>
      <c r="F116657">
        <f t="shared" si="3645"/>
        <v>6</v>
      </c>
      <c r="G116657" s="37" t="str">
        <f t="shared" si="3646"/>
        <v>выходные</v>
      </c>
    </row>
    <row r="116658" spans="1:7" x14ac:dyDescent="0.3">
      <c r="A116658">
        <v>74975</v>
      </c>
      <c r="B116658" s="2">
        <v>44331.779808954132</v>
      </c>
      <c r="C116658" s="37">
        <v>0.77980324074074081</v>
      </c>
      <c r="E116658">
        <v>274664</v>
      </c>
      <c r="F116658">
        <f t="shared" si="3645"/>
        <v>6</v>
      </c>
      <c r="G116658" s="37" t="str">
        <f t="shared" si="3646"/>
        <v>выходные</v>
      </c>
    </row>
    <row r="116659" spans="1:7" x14ac:dyDescent="0.3">
      <c r="A116659">
        <v>74974</v>
      </c>
      <c r="B116659" s="2">
        <v>44331.779718446604</v>
      </c>
      <c r="C116659" s="37">
        <v>0.77972222222222232</v>
      </c>
      <c r="E116659">
        <v>230507</v>
      </c>
      <c r="F116659">
        <f t="shared" si="3645"/>
        <v>6</v>
      </c>
      <c r="G116659" s="37" t="str">
        <f t="shared" si="3646"/>
        <v>выходные</v>
      </c>
    </row>
    <row r="116660" spans="1:7" x14ac:dyDescent="0.3">
      <c r="A116660">
        <v>74970</v>
      </c>
      <c r="B116660" s="2">
        <v>44331.779503769038</v>
      </c>
      <c r="C116660" s="37">
        <v>0.77950231481481491</v>
      </c>
      <c r="E116660">
        <v>347393</v>
      </c>
      <c r="F116660">
        <f t="shared" si="3645"/>
        <v>6</v>
      </c>
      <c r="G116660" s="37" t="str">
        <f t="shared" si="3646"/>
        <v>выходные</v>
      </c>
    </row>
    <row r="116661" spans="1:7" x14ac:dyDescent="0.3">
      <c r="A116661">
        <v>74965</v>
      </c>
      <c r="B116661" s="2">
        <v>44331.779412213509</v>
      </c>
      <c r="C116661" s="37">
        <v>0.77940972222222227</v>
      </c>
      <c r="E116661">
        <v>389195</v>
      </c>
      <c r="F116661">
        <f t="shared" si="3645"/>
        <v>6</v>
      </c>
      <c r="G116661" s="37" t="str">
        <f t="shared" si="3646"/>
        <v>выходные</v>
      </c>
    </row>
    <row r="116662" spans="1:7" x14ac:dyDescent="0.3">
      <c r="A116662">
        <v>74962</v>
      </c>
      <c r="B116662" s="2">
        <v>44331.778504854366</v>
      </c>
      <c r="C116662" s="37">
        <v>0.77850694444444446</v>
      </c>
      <c r="E116662">
        <v>473327</v>
      </c>
      <c r="F116662">
        <f t="shared" si="3645"/>
        <v>6</v>
      </c>
      <c r="G116662" s="37" t="str">
        <f t="shared" si="3646"/>
        <v>выходные</v>
      </c>
    </row>
    <row r="116663" spans="1:7" x14ac:dyDescent="0.3">
      <c r="A116663">
        <v>74958</v>
      </c>
      <c r="B116663" s="2">
        <v>44331.778100323623</v>
      </c>
      <c r="C116663" s="37">
        <v>0.77810185185185177</v>
      </c>
      <c r="E116663">
        <v>62540</v>
      </c>
      <c r="F116663">
        <f t="shared" si="3645"/>
        <v>6</v>
      </c>
      <c r="G116663" s="37" t="str">
        <f t="shared" si="3646"/>
        <v>выходные</v>
      </c>
    </row>
    <row r="116664" spans="1:7" x14ac:dyDescent="0.3">
      <c r="A116664">
        <v>74953</v>
      </c>
      <c r="B116664" s="2">
        <v>44331.776886731393</v>
      </c>
      <c r="C116664" s="37">
        <v>0.77688657407407413</v>
      </c>
      <c r="E116664">
        <v>351192</v>
      </c>
      <c r="F116664">
        <f t="shared" si="3645"/>
        <v>6</v>
      </c>
      <c r="G116664" s="37" t="str">
        <f t="shared" si="3646"/>
        <v>выходные</v>
      </c>
    </row>
    <row r="116665" spans="1:7" x14ac:dyDescent="0.3">
      <c r="A116665">
        <v>74951</v>
      </c>
      <c r="B116665" s="2">
        <v>44331.77648220065</v>
      </c>
      <c r="C116665" s="37">
        <v>0.77648148148148144</v>
      </c>
      <c r="E116665">
        <v>12149</v>
      </c>
      <c r="F116665">
        <f t="shared" si="3645"/>
        <v>6</v>
      </c>
      <c r="G116665" s="37" t="str">
        <f t="shared" si="3646"/>
        <v>выходные</v>
      </c>
    </row>
    <row r="116666" spans="1:7" x14ac:dyDescent="0.3">
      <c r="A116666">
        <v>74947</v>
      </c>
      <c r="B116666" s="2">
        <v>44331.775673139164</v>
      </c>
      <c r="C116666" s="37">
        <v>0.77567129629629628</v>
      </c>
      <c r="E116666">
        <v>75211</v>
      </c>
      <c r="F116666">
        <f t="shared" si="3645"/>
        <v>6</v>
      </c>
      <c r="G116666" s="37" t="str">
        <f t="shared" si="3646"/>
        <v>выходные</v>
      </c>
    </row>
    <row r="116667" spans="1:7" x14ac:dyDescent="0.3">
      <c r="A116667">
        <v>74943</v>
      </c>
      <c r="B116667" s="2">
        <v>44331.775268608413</v>
      </c>
      <c r="C116667" s="37">
        <v>0.7752662037037038</v>
      </c>
      <c r="E116667">
        <v>123413</v>
      </c>
      <c r="F116667">
        <f t="shared" si="3645"/>
        <v>6</v>
      </c>
      <c r="G116667" s="37" t="str">
        <f t="shared" si="3646"/>
        <v>выходные</v>
      </c>
    </row>
    <row r="116668" spans="1:7" x14ac:dyDescent="0.3">
      <c r="A116668">
        <v>74939</v>
      </c>
      <c r="B116668" s="2">
        <v>44331.774459546927</v>
      </c>
      <c r="C116668" s="37">
        <v>0.77445601851851853</v>
      </c>
      <c r="E116668">
        <v>180863</v>
      </c>
      <c r="F116668">
        <f t="shared" si="3645"/>
        <v>6</v>
      </c>
      <c r="G116668" s="37" t="str">
        <f t="shared" si="3646"/>
        <v>выходные</v>
      </c>
    </row>
    <row r="116669" spans="1:7" x14ac:dyDescent="0.3">
      <c r="A116669">
        <v>74938</v>
      </c>
      <c r="B116669" s="2">
        <v>44331.774224066896</v>
      </c>
      <c r="C116669" s="37">
        <v>0.77422453703703698</v>
      </c>
      <c r="E116669">
        <v>224760</v>
      </c>
      <c r="F116669">
        <f t="shared" si="3645"/>
        <v>6</v>
      </c>
      <c r="G116669" s="37" t="str">
        <f t="shared" si="3646"/>
        <v>выходные</v>
      </c>
    </row>
    <row r="116670" spans="1:7" x14ac:dyDescent="0.3">
      <c r="A116670">
        <v>74933</v>
      </c>
      <c r="B116670" s="2">
        <v>44331.774055016183</v>
      </c>
      <c r="C116670" s="37">
        <v>0.77405092592592595</v>
      </c>
      <c r="E116670">
        <v>470762</v>
      </c>
      <c r="F116670">
        <f t="shared" si="3645"/>
        <v>6</v>
      </c>
      <c r="G116670" s="37" t="str">
        <f t="shared" si="3646"/>
        <v>выходные</v>
      </c>
    </row>
    <row r="116671" spans="1:7" x14ac:dyDescent="0.3">
      <c r="A116671">
        <v>74928</v>
      </c>
      <c r="B116671" s="2">
        <v>44331.77365048544</v>
      </c>
      <c r="C116671" s="37">
        <v>0.77364583333333325</v>
      </c>
      <c r="E116671">
        <v>389702</v>
      </c>
      <c r="F116671">
        <f t="shared" si="3645"/>
        <v>6</v>
      </c>
      <c r="G116671" s="37" t="str">
        <f t="shared" si="3646"/>
        <v>выходные</v>
      </c>
    </row>
    <row r="116672" spans="1:7" x14ac:dyDescent="0.3">
      <c r="A116672">
        <v>74922</v>
      </c>
      <c r="B116672" s="2">
        <v>44331.772841423946</v>
      </c>
      <c r="C116672" s="37">
        <v>0.7728356481481482</v>
      </c>
      <c r="E116672">
        <v>351192</v>
      </c>
      <c r="F116672">
        <f t="shared" si="3645"/>
        <v>6</v>
      </c>
      <c r="G116672" s="37" t="str">
        <f t="shared" si="3646"/>
        <v>выходные</v>
      </c>
    </row>
    <row r="116673" spans="1:7" x14ac:dyDescent="0.3">
      <c r="A116673">
        <v>74925</v>
      </c>
      <c r="B116673" s="2">
        <v>44331.772841423946</v>
      </c>
      <c r="C116673" s="37">
        <v>0.7728356481481482</v>
      </c>
      <c r="E116673">
        <v>206501</v>
      </c>
      <c r="F116673">
        <f t="shared" si="3645"/>
        <v>6</v>
      </c>
      <c r="G116673" s="37" t="str">
        <f t="shared" si="3646"/>
        <v>выходные</v>
      </c>
    </row>
    <row r="116674" spans="1:7" x14ac:dyDescent="0.3">
      <c r="A116674">
        <v>74920</v>
      </c>
      <c r="B116674" s="2">
        <v>44331.771223300966</v>
      </c>
      <c r="C116674" s="37">
        <v>0.7712268518518518</v>
      </c>
      <c r="E116674">
        <v>325852</v>
      </c>
      <c r="F116674">
        <f t="shared" si="3645"/>
        <v>6</v>
      </c>
      <c r="G116674" s="37" t="str">
        <f t="shared" si="3646"/>
        <v>выходные</v>
      </c>
    </row>
    <row r="116675" spans="1:7" x14ac:dyDescent="0.3">
      <c r="A116675">
        <v>74918</v>
      </c>
      <c r="B116675" s="2">
        <v>44331.771141697442</v>
      </c>
      <c r="C116675" s="37">
        <v>0.77114583333333331</v>
      </c>
      <c r="E116675">
        <v>107303</v>
      </c>
      <c r="F116675">
        <f t="shared" ref="F116675:F116738" si="3647">WEEKDAY(B116675,2)</f>
        <v>6</v>
      </c>
      <c r="G116675" s="37" t="str">
        <f t="shared" si="3646"/>
        <v>выходные</v>
      </c>
    </row>
    <row r="116676" spans="1:7" x14ac:dyDescent="0.3">
      <c r="A116676">
        <v>74916</v>
      </c>
      <c r="B116676" s="2">
        <v>44331.77041423948</v>
      </c>
      <c r="C116676" s="37">
        <v>0.77041666666666664</v>
      </c>
      <c r="E116676">
        <v>313853</v>
      </c>
      <c r="F116676">
        <f t="shared" si="3647"/>
        <v>6</v>
      </c>
      <c r="G116676" s="37" t="str">
        <f t="shared" si="3646"/>
        <v>выходные</v>
      </c>
    </row>
    <row r="116677" spans="1:7" x14ac:dyDescent="0.3">
      <c r="A116677">
        <v>74917</v>
      </c>
      <c r="B116677" s="2">
        <v>44331.77041423948</v>
      </c>
      <c r="C116677" s="37">
        <v>0.77041666666666664</v>
      </c>
      <c r="E116677">
        <v>318314</v>
      </c>
      <c r="F116677">
        <f t="shared" si="3647"/>
        <v>6</v>
      </c>
      <c r="G116677" s="37" t="str">
        <f t="shared" si="3646"/>
        <v>выходные</v>
      </c>
    </row>
    <row r="116678" spans="1:7" x14ac:dyDescent="0.3">
      <c r="A116678">
        <v>74913</v>
      </c>
      <c r="B116678" s="2">
        <v>44331.770317697687</v>
      </c>
      <c r="C116678" s="37">
        <v>0.77031250000000007</v>
      </c>
      <c r="E116678">
        <v>36482</v>
      </c>
      <c r="F116678">
        <f t="shared" si="3647"/>
        <v>6</v>
      </c>
      <c r="G116678" s="37" t="str">
        <f t="shared" si="3646"/>
        <v>выходные</v>
      </c>
    </row>
    <row r="116679" spans="1:7" x14ac:dyDescent="0.3">
      <c r="A116679">
        <v>74910</v>
      </c>
      <c r="B116679" s="2">
        <v>44331.769646290479</v>
      </c>
      <c r="C116679" s="37">
        <v>0.7696412037037037</v>
      </c>
      <c r="E116679">
        <v>230507</v>
      </c>
      <c r="F116679">
        <f t="shared" si="3647"/>
        <v>6</v>
      </c>
      <c r="G116679" s="37" t="str">
        <f t="shared" si="3646"/>
        <v>выходные</v>
      </c>
    </row>
    <row r="116680" spans="1:7" x14ac:dyDescent="0.3">
      <c r="A116680">
        <v>74899</v>
      </c>
      <c r="B116680" s="2">
        <v>44331.76920064725</v>
      </c>
      <c r="C116680" s="37">
        <v>0.76920138888888889</v>
      </c>
      <c r="E116680">
        <v>154256</v>
      </c>
      <c r="F116680">
        <f t="shared" si="3647"/>
        <v>6</v>
      </c>
      <c r="G116680" s="37" t="str">
        <f t="shared" si="3646"/>
        <v>выходные</v>
      </c>
    </row>
    <row r="116681" spans="1:7" x14ac:dyDescent="0.3">
      <c r="A116681">
        <v>74900</v>
      </c>
      <c r="B116681" s="2">
        <v>44331.76920064725</v>
      </c>
      <c r="C116681" s="37">
        <v>0.76920138888888889</v>
      </c>
      <c r="E116681">
        <v>347008</v>
      </c>
      <c r="F116681">
        <f t="shared" si="3647"/>
        <v>6</v>
      </c>
      <c r="G116681" s="37" t="str">
        <f t="shared" si="3646"/>
        <v>выходные</v>
      </c>
    </row>
    <row r="116682" spans="1:7" x14ac:dyDescent="0.3">
      <c r="A116682">
        <v>74903</v>
      </c>
      <c r="B116682" s="2">
        <v>44331.76920064725</v>
      </c>
      <c r="C116682" s="37">
        <v>0.76920138888888889</v>
      </c>
      <c r="E116682">
        <v>241927</v>
      </c>
      <c r="F116682">
        <f t="shared" si="3647"/>
        <v>6</v>
      </c>
      <c r="G116682" s="37" t="str">
        <f t="shared" si="3646"/>
        <v>выходные</v>
      </c>
    </row>
    <row r="116683" spans="1:7" x14ac:dyDescent="0.3">
      <c r="A116683">
        <v>74905</v>
      </c>
      <c r="B116683" s="2">
        <v>44331.76920064725</v>
      </c>
      <c r="C116683" s="37">
        <v>0.76920138888888889</v>
      </c>
      <c r="E116683">
        <v>267654</v>
      </c>
      <c r="F116683">
        <f t="shared" si="3647"/>
        <v>6</v>
      </c>
      <c r="G116683" s="37" t="str">
        <f t="shared" ref="G116683:G116746" si="3648">IF(F116683&gt;=6,"выходные","будни")</f>
        <v>выходные</v>
      </c>
    </row>
    <row r="116684" spans="1:7" x14ac:dyDescent="0.3">
      <c r="A116684">
        <v>74907</v>
      </c>
      <c r="B116684" s="2">
        <v>44331.76920064725</v>
      </c>
      <c r="C116684" s="37">
        <v>0.76920138888888889</v>
      </c>
      <c r="E116684">
        <v>430988</v>
      </c>
      <c r="F116684">
        <f t="shared" si="3647"/>
        <v>6</v>
      </c>
      <c r="G116684" s="37" t="str">
        <f t="shared" si="3648"/>
        <v>выходные</v>
      </c>
    </row>
    <row r="116685" spans="1:7" x14ac:dyDescent="0.3">
      <c r="A116685">
        <v>74896</v>
      </c>
      <c r="B116685" s="2">
        <v>44331.767582524277</v>
      </c>
      <c r="C116685" s="37">
        <v>0.76758101851851857</v>
      </c>
      <c r="E116685">
        <v>21760</v>
      </c>
      <c r="F116685">
        <f t="shared" si="3647"/>
        <v>6</v>
      </c>
      <c r="G116685" s="37" t="str">
        <f t="shared" si="3648"/>
        <v>выходные</v>
      </c>
    </row>
    <row r="116686" spans="1:7" x14ac:dyDescent="0.3">
      <c r="A116686">
        <v>74895</v>
      </c>
      <c r="B116686" s="2">
        <v>44331.767177993534</v>
      </c>
      <c r="C116686" s="37">
        <v>0.76717592592592598</v>
      </c>
      <c r="E116686">
        <v>250679</v>
      </c>
      <c r="F116686">
        <f t="shared" si="3647"/>
        <v>6</v>
      </c>
      <c r="G116686" s="37" t="str">
        <f t="shared" si="3648"/>
        <v>выходные</v>
      </c>
    </row>
    <row r="116687" spans="1:7" x14ac:dyDescent="0.3">
      <c r="A116687">
        <v>74884</v>
      </c>
      <c r="B116687" s="2">
        <v>44331.76636893204</v>
      </c>
      <c r="C116687" s="37">
        <v>0.76636574074074071</v>
      </c>
      <c r="E116687">
        <v>301748</v>
      </c>
      <c r="F116687">
        <f t="shared" si="3647"/>
        <v>6</v>
      </c>
      <c r="G116687" s="37" t="str">
        <f t="shared" si="3648"/>
        <v>выходные</v>
      </c>
    </row>
    <row r="116688" spans="1:7" x14ac:dyDescent="0.3">
      <c r="A116688">
        <v>74889</v>
      </c>
      <c r="B116688" s="2">
        <v>44331.76636893204</v>
      </c>
      <c r="C116688" s="37">
        <v>0.76636574074074071</v>
      </c>
      <c r="E116688">
        <v>88863</v>
      </c>
      <c r="F116688">
        <f t="shared" si="3647"/>
        <v>6</v>
      </c>
      <c r="G116688" s="37" t="str">
        <f t="shared" si="3648"/>
        <v>выходные</v>
      </c>
    </row>
    <row r="116689" spans="1:7" x14ac:dyDescent="0.3">
      <c r="A116689">
        <v>74891</v>
      </c>
      <c r="B116689" s="2">
        <v>44331.76636893204</v>
      </c>
      <c r="C116689" s="37">
        <v>0.76636574074074071</v>
      </c>
      <c r="E116689">
        <v>111597</v>
      </c>
      <c r="F116689">
        <f t="shared" si="3647"/>
        <v>6</v>
      </c>
      <c r="G116689" s="37" t="str">
        <f t="shared" si="3648"/>
        <v>выходные</v>
      </c>
    </row>
    <row r="116690" spans="1:7" x14ac:dyDescent="0.3">
      <c r="A116690">
        <v>74881</v>
      </c>
      <c r="B116690" s="2">
        <v>44331.765964401297</v>
      </c>
      <c r="C116690" s="37">
        <v>0.76596064814814813</v>
      </c>
      <c r="E116690">
        <v>411922</v>
      </c>
      <c r="F116690">
        <f t="shared" si="3647"/>
        <v>6</v>
      </c>
      <c r="G116690" s="37" t="str">
        <f t="shared" si="3648"/>
        <v>выходные</v>
      </c>
    </row>
    <row r="116691" spans="1:7" x14ac:dyDescent="0.3">
      <c r="A116691">
        <v>74880</v>
      </c>
      <c r="B116691" s="2">
        <v>44331.765404217658</v>
      </c>
      <c r="C116691" s="37">
        <v>0.7654050925925926</v>
      </c>
      <c r="E116691">
        <v>472908</v>
      </c>
      <c r="F116691">
        <f t="shared" si="3647"/>
        <v>6</v>
      </c>
      <c r="G116691" s="37" t="str">
        <f t="shared" si="3648"/>
        <v>выходные</v>
      </c>
    </row>
    <row r="116692" spans="1:7" x14ac:dyDescent="0.3">
      <c r="A116692">
        <v>74878</v>
      </c>
      <c r="B116692" s="2">
        <v>44331.765155339803</v>
      </c>
      <c r="C116692" s="37">
        <v>0.76515046296296296</v>
      </c>
      <c r="E116692">
        <v>373970</v>
      </c>
      <c r="F116692">
        <f t="shared" si="3647"/>
        <v>6</v>
      </c>
      <c r="G116692" s="37" t="str">
        <f t="shared" si="3648"/>
        <v>выходные</v>
      </c>
    </row>
    <row r="116693" spans="1:7" x14ac:dyDescent="0.3">
      <c r="A116693">
        <v>74871</v>
      </c>
      <c r="B116693" s="2">
        <v>44331.764346278316</v>
      </c>
      <c r="C116693" s="37">
        <v>0.76435185185185184</v>
      </c>
      <c r="E116693">
        <v>367371</v>
      </c>
      <c r="F116693">
        <f t="shared" si="3647"/>
        <v>6</v>
      </c>
      <c r="G116693" s="37" t="str">
        <f t="shared" si="3648"/>
        <v>выходные</v>
      </c>
    </row>
    <row r="116694" spans="1:7" x14ac:dyDescent="0.3">
      <c r="A116694">
        <v>74874</v>
      </c>
      <c r="B116694" s="2">
        <v>44331.764346278316</v>
      </c>
      <c r="C116694" s="37">
        <v>0.76435185185185184</v>
      </c>
      <c r="E116694">
        <v>182984</v>
      </c>
      <c r="F116694">
        <f t="shared" si="3647"/>
        <v>6</v>
      </c>
      <c r="G116694" s="37" t="str">
        <f t="shared" si="3648"/>
        <v>выходные</v>
      </c>
    </row>
    <row r="116695" spans="1:7" x14ac:dyDescent="0.3">
      <c r="A116695">
        <v>74875</v>
      </c>
      <c r="B116695" s="2">
        <v>44331.764346278316</v>
      </c>
      <c r="C116695" s="37">
        <v>0.76435185185185184</v>
      </c>
      <c r="E116695">
        <v>411922</v>
      </c>
      <c r="F116695">
        <f t="shared" si="3647"/>
        <v>6</v>
      </c>
      <c r="G116695" s="37" t="str">
        <f t="shared" si="3648"/>
        <v>выходные</v>
      </c>
    </row>
    <row r="116696" spans="1:7" x14ac:dyDescent="0.3">
      <c r="A116696">
        <v>74877</v>
      </c>
      <c r="B116696" s="2">
        <v>44331.764346278316</v>
      </c>
      <c r="C116696" s="37">
        <v>0.76435185185185184</v>
      </c>
      <c r="E116696">
        <v>206501</v>
      </c>
      <c r="F116696">
        <f t="shared" si="3647"/>
        <v>6</v>
      </c>
      <c r="G116696" s="37" t="str">
        <f t="shared" si="3648"/>
        <v>выходные</v>
      </c>
    </row>
    <row r="116697" spans="1:7" x14ac:dyDescent="0.3">
      <c r="A116697">
        <v>74869</v>
      </c>
      <c r="B116697" s="2">
        <v>44331.763941747573</v>
      </c>
      <c r="C116697" s="37">
        <v>0.76394675925925926</v>
      </c>
      <c r="E116697">
        <v>393483</v>
      </c>
      <c r="F116697">
        <f t="shared" si="3647"/>
        <v>6</v>
      </c>
      <c r="G116697" s="37" t="str">
        <f t="shared" si="3648"/>
        <v>выходные</v>
      </c>
    </row>
    <row r="116698" spans="1:7" x14ac:dyDescent="0.3">
      <c r="A116698">
        <v>74861</v>
      </c>
      <c r="B116698" s="2">
        <v>44331.763132686079</v>
      </c>
      <c r="C116698" s="37">
        <v>0.76313657407407398</v>
      </c>
      <c r="E116698">
        <v>223759</v>
      </c>
      <c r="F116698">
        <f t="shared" si="3647"/>
        <v>6</v>
      </c>
      <c r="G116698" s="37" t="str">
        <f t="shared" si="3648"/>
        <v>выходные</v>
      </c>
    </row>
    <row r="116699" spans="1:7" x14ac:dyDescent="0.3">
      <c r="A116699">
        <v>74864</v>
      </c>
      <c r="B116699" s="2">
        <v>44331.763132686079</v>
      </c>
      <c r="C116699" s="37">
        <v>0.76313657407407398</v>
      </c>
      <c r="E116699">
        <v>299439</v>
      </c>
      <c r="F116699">
        <f t="shared" si="3647"/>
        <v>6</v>
      </c>
      <c r="G116699" s="37" t="str">
        <f t="shared" si="3648"/>
        <v>выходные</v>
      </c>
    </row>
    <row r="116700" spans="1:7" x14ac:dyDescent="0.3">
      <c r="A116700">
        <v>74858</v>
      </c>
      <c r="B116700" s="2">
        <v>44331.762728155343</v>
      </c>
      <c r="C116700" s="37">
        <v>0.76273148148148151</v>
      </c>
      <c r="E116700">
        <v>318314</v>
      </c>
      <c r="F116700">
        <f t="shared" si="3647"/>
        <v>6</v>
      </c>
      <c r="G116700" s="37" t="str">
        <f t="shared" si="3648"/>
        <v>выходные</v>
      </c>
    </row>
    <row r="116701" spans="1:7" x14ac:dyDescent="0.3">
      <c r="A116701">
        <v>74855</v>
      </c>
      <c r="B116701" s="2">
        <v>44331.760999999999</v>
      </c>
      <c r="C116701" s="37">
        <v>0.76099537037037035</v>
      </c>
      <c r="E116701">
        <v>112456</v>
      </c>
      <c r="F116701">
        <f t="shared" si="3647"/>
        <v>6</v>
      </c>
      <c r="G116701" s="37" t="str">
        <f t="shared" si="3648"/>
        <v>выходные</v>
      </c>
    </row>
    <row r="116702" spans="1:7" x14ac:dyDescent="0.3">
      <c r="A116702">
        <v>74849</v>
      </c>
      <c r="B116702" s="2">
        <v>44331.75949190939</v>
      </c>
      <c r="C116702" s="37">
        <v>0.75949074074074074</v>
      </c>
      <c r="E116702">
        <v>317550</v>
      </c>
      <c r="F116702">
        <f t="shared" si="3647"/>
        <v>6</v>
      </c>
      <c r="G116702" s="37" t="str">
        <f t="shared" si="3648"/>
        <v>выходные</v>
      </c>
    </row>
    <row r="116703" spans="1:7" x14ac:dyDescent="0.3">
      <c r="A116703">
        <v>74851</v>
      </c>
      <c r="B116703" s="2">
        <v>44331.75949190939</v>
      </c>
      <c r="C116703" s="37">
        <v>0.75949074074074074</v>
      </c>
      <c r="E116703">
        <v>412213</v>
      </c>
      <c r="F116703">
        <f t="shared" si="3647"/>
        <v>6</v>
      </c>
      <c r="G116703" s="37" t="str">
        <f t="shared" si="3648"/>
        <v>выходные</v>
      </c>
    </row>
    <row r="116704" spans="1:7" x14ac:dyDescent="0.3">
      <c r="A116704">
        <v>74840</v>
      </c>
      <c r="B116704" s="2">
        <v>44331.759087378639</v>
      </c>
      <c r="C116704" s="37">
        <v>0.75908564814814816</v>
      </c>
      <c r="E116704">
        <v>258219</v>
      </c>
      <c r="F116704">
        <f t="shared" si="3647"/>
        <v>6</v>
      </c>
      <c r="G116704" s="37" t="str">
        <f t="shared" si="3648"/>
        <v>выходные</v>
      </c>
    </row>
    <row r="116705" spans="1:7" x14ac:dyDescent="0.3">
      <c r="A116705">
        <v>74845</v>
      </c>
      <c r="B116705" s="2">
        <v>44331.759087378639</v>
      </c>
      <c r="C116705" s="37">
        <v>0.75908564814814816</v>
      </c>
      <c r="E116705">
        <v>411922</v>
      </c>
      <c r="F116705">
        <f t="shared" si="3647"/>
        <v>6</v>
      </c>
      <c r="G116705" s="37" t="str">
        <f t="shared" si="3648"/>
        <v>выходные</v>
      </c>
    </row>
    <row r="116706" spans="1:7" x14ac:dyDescent="0.3">
      <c r="A116706">
        <v>74835</v>
      </c>
      <c r="B116706" s="2">
        <v>44331.758720664082</v>
      </c>
      <c r="C116706" s="37">
        <v>0.75871527777777781</v>
      </c>
      <c r="E116706">
        <v>381626</v>
      </c>
      <c r="F116706">
        <f t="shared" si="3647"/>
        <v>6</v>
      </c>
      <c r="G116706" s="37" t="str">
        <f t="shared" si="3648"/>
        <v>выходные</v>
      </c>
    </row>
    <row r="116707" spans="1:7" x14ac:dyDescent="0.3">
      <c r="A116707">
        <v>74830</v>
      </c>
      <c r="B116707" s="2">
        <v>44331.758476516006</v>
      </c>
      <c r="C116707" s="37">
        <v>0.75847222222222221</v>
      </c>
      <c r="E116707">
        <v>242592</v>
      </c>
      <c r="F116707">
        <f t="shared" si="3647"/>
        <v>6</v>
      </c>
      <c r="G116707" s="37" t="str">
        <f t="shared" si="3648"/>
        <v>выходные</v>
      </c>
    </row>
    <row r="116708" spans="1:7" x14ac:dyDescent="0.3">
      <c r="A116708">
        <v>74829</v>
      </c>
      <c r="B116708" s="2">
        <v>44331.758000000002</v>
      </c>
      <c r="C116708" s="37">
        <v>0.75799768518518518</v>
      </c>
      <c r="E116708">
        <v>209122</v>
      </c>
      <c r="F116708">
        <f t="shared" si="3647"/>
        <v>6</v>
      </c>
      <c r="G116708" s="37" t="str">
        <f t="shared" si="3648"/>
        <v>выходные</v>
      </c>
    </row>
    <row r="116709" spans="1:7" x14ac:dyDescent="0.3">
      <c r="A116709">
        <v>74828</v>
      </c>
      <c r="B116709" s="2">
        <v>44331.75787378641</v>
      </c>
      <c r="C116709" s="37">
        <v>0.75787037037037042</v>
      </c>
      <c r="E116709">
        <v>9852</v>
      </c>
      <c r="F116709">
        <f t="shared" si="3647"/>
        <v>6</v>
      </c>
      <c r="G116709" s="37" t="str">
        <f t="shared" si="3648"/>
        <v>выходные</v>
      </c>
    </row>
    <row r="116710" spans="1:7" x14ac:dyDescent="0.3">
      <c r="A116710">
        <v>74823</v>
      </c>
      <c r="B116710" s="2">
        <v>44331.757866145817</v>
      </c>
      <c r="C116710" s="37">
        <v>0.75787037037037042</v>
      </c>
      <c r="E116710">
        <v>157871</v>
      </c>
      <c r="F116710">
        <f t="shared" si="3647"/>
        <v>6</v>
      </c>
      <c r="G116710" s="37" t="str">
        <f t="shared" si="3648"/>
        <v>выходные</v>
      </c>
    </row>
    <row r="116711" spans="1:7" x14ac:dyDescent="0.3">
      <c r="A116711">
        <v>74822</v>
      </c>
      <c r="B116711" s="2">
        <v>44331.757347331157</v>
      </c>
      <c r="C116711" s="37">
        <v>0.757349537037037</v>
      </c>
      <c r="E116711">
        <v>398027</v>
      </c>
      <c r="F116711">
        <f t="shared" si="3647"/>
        <v>6</v>
      </c>
      <c r="G116711" s="37" t="str">
        <f t="shared" si="3648"/>
        <v>выходные</v>
      </c>
    </row>
    <row r="116712" spans="1:7" x14ac:dyDescent="0.3">
      <c r="A116712">
        <v>74817</v>
      </c>
      <c r="B116712" s="2">
        <v>44331.757064724916</v>
      </c>
      <c r="C116712" s="37">
        <v>0.75706018518518514</v>
      </c>
      <c r="E116712">
        <v>118549</v>
      </c>
      <c r="F116712">
        <f t="shared" si="3647"/>
        <v>6</v>
      </c>
      <c r="G116712" s="37" t="str">
        <f t="shared" si="3648"/>
        <v>выходные</v>
      </c>
    </row>
    <row r="116713" spans="1:7" x14ac:dyDescent="0.3">
      <c r="A116713">
        <v>74815</v>
      </c>
      <c r="B116713" s="2">
        <v>44331.756660194173</v>
      </c>
      <c r="C116713" s="37">
        <v>0.75665509259259256</v>
      </c>
      <c r="E116713">
        <v>304270</v>
      </c>
      <c r="F116713">
        <f t="shared" si="3647"/>
        <v>6</v>
      </c>
      <c r="G116713" s="37" t="str">
        <f t="shared" si="3648"/>
        <v>выходные</v>
      </c>
    </row>
    <row r="116714" spans="1:7" x14ac:dyDescent="0.3">
      <c r="A116714">
        <v>74813</v>
      </c>
      <c r="B116714" s="2">
        <v>44331.756255663429</v>
      </c>
      <c r="C116714" s="37">
        <v>0.75624999999999998</v>
      </c>
      <c r="E116714">
        <v>158978</v>
      </c>
      <c r="F116714">
        <f t="shared" si="3647"/>
        <v>6</v>
      </c>
      <c r="G116714" s="37" t="str">
        <f t="shared" si="3648"/>
        <v>выходные</v>
      </c>
    </row>
    <row r="116715" spans="1:7" x14ac:dyDescent="0.3">
      <c r="A116715">
        <v>74809</v>
      </c>
      <c r="B116715" s="2">
        <v>44331.754637540456</v>
      </c>
      <c r="C116715" s="37">
        <v>0.75464120370370369</v>
      </c>
      <c r="E116715">
        <v>86587</v>
      </c>
      <c r="F116715">
        <f t="shared" si="3647"/>
        <v>6</v>
      </c>
      <c r="G116715" s="37" t="str">
        <f t="shared" si="3648"/>
        <v>выходные</v>
      </c>
    </row>
    <row r="116716" spans="1:7" x14ac:dyDescent="0.3">
      <c r="A116716">
        <v>74810</v>
      </c>
      <c r="B116716" s="2">
        <v>44331.754637540456</v>
      </c>
      <c r="C116716" s="37">
        <v>0.75464120370370369</v>
      </c>
      <c r="E116716">
        <v>169720</v>
      </c>
      <c r="F116716">
        <f t="shared" si="3647"/>
        <v>6</v>
      </c>
      <c r="G116716" s="37" t="str">
        <f t="shared" si="3648"/>
        <v>выходные</v>
      </c>
    </row>
    <row r="116717" spans="1:7" x14ac:dyDescent="0.3">
      <c r="A116717">
        <v>74800</v>
      </c>
      <c r="B116717" s="2">
        <v>44331.754233009706</v>
      </c>
      <c r="C116717" s="37">
        <v>0.75423611111111111</v>
      </c>
      <c r="E116717">
        <v>431288</v>
      </c>
      <c r="F116717">
        <f t="shared" si="3647"/>
        <v>6</v>
      </c>
      <c r="G116717" s="37" t="str">
        <f t="shared" si="3648"/>
        <v>выходные</v>
      </c>
    </row>
    <row r="116718" spans="1:7" x14ac:dyDescent="0.3">
      <c r="A116718">
        <v>74805</v>
      </c>
      <c r="B116718" s="2">
        <v>44331.754233009706</v>
      </c>
      <c r="C116718" s="37">
        <v>0.75423611111111111</v>
      </c>
      <c r="E116718">
        <v>343712</v>
      </c>
      <c r="F116718">
        <f t="shared" si="3647"/>
        <v>6</v>
      </c>
      <c r="G116718" s="37" t="str">
        <f t="shared" si="3648"/>
        <v>выходные</v>
      </c>
    </row>
    <row r="116719" spans="1:7" x14ac:dyDescent="0.3">
      <c r="A116719">
        <v>74806</v>
      </c>
      <c r="B116719" s="2">
        <v>44331.754233009706</v>
      </c>
      <c r="C116719" s="37">
        <v>0.75423611111111111</v>
      </c>
      <c r="E116719">
        <v>381767</v>
      </c>
      <c r="F116719">
        <f t="shared" si="3647"/>
        <v>6</v>
      </c>
      <c r="G116719" s="37" t="str">
        <f t="shared" si="3648"/>
        <v>выходные</v>
      </c>
    </row>
    <row r="116720" spans="1:7" x14ac:dyDescent="0.3">
      <c r="A116720">
        <v>74793</v>
      </c>
      <c r="B116720" s="2">
        <v>44331.753019417476</v>
      </c>
      <c r="C116720" s="37">
        <v>0.75302083333333336</v>
      </c>
      <c r="E116720">
        <v>47849</v>
      </c>
      <c r="F116720">
        <f t="shared" si="3647"/>
        <v>6</v>
      </c>
      <c r="G116720" s="37" t="str">
        <f t="shared" si="3648"/>
        <v>выходные</v>
      </c>
    </row>
    <row r="116721" spans="1:7" x14ac:dyDescent="0.3">
      <c r="A116721">
        <v>74798</v>
      </c>
      <c r="B116721" s="2">
        <v>44331.753019417476</v>
      </c>
      <c r="C116721" s="37">
        <v>0.75302083333333336</v>
      </c>
      <c r="E116721">
        <v>165114</v>
      </c>
      <c r="F116721">
        <f t="shared" si="3647"/>
        <v>6</v>
      </c>
      <c r="G116721" s="37" t="str">
        <f t="shared" si="3648"/>
        <v>выходные</v>
      </c>
    </row>
    <row r="116722" spans="1:7" x14ac:dyDescent="0.3">
      <c r="A116722">
        <v>74790</v>
      </c>
      <c r="B116722" s="2">
        <v>44331.752614886733</v>
      </c>
      <c r="C116722" s="37">
        <v>0.75261574074074078</v>
      </c>
      <c r="E116722">
        <v>60239</v>
      </c>
      <c r="F116722">
        <f t="shared" si="3647"/>
        <v>6</v>
      </c>
      <c r="G116722" s="37" t="str">
        <f t="shared" si="3648"/>
        <v>выходные</v>
      </c>
    </row>
    <row r="116723" spans="1:7" x14ac:dyDescent="0.3">
      <c r="A116723">
        <v>74785</v>
      </c>
      <c r="B116723" s="2">
        <v>44331.751805825246</v>
      </c>
      <c r="C116723" s="37">
        <v>0.7518055555555555</v>
      </c>
      <c r="E116723">
        <v>95638</v>
      </c>
      <c r="F116723">
        <f t="shared" si="3647"/>
        <v>6</v>
      </c>
      <c r="G116723" s="37" t="str">
        <f t="shared" si="3648"/>
        <v>выходные</v>
      </c>
    </row>
    <row r="116724" spans="1:7" x14ac:dyDescent="0.3">
      <c r="A116724">
        <v>74779</v>
      </c>
      <c r="B116724" s="2">
        <v>44331.750996763752</v>
      </c>
      <c r="C116724" s="37">
        <v>0.75099537037037034</v>
      </c>
      <c r="E116724">
        <v>456134</v>
      </c>
      <c r="F116724">
        <f t="shared" si="3647"/>
        <v>6</v>
      </c>
      <c r="G116724" s="37" t="str">
        <f t="shared" si="3648"/>
        <v>выходные</v>
      </c>
    </row>
    <row r="116725" spans="1:7" x14ac:dyDescent="0.3">
      <c r="A116725">
        <v>74780</v>
      </c>
      <c r="B116725" s="2">
        <v>44331.750996763752</v>
      </c>
      <c r="C116725" s="37">
        <v>0.75099537037037034</v>
      </c>
      <c r="E116725">
        <v>347008</v>
      </c>
      <c r="F116725">
        <f t="shared" si="3647"/>
        <v>6</v>
      </c>
      <c r="G116725" s="37" t="str">
        <f t="shared" si="3648"/>
        <v>выходные</v>
      </c>
    </row>
    <row r="116726" spans="1:7" x14ac:dyDescent="0.3">
      <c r="A116726">
        <v>74782</v>
      </c>
      <c r="B116726" s="2">
        <v>44331.750996763752</v>
      </c>
      <c r="C116726" s="37">
        <v>0.75099537037037034</v>
      </c>
      <c r="E116726">
        <v>446536</v>
      </c>
      <c r="F116726">
        <f t="shared" si="3647"/>
        <v>6</v>
      </c>
      <c r="G116726" s="37" t="str">
        <f t="shared" si="3648"/>
        <v>выходные</v>
      </c>
    </row>
    <row r="116727" spans="1:7" x14ac:dyDescent="0.3">
      <c r="A116727">
        <v>74778</v>
      </c>
      <c r="B116727" s="2">
        <v>44331.750592233009</v>
      </c>
      <c r="C116727" s="37">
        <v>0.75059027777777787</v>
      </c>
      <c r="E116727">
        <v>469849</v>
      </c>
      <c r="F116727">
        <f t="shared" si="3647"/>
        <v>6</v>
      </c>
      <c r="G116727" s="37" t="str">
        <f t="shared" si="3648"/>
        <v>выходные</v>
      </c>
    </row>
    <row r="116728" spans="1:7" x14ac:dyDescent="0.3">
      <c r="A116728">
        <v>74776</v>
      </c>
      <c r="B116728" s="2">
        <v>44331.750187702266</v>
      </c>
      <c r="C116728" s="37">
        <v>0.75018518518518518</v>
      </c>
      <c r="E116728">
        <v>158978</v>
      </c>
      <c r="F116728">
        <f t="shared" si="3647"/>
        <v>6</v>
      </c>
      <c r="G116728" s="37" t="str">
        <f t="shared" si="3648"/>
        <v>выходные</v>
      </c>
    </row>
    <row r="116729" spans="1:7" x14ac:dyDescent="0.3">
      <c r="A116729">
        <v>74774</v>
      </c>
      <c r="B116729" s="2">
        <v>44331.749783171523</v>
      </c>
      <c r="C116729" s="37">
        <v>0.7497800925925926</v>
      </c>
      <c r="E116729">
        <v>230507</v>
      </c>
      <c r="F116729">
        <f t="shared" si="3647"/>
        <v>6</v>
      </c>
      <c r="G116729" s="37" t="str">
        <f t="shared" si="3648"/>
        <v>выходные</v>
      </c>
    </row>
    <row r="116730" spans="1:7" x14ac:dyDescent="0.3">
      <c r="A116730">
        <v>74768</v>
      </c>
      <c r="B116730" s="2">
        <v>44331.748974110029</v>
      </c>
      <c r="C116730" s="37">
        <v>0.74896990740740732</v>
      </c>
      <c r="E116730">
        <v>162939</v>
      </c>
      <c r="F116730">
        <f t="shared" si="3647"/>
        <v>6</v>
      </c>
      <c r="G116730" s="37" t="str">
        <f t="shared" si="3648"/>
        <v>выходные</v>
      </c>
    </row>
    <row r="116731" spans="1:7" x14ac:dyDescent="0.3">
      <c r="A116731">
        <v>74770</v>
      </c>
      <c r="B116731" s="2">
        <v>44331.748974110029</v>
      </c>
      <c r="C116731" s="37">
        <v>0.74896990740740732</v>
      </c>
      <c r="E116731">
        <v>88863</v>
      </c>
      <c r="F116731">
        <f t="shared" si="3647"/>
        <v>6</v>
      </c>
      <c r="G116731" s="37" t="str">
        <f t="shared" si="3648"/>
        <v>выходные</v>
      </c>
    </row>
    <row r="116732" spans="1:7" x14ac:dyDescent="0.3">
      <c r="A116732">
        <v>74762</v>
      </c>
      <c r="B116732" s="2">
        <v>44331.748569579286</v>
      </c>
      <c r="C116732" s="37">
        <v>0.74856481481481474</v>
      </c>
      <c r="E116732">
        <v>308796</v>
      </c>
      <c r="F116732">
        <f t="shared" si="3647"/>
        <v>6</v>
      </c>
      <c r="G116732" s="37" t="str">
        <f t="shared" si="3648"/>
        <v>выходные</v>
      </c>
    </row>
    <row r="116733" spans="1:7" x14ac:dyDescent="0.3">
      <c r="A116733">
        <v>74767</v>
      </c>
      <c r="B116733" s="2">
        <v>44331.748569579286</v>
      </c>
      <c r="C116733" s="37">
        <v>0.74856481481481474</v>
      </c>
      <c r="E116733">
        <v>396715</v>
      </c>
      <c r="F116733">
        <f t="shared" si="3647"/>
        <v>6</v>
      </c>
      <c r="G116733" s="37" t="str">
        <f t="shared" si="3648"/>
        <v>выходные</v>
      </c>
    </row>
    <row r="116734" spans="1:7" x14ac:dyDescent="0.3">
      <c r="A116734">
        <v>74758</v>
      </c>
      <c r="B116734" s="2">
        <v>44331.748008667259</v>
      </c>
      <c r="C116734" s="37">
        <v>0.74800925925925921</v>
      </c>
      <c r="E116734">
        <v>56396</v>
      </c>
      <c r="F116734">
        <f t="shared" si="3647"/>
        <v>6</v>
      </c>
      <c r="G116734" s="37" t="str">
        <f t="shared" si="3648"/>
        <v>выходные</v>
      </c>
    </row>
    <row r="116735" spans="1:7" x14ac:dyDescent="0.3">
      <c r="A116735">
        <v>74755</v>
      </c>
      <c r="B116735" s="2">
        <v>44331.746951456305</v>
      </c>
      <c r="C116735" s="37">
        <v>0.74695601851851856</v>
      </c>
      <c r="E116735">
        <v>157506</v>
      </c>
      <c r="F116735">
        <f t="shared" si="3647"/>
        <v>6</v>
      </c>
      <c r="G116735" s="37" t="str">
        <f t="shared" si="3648"/>
        <v>выходные</v>
      </c>
    </row>
    <row r="116736" spans="1:7" x14ac:dyDescent="0.3">
      <c r="A116736">
        <v>74750</v>
      </c>
      <c r="B116736" s="2">
        <v>44331.746086001156</v>
      </c>
      <c r="C116736" s="37">
        <v>0.74608796296296298</v>
      </c>
      <c r="E116736">
        <v>113183</v>
      </c>
      <c r="F116736">
        <f t="shared" si="3647"/>
        <v>6</v>
      </c>
      <c r="G116736" s="37" t="str">
        <f t="shared" si="3648"/>
        <v>выходные</v>
      </c>
    </row>
    <row r="116737" spans="1:7" x14ac:dyDescent="0.3">
      <c r="A116737">
        <v>74748</v>
      </c>
      <c r="B116737" s="2">
        <v>44331.745737864076</v>
      </c>
      <c r="C116737" s="37">
        <v>0.7457407407407407</v>
      </c>
      <c r="E116737">
        <v>3658</v>
      </c>
      <c r="F116737">
        <f t="shared" si="3647"/>
        <v>6</v>
      </c>
      <c r="G116737" s="37" t="str">
        <f t="shared" si="3648"/>
        <v>выходные</v>
      </c>
    </row>
    <row r="116738" spans="1:7" x14ac:dyDescent="0.3">
      <c r="A116738">
        <v>74743</v>
      </c>
      <c r="B116738" s="2">
        <v>44331.745333333332</v>
      </c>
      <c r="C116738" s="37">
        <v>0.74533564814814823</v>
      </c>
      <c r="E116738">
        <v>351129</v>
      </c>
      <c r="F116738">
        <f t="shared" si="3647"/>
        <v>6</v>
      </c>
      <c r="G116738" s="37" t="str">
        <f t="shared" si="3648"/>
        <v>выходные</v>
      </c>
    </row>
    <row r="116739" spans="1:7" x14ac:dyDescent="0.3">
      <c r="A116739">
        <v>74744</v>
      </c>
      <c r="B116739" s="2">
        <v>44331.745333333332</v>
      </c>
      <c r="C116739" s="37">
        <v>0.74533564814814823</v>
      </c>
      <c r="E116739">
        <v>153893</v>
      </c>
      <c r="F116739">
        <f t="shared" ref="F116739:F116802" si="3649">WEEKDAY(B116739,2)</f>
        <v>6</v>
      </c>
      <c r="G116739" s="37" t="str">
        <f t="shared" si="3648"/>
        <v>выходные</v>
      </c>
    </row>
    <row r="116740" spans="1:7" x14ac:dyDescent="0.3">
      <c r="A116740">
        <v>74741</v>
      </c>
      <c r="B116740" s="2">
        <v>44331.74529251991</v>
      </c>
      <c r="C116740" s="37">
        <v>0.74528935185185186</v>
      </c>
      <c r="E116740">
        <v>473327</v>
      </c>
      <c r="F116740">
        <f t="shared" si="3649"/>
        <v>6</v>
      </c>
      <c r="G116740" s="37" t="str">
        <f t="shared" si="3648"/>
        <v>выходные</v>
      </c>
    </row>
    <row r="116741" spans="1:7" x14ac:dyDescent="0.3">
      <c r="A116741">
        <v>74740</v>
      </c>
      <c r="B116741" s="2">
        <v>44331.744438001646</v>
      </c>
      <c r="C116741" s="37">
        <v>0.74443287037037031</v>
      </c>
      <c r="E116741">
        <v>304128</v>
      </c>
      <c r="F116741">
        <f t="shared" si="3649"/>
        <v>6</v>
      </c>
      <c r="G116741" s="37" t="str">
        <f t="shared" si="3648"/>
        <v>выходные</v>
      </c>
    </row>
    <row r="116742" spans="1:7" x14ac:dyDescent="0.3">
      <c r="A116742">
        <v>74737</v>
      </c>
      <c r="B116742" s="2">
        <v>44331.744119741103</v>
      </c>
      <c r="C116742" s="37">
        <v>0.74412037037037038</v>
      </c>
      <c r="E116742">
        <v>439981</v>
      </c>
      <c r="F116742">
        <f t="shared" si="3649"/>
        <v>6</v>
      </c>
      <c r="G116742" s="37" t="str">
        <f t="shared" si="3648"/>
        <v>выходные</v>
      </c>
    </row>
    <row r="116743" spans="1:7" x14ac:dyDescent="0.3">
      <c r="A116743">
        <v>74736</v>
      </c>
      <c r="B116743" s="2">
        <v>44331.743858149966</v>
      </c>
      <c r="C116743" s="37">
        <v>0.74385416666666659</v>
      </c>
      <c r="E116743">
        <v>265569</v>
      </c>
      <c r="F116743">
        <f t="shared" si="3649"/>
        <v>6</v>
      </c>
      <c r="G116743" s="37" t="str">
        <f t="shared" si="3648"/>
        <v>выходные</v>
      </c>
    </row>
    <row r="116744" spans="1:7" x14ac:dyDescent="0.3">
      <c r="A116744">
        <v>74733</v>
      </c>
      <c r="B116744" s="2">
        <v>44331.743715210352</v>
      </c>
      <c r="C116744" s="37">
        <v>0.74371527777777768</v>
      </c>
      <c r="E116744">
        <v>86587</v>
      </c>
      <c r="F116744">
        <f t="shared" si="3649"/>
        <v>6</v>
      </c>
      <c r="G116744" s="37" t="str">
        <f t="shared" si="3648"/>
        <v>выходные</v>
      </c>
    </row>
    <row r="116745" spans="1:7" x14ac:dyDescent="0.3">
      <c r="A116745">
        <v>74735</v>
      </c>
      <c r="B116745" s="2">
        <v>44331.743715210352</v>
      </c>
      <c r="C116745" s="37">
        <v>0.74371527777777768</v>
      </c>
      <c r="E116745">
        <v>439981</v>
      </c>
      <c r="F116745">
        <f t="shared" si="3649"/>
        <v>6</v>
      </c>
      <c r="G116745" s="37" t="str">
        <f t="shared" si="3648"/>
        <v>выходные</v>
      </c>
    </row>
    <row r="116746" spans="1:7" x14ac:dyDescent="0.3">
      <c r="A116746">
        <v>74730</v>
      </c>
      <c r="B116746" s="2">
        <v>44331.743369853815</v>
      </c>
      <c r="C116746" s="37">
        <v>0.74336805555555552</v>
      </c>
      <c r="E116746">
        <v>75717</v>
      </c>
      <c r="F116746">
        <f t="shared" si="3649"/>
        <v>6</v>
      </c>
      <c r="G116746" s="37" t="str">
        <f t="shared" si="3648"/>
        <v>выходные</v>
      </c>
    </row>
    <row r="116747" spans="1:7" x14ac:dyDescent="0.3">
      <c r="A116747">
        <v>74729</v>
      </c>
      <c r="B116747" s="2">
        <v>44331.743310679616</v>
      </c>
      <c r="C116747" s="37">
        <v>0.74331018518518521</v>
      </c>
      <c r="E116747">
        <v>209122</v>
      </c>
      <c r="F116747">
        <f t="shared" si="3649"/>
        <v>6</v>
      </c>
      <c r="G116747" s="37" t="str">
        <f t="shared" ref="G116747:G116810" si="3650">IF(F116747&gt;=6,"выходные","будни")</f>
        <v>выходные</v>
      </c>
    </row>
    <row r="116748" spans="1:7" x14ac:dyDescent="0.3">
      <c r="A116748">
        <v>74728</v>
      </c>
      <c r="B116748" s="2">
        <v>44331.742906148866</v>
      </c>
      <c r="C116748" s="37">
        <v>0.74290509259259263</v>
      </c>
      <c r="E116748">
        <v>369308</v>
      </c>
      <c r="F116748">
        <f t="shared" si="3649"/>
        <v>6</v>
      </c>
      <c r="G116748" s="37" t="str">
        <f t="shared" si="3650"/>
        <v>выходные</v>
      </c>
    </row>
    <row r="116749" spans="1:7" x14ac:dyDescent="0.3">
      <c r="A116749">
        <v>74726</v>
      </c>
      <c r="B116749" s="2">
        <v>44331.742362743003</v>
      </c>
      <c r="C116749" s="37">
        <v>0.74236111111111114</v>
      </c>
      <c r="E116749">
        <v>179296</v>
      </c>
      <c r="F116749">
        <f t="shared" si="3649"/>
        <v>6</v>
      </c>
      <c r="G116749" s="37" t="str">
        <f t="shared" si="3650"/>
        <v>выходные</v>
      </c>
    </row>
    <row r="116750" spans="1:7" x14ac:dyDescent="0.3">
      <c r="A116750">
        <v>74722</v>
      </c>
      <c r="B116750" s="2">
        <v>44331.741692556636</v>
      </c>
      <c r="C116750" s="37">
        <v>0.74168981481481477</v>
      </c>
      <c r="E116750">
        <v>175663</v>
      </c>
      <c r="F116750">
        <f t="shared" si="3649"/>
        <v>6</v>
      </c>
      <c r="G116750" s="37" t="str">
        <f t="shared" si="3650"/>
        <v>выходные</v>
      </c>
    </row>
    <row r="116751" spans="1:7" x14ac:dyDescent="0.3">
      <c r="A116751">
        <v>74725</v>
      </c>
      <c r="B116751" s="2">
        <v>44331.741692556636</v>
      </c>
      <c r="C116751" s="37">
        <v>0.74168981481481477</v>
      </c>
      <c r="E116751">
        <v>351192</v>
      </c>
      <c r="F116751">
        <f t="shared" si="3649"/>
        <v>6</v>
      </c>
      <c r="G116751" s="37" t="str">
        <f t="shared" si="3650"/>
        <v>выходные</v>
      </c>
    </row>
    <row r="116752" spans="1:7" x14ac:dyDescent="0.3">
      <c r="A116752">
        <v>74718</v>
      </c>
      <c r="B116752" s="2">
        <v>44331.741050447097</v>
      </c>
      <c r="C116752" s="37">
        <v>0.74105324074074075</v>
      </c>
      <c r="E116752">
        <v>258219</v>
      </c>
      <c r="F116752">
        <f t="shared" si="3649"/>
        <v>6</v>
      </c>
      <c r="G116752" s="37" t="str">
        <f t="shared" si="3650"/>
        <v>выходные</v>
      </c>
    </row>
    <row r="116753" spans="1:7" x14ac:dyDescent="0.3">
      <c r="A116753">
        <v>74717</v>
      </c>
      <c r="B116753" s="2">
        <v>44331.740883495142</v>
      </c>
      <c r="C116753" s="37">
        <v>0.74087962962962972</v>
      </c>
      <c r="E116753">
        <v>472908</v>
      </c>
      <c r="F116753">
        <f t="shared" si="3649"/>
        <v>6</v>
      </c>
      <c r="G116753" s="37" t="str">
        <f t="shared" si="3650"/>
        <v>выходные</v>
      </c>
    </row>
    <row r="116754" spans="1:7" x14ac:dyDescent="0.3">
      <c r="A116754">
        <v>74712</v>
      </c>
      <c r="B116754" s="2">
        <v>44331.740074433663</v>
      </c>
      <c r="C116754" s="37">
        <v>0.74006944444444445</v>
      </c>
      <c r="E116754">
        <v>62570</v>
      </c>
      <c r="F116754">
        <f t="shared" si="3649"/>
        <v>6</v>
      </c>
      <c r="G116754" s="37" t="str">
        <f t="shared" si="3650"/>
        <v>выходные</v>
      </c>
    </row>
    <row r="116755" spans="1:7" x14ac:dyDescent="0.3">
      <c r="A116755">
        <v>74709</v>
      </c>
      <c r="B116755" s="2">
        <v>44331.739669902912</v>
      </c>
      <c r="C116755" s="37">
        <v>0.73966435185185186</v>
      </c>
      <c r="E116755">
        <v>158978</v>
      </c>
      <c r="F116755">
        <f t="shared" si="3649"/>
        <v>6</v>
      </c>
      <c r="G116755" s="37" t="str">
        <f t="shared" si="3650"/>
        <v>выходные</v>
      </c>
    </row>
    <row r="116756" spans="1:7" x14ac:dyDescent="0.3">
      <c r="A116756">
        <v>74706</v>
      </c>
      <c r="B116756" s="2">
        <v>44331.739036225474</v>
      </c>
      <c r="C116756" s="37">
        <v>0.73903935185185177</v>
      </c>
      <c r="E116756">
        <v>318588</v>
      </c>
      <c r="F116756">
        <f t="shared" si="3649"/>
        <v>6</v>
      </c>
      <c r="G116756" s="37" t="str">
        <f t="shared" si="3650"/>
        <v>выходные</v>
      </c>
    </row>
    <row r="116757" spans="1:7" x14ac:dyDescent="0.3">
      <c r="A116757">
        <v>74702</v>
      </c>
      <c r="B116757" s="2">
        <v>44331.738860841419</v>
      </c>
      <c r="C116757" s="37">
        <v>0.73886574074074074</v>
      </c>
      <c r="E116757">
        <v>318588</v>
      </c>
      <c r="F116757">
        <f t="shared" si="3649"/>
        <v>6</v>
      </c>
      <c r="G116757" s="37" t="str">
        <f t="shared" si="3650"/>
        <v>выходные</v>
      </c>
    </row>
    <row r="116758" spans="1:7" x14ac:dyDescent="0.3">
      <c r="A116758">
        <v>74697</v>
      </c>
      <c r="B116758" s="2">
        <v>44331.738303781247</v>
      </c>
      <c r="C116758" s="37">
        <v>0.73829861111111106</v>
      </c>
      <c r="E116758">
        <v>399866</v>
      </c>
      <c r="F116758">
        <f t="shared" si="3649"/>
        <v>6</v>
      </c>
      <c r="G116758" s="37" t="str">
        <f t="shared" si="3650"/>
        <v>выходные</v>
      </c>
    </row>
    <row r="116759" spans="1:7" x14ac:dyDescent="0.3">
      <c r="A116759">
        <v>74693</v>
      </c>
      <c r="B116759" s="2">
        <v>44331.735624595465</v>
      </c>
      <c r="C116759" s="37">
        <v>0.73562500000000008</v>
      </c>
      <c r="E116759">
        <v>160701</v>
      </c>
      <c r="F116759">
        <f t="shared" si="3649"/>
        <v>6</v>
      </c>
      <c r="G116759" s="37" t="str">
        <f t="shared" si="3650"/>
        <v>выходные</v>
      </c>
    </row>
    <row r="116760" spans="1:7" x14ac:dyDescent="0.3">
      <c r="A116760">
        <v>74686</v>
      </c>
      <c r="B116760" s="2">
        <v>44331.735220064729</v>
      </c>
      <c r="C116760" s="37">
        <v>0.73521990740740739</v>
      </c>
      <c r="E116760">
        <v>117703</v>
      </c>
      <c r="F116760">
        <f t="shared" si="3649"/>
        <v>6</v>
      </c>
      <c r="G116760" s="37" t="str">
        <f t="shared" si="3650"/>
        <v>выходные</v>
      </c>
    </row>
    <row r="116761" spans="1:7" x14ac:dyDescent="0.3">
      <c r="A116761">
        <v>74690</v>
      </c>
      <c r="B116761" s="2">
        <v>44331.735220064729</v>
      </c>
      <c r="C116761" s="37">
        <v>0.73521990740740739</v>
      </c>
      <c r="E116761">
        <v>138209</v>
      </c>
      <c r="F116761">
        <f t="shared" si="3649"/>
        <v>6</v>
      </c>
      <c r="G116761" s="37" t="str">
        <f t="shared" si="3650"/>
        <v>выходные</v>
      </c>
    </row>
    <row r="116762" spans="1:7" x14ac:dyDescent="0.3">
      <c r="A116762">
        <v>74681</v>
      </c>
      <c r="B116762" s="2">
        <v>44331.734411003235</v>
      </c>
      <c r="C116762" s="37">
        <v>0.73440972222222223</v>
      </c>
      <c r="E116762">
        <v>351192</v>
      </c>
      <c r="F116762">
        <f t="shared" si="3649"/>
        <v>6</v>
      </c>
      <c r="G116762" s="37" t="str">
        <f t="shared" si="3650"/>
        <v>выходные</v>
      </c>
    </row>
    <row r="116763" spans="1:7" x14ac:dyDescent="0.3">
      <c r="A116763">
        <v>74683</v>
      </c>
      <c r="B116763" s="2">
        <v>44331.734411003235</v>
      </c>
      <c r="C116763" s="37">
        <v>0.73440972222222223</v>
      </c>
      <c r="E116763">
        <v>170498</v>
      </c>
      <c r="F116763">
        <f t="shared" si="3649"/>
        <v>6</v>
      </c>
      <c r="G116763" s="37" t="str">
        <f t="shared" si="3650"/>
        <v>выходные</v>
      </c>
    </row>
    <row r="116764" spans="1:7" x14ac:dyDescent="0.3">
      <c r="A116764">
        <v>74671</v>
      </c>
      <c r="B116764" s="2">
        <v>44331.734006472492</v>
      </c>
      <c r="C116764" s="37">
        <v>0.73400462962962953</v>
      </c>
      <c r="E116764">
        <v>286726</v>
      </c>
      <c r="F116764">
        <f t="shared" si="3649"/>
        <v>6</v>
      </c>
      <c r="G116764" s="37" t="str">
        <f t="shared" si="3650"/>
        <v>выходные</v>
      </c>
    </row>
    <row r="116765" spans="1:7" x14ac:dyDescent="0.3">
      <c r="A116765">
        <v>74676</v>
      </c>
      <c r="B116765" s="2">
        <v>44331.734006472492</v>
      </c>
      <c r="C116765" s="37">
        <v>0.73400462962962953</v>
      </c>
      <c r="E116765">
        <v>182191</v>
      </c>
      <c r="F116765">
        <f t="shared" si="3649"/>
        <v>6</v>
      </c>
      <c r="G116765" s="37" t="str">
        <f t="shared" si="3650"/>
        <v>выходные</v>
      </c>
    </row>
    <row r="116766" spans="1:7" x14ac:dyDescent="0.3">
      <c r="A116766">
        <v>74666</v>
      </c>
      <c r="B116766" s="2">
        <v>44331.733601941749</v>
      </c>
      <c r="C116766" s="37">
        <v>0.73359953703703706</v>
      </c>
      <c r="E116766">
        <v>114865</v>
      </c>
      <c r="F116766">
        <f t="shared" si="3649"/>
        <v>6</v>
      </c>
      <c r="G116766" s="37" t="str">
        <f t="shared" si="3650"/>
        <v>выходные</v>
      </c>
    </row>
    <row r="116767" spans="1:7" x14ac:dyDescent="0.3">
      <c r="A116767">
        <v>74663</v>
      </c>
      <c r="B116767" s="2">
        <v>44331.733451338238</v>
      </c>
      <c r="C116767" s="37">
        <v>0.73344907407407411</v>
      </c>
      <c r="E116767">
        <v>88863</v>
      </c>
      <c r="F116767">
        <f t="shared" si="3649"/>
        <v>6</v>
      </c>
      <c r="G116767" s="37" t="str">
        <f t="shared" si="3650"/>
        <v>выходные</v>
      </c>
    </row>
    <row r="116768" spans="1:7" x14ac:dyDescent="0.3">
      <c r="A116768">
        <v>74660</v>
      </c>
      <c r="B116768" s="2">
        <v>44331.732388349512</v>
      </c>
      <c r="C116768" s="37">
        <v>0.73238425925925921</v>
      </c>
      <c r="E116768">
        <v>389702</v>
      </c>
      <c r="F116768">
        <f t="shared" si="3649"/>
        <v>6</v>
      </c>
      <c r="G116768" s="37" t="str">
        <f t="shared" si="3650"/>
        <v>выходные</v>
      </c>
    </row>
    <row r="116769" spans="1:7" x14ac:dyDescent="0.3">
      <c r="A116769">
        <v>74661</v>
      </c>
      <c r="B116769" s="2">
        <v>44331.732388349512</v>
      </c>
      <c r="C116769" s="37">
        <v>0.73238425925925921</v>
      </c>
      <c r="E116769">
        <v>217497</v>
      </c>
      <c r="F116769">
        <f t="shared" si="3649"/>
        <v>6</v>
      </c>
      <c r="G116769" s="37" t="str">
        <f t="shared" si="3650"/>
        <v>выходные</v>
      </c>
    </row>
    <row r="116770" spans="1:7" x14ac:dyDescent="0.3">
      <c r="A116770">
        <v>74653</v>
      </c>
      <c r="B116770" s="2">
        <v>44331.731983818776</v>
      </c>
      <c r="C116770" s="37">
        <v>0.73197916666666663</v>
      </c>
      <c r="E116770">
        <v>158978</v>
      </c>
      <c r="F116770">
        <f t="shared" si="3649"/>
        <v>6</v>
      </c>
      <c r="G116770" s="37" t="str">
        <f t="shared" si="3650"/>
        <v>выходные</v>
      </c>
    </row>
    <row r="116771" spans="1:7" x14ac:dyDescent="0.3">
      <c r="A116771">
        <v>74656</v>
      </c>
      <c r="B116771" s="2">
        <v>44331.731983818776</v>
      </c>
      <c r="C116771" s="37">
        <v>0.73197916666666663</v>
      </c>
      <c r="E116771">
        <v>349014</v>
      </c>
      <c r="F116771">
        <f t="shared" si="3649"/>
        <v>6</v>
      </c>
      <c r="G116771" s="37" t="str">
        <f t="shared" si="3650"/>
        <v>выходные</v>
      </c>
    </row>
    <row r="116772" spans="1:7" x14ac:dyDescent="0.3">
      <c r="A116772">
        <v>74649</v>
      </c>
      <c r="B116772" s="2">
        <v>44331.731174757282</v>
      </c>
      <c r="C116772" s="37">
        <v>0.73116898148148157</v>
      </c>
      <c r="E116772">
        <v>341081</v>
      </c>
      <c r="F116772">
        <f t="shared" si="3649"/>
        <v>6</v>
      </c>
      <c r="G116772" s="37" t="str">
        <f t="shared" si="3650"/>
        <v>выходные</v>
      </c>
    </row>
    <row r="116773" spans="1:7" x14ac:dyDescent="0.3">
      <c r="A116773">
        <v>74651</v>
      </c>
      <c r="B116773" s="2">
        <v>44331.731174757282</v>
      </c>
      <c r="C116773" s="37">
        <v>0.73116898148148157</v>
      </c>
      <c r="E116773">
        <v>179296</v>
      </c>
      <c r="F116773">
        <f t="shared" si="3649"/>
        <v>6</v>
      </c>
      <c r="G116773" s="37" t="str">
        <f t="shared" si="3650"/>
        <v>выходные</v>
      </c>
    </row>
    <row r="116774" spans="1:7" x14ac:dyDescent="0.3">
      <c r="A116774">
        <v>74647</v>
      </c>
      <c r="B116774" s="2">
        <v>44331.729961165045</v>
      </c>
      <c r="C116774" s="37">
        <v>0.72996527777777775</v>
      </c>
      <c r="E116774">
        <v>347008</v>
      </c>
      <c r="F116774">
        <f t="shared" si="3649"/>
        <v>6</v>
      </c>
      <c r="G116774" s="37" t="str">
        <f t="shared" si="3650"/>
        <v>выходные</v>
      </c>
    </row>
    <row r="116775" spans="1:7" x14ac:dyDescent="0.3">
      <c r="A116775">
        <v>74646</v>
      </c>
      <c r="B116775" s="2">
        <v>44331.729556634302</v>
      </c>
      <c r="C116775" s="37">
        <v>0.72956018518518517</v>
      </c>
      <c r="E116775">
        <v>411922</v>
      </c>
      <c r="F116775">
        <f t="shared" si="3649"/>
        <v>6</v>
      </c>
      <c r="G116775" s="37" t="str">
        <f t="shared" si="3650"/>
        <v>выходные</v>
      </c>
    </row>
    <row r="116776" spans="1:7" x14ac:dyDescent="0.3">
      <c r="A116776">
        <v>74638</v>
      </c>
      <c r="B116776" s="2">
        <v>44331.728747572815</v>
      </c>
      <c r="C116776" s="37">
        <v>0.7287499999999999</v>
      </c>
      <c r="E116776">
        <v>387595</v>
      </c>
      <c r="F116776">
        <f t="shared" si="3649"/>
        <v>6</v>
      </c>
      <c r="G116776" s="37" t="str">
        <f t="shared" si="3650"/>
        <v>выходные</v>
      </c>
    </row>
    <row r="116777" spans="1:7" x14ac:dyDescent="0.3">
      <c r="A116777">
        <v>74643</v>
      </c>
      <c r="B116777" s="2">
        <v>44331.728747572815</v>
      </c>
      <c r="C116777" s="37">
        <v>0.7287499999999999</v>
      </c>
      <c r="E116777">
        <v>54565</v>
      </c>
      <c r="F116777">
        <f t="shared" si="3649"/>
        <v>6</v>
      </c>
      <c r="G116777" s="37" t="str">
        <f t="shared" si="3650"/>
        <v>выходные</v>
      </c>
    </row>
    <row r="116778" spans="1:7" x14ac:dyDescent="0.3">
      <c r="A116778">
        <v>74632</v>
      </c>
      <c r="B116778" s="2">
        <v>44331.727533980578</v>
      </c>
      <c r="C116778" s="37">
        <v>0.72753472222222226</v>
      </c>
      <c r="E116778">
        <v>271248</v>
      </c>
      <c r="F116778">
        <f t="shared" si="3649"/>
        <v>6</v>
      </c>
      <c r="G116778" s="37" t="str">
        <f t="shared" si="3650"/>
        <v>выходные</v>
      </c>
    </row>
    <row r="116779" spans="1:7" x14ac:dyDescent="0.3">
      <c r="A116779">
        <v>74636</v>
      </c>
      <c r="B116779" s="2">
        <v>44331.727533980578</v>
      </c>
      <c r="C116779" s="37">
        <v>0.72753472222222226</v>
      </c>
      <c r="E116779">
        <v>347393</v>
      </c>
      <c r="F116779">
        <f t="shared" si="3649"/>
        <v>6</v>
      </c>
      <c r="G116779" s="37" t="str">
        <f t="shared" si="3650"/>
        <v>выходные</v>
      </c>
    </row>
    <row r="116780" spans="1:7" x14ac:dyDescent="0.3">
      <c r="A116780">
        <v>74629</v>
      </c>
      <c r="B116780" s="2">
        <v>44331.727164525284</v>
      </c>
      <c r="C116780" s="37">
        <v>0.7271643518518518</v>
      </c>
      <c r="E116780">
        <v>411922</v>
      </c>
      <c r="F116780">
        <f t="shared" si="3649"/>
        <v>6</v>
      </c>
      <c r="G116780" s="37" t="str">
        <f t="shared" si="3650"/>
        <v>выходные</v>
      </c>
    </row>
    <row r="116781" spans="1:7" x14ac:dyDescent="0.3">
      <c r="A116781">
        <v>74625</v>
      </c>
      <c r="B116781" s="2">
        <v>44331.725915857605</v>
      </c>
      <c r="C116781" s="37">
        <v>0.72591435185185194</v>
      </c>
      <c r="E116781">
        <v>332570</v>
      </c>
      <c r="F116781">
        <f t="shared" si="3649"/>
        <v>6</v>
      </c>
      <c r="G116781" s="37" t="str">
        <f t="shared" si="3650"/>
        <v>выходные</v>
      </c>
    </row>
    <row r="116782" spans="1:7" x14ac:dyDescent="0.3">
      <c r="A116782">
        <v>74624</v>
      </c>
      <c r="B116782" s="2">
        <v>44331.724666666662</v>
      </c>
      <c r="C116782" s="37">
        <v>0.72466435185185185</v>
      </c>
      <c r="E116782">
        <v>436600</v>
      </c>
      <c r="F116782">
        <f t="shared" si="3649"/>
        <v>6</v>
      </c>
      <c r="G116782" s="37" t="str">
        <f t="shared" si="3650"/>
        <v>выходные</v>
      </c>
    </row>
    <row r="116783" spans="1:7" x14ac:dyDescent="0.3">
      <c r="A116783">
        <v>74619</v>
      </c>
      <c r="B116783" s="2">
        <v>44331.724297734625</v>
      </c>
      <c r="C116783" s="37">
        <v>0.72429398148148139</v>
      </c>
      <c r="E116783">
        <v>411922</v>
      </c>
      <c r="F116783">
        <f t="shared" si="3649"/>
        <v>6</v>
      </c>
      <c r="G116783" s="37" t="str">
        <f t="shared" si="3650"/>
        <v>выходные</v>
      </c>
    </row>
    <row r="116784" spans="1:7" x14ac:dyDescent="0.3">
      <c r="A116784">
        <v>74623</v>
      </c>
      <c r="B116784" s="2">
        <v>44331.724297734625</v>
      </c>
      <c r="C116784" s="37">
        <v>0.72429398148148139</v>
      </c>
      <c r="E116784">
        <v>473327</v>
      </c>
      <c r="F116784">
        <f t="shared" si="3649"/>
        <v>6</v>
      </c>
      <c r="G116784" s="37" t="str">
        <f t="shared" si="3650"/>
        <v>выходные</v>
      </c>
    </row>
    <row r="116785" spans="1:7" x14ac:dyDescent="0.3">
      <c r="A116785">
        <v>74614</v>
      </c>
      <c r="B116785" s="2">
        <v>44331.723893203889</v>
      </c>
      <c r="C116785" s="37">
        <v>0.72388888888888892</v>
      </c>
      <c r="E116785">
        <v>436838</v>
      </c>
      <c r="F116785">
        <f t="shared" si="3649"/>
        <v>6</v>
      </c>
      <c r="G116785" s="37" t="str">
        <f t="shared" si="3650"/>
        <v>выходные</v>
      </c>
    </row>
    <row r="116786" spans="1:7" x14ac:dyDescent="0.3">
      <c r="A116786">
        <v>74611</v>
      </c>
      <c r="B116786" s="2">
        <v>44331.723084142395</v>
      </c>
      <c r="C116786" s="37">
        <v>0.72307870370370375</v>
      </c>
      <c r="E116786">
        <v>112334</v>
      </c>
      <c r="F116786">
        <f t="shared" si="3649"/>
        <v>6</v>
      </c>
      <c r="G116786" s="37" t="str">
        <f t="shared" si="3650"/>
        <v>выходные</v>
      </c>
    </row>
    <row r="116787" spans="1:7" x14ac:dyDescent="0.3">
      <c r="A116787">
        <v>74606</v>
      </c>
      <c r="B116787" s="2">
        <v>44331.722830896942</v>
      </c>
      <c r="C116787" s="37">
        <v>0.72283564814814805</v>
      </c>
      <c r="E116787">
        <v>217673</v>
      </c>
      <c r="F116787">
        <f t="shared" si="3649"/>
        <v>6</v>
      </c>
      <c r="G116787" s="37" t="str">
        <f t="shared" si="3650"/>
        <v>выходные</v>
      </c>
    </row>
    <row r="116788" spans="1:7" x14ac:dyDescent="0.3">
      <c r="A116788">
        <v>74597</v>
      </c>
      <c r="B116788" s="2">
        <v>44331.722275080909</v>
      </c>
      <c r="C116788" s="37">
        <v>0.72228009259259263</v>
      </c>
      <c r="E116788">
        <v>351192</v>
      </c>
      <c r="F116788">
        <f t="shared" si="3649"/>
        <v>6</v>
      </c>
      <c r="G116788" s="37" t="str">
        <f t="shared" si="3650"/>
        <v>выходные</v>
      </c>
    </row>
    <row r="116789" spans="1:7" x14ac:dyDescent="0.3">
      <c r="A116789">
        <v>74602</v>
      </c>
      <c r="B116789" s="2">
        <v>44331.722275080909</v>
      </c>
      <c r="C116789" s="37">
        <v>0.72228009259259263</v>
      </c>
      <c r="E116789">
        <v>298909</v>
      </c>
      <c r="F116789">
        <f t="shared" si="3649"/>
        <v>6</v>
      </c>
      <c r="G116789" s="37" t="str">
        <f t="shared" si="3650"/>
        <v>выходные</v>
      </c>
    </row>
    <row r="116790" spans="1:7" x14ac:dyDescent="0.3">
      <c r="A116790">
        <v>74596</v>
      </c>
      <c r="B116790" s="2">
        <v>44331.721945860161</v>
      </c>
      <c r="C116790" s="37">
        <v>0.7219444444444445</v>
      </c>
      <c r="E116790">
        <v>21760</v>
      </c>
      <c r="F116790">
        <f t="shared" si="3649"/>
        <v>6</v>
      </c>
      <c r="G116790" s="37" t="str">
        <f t="shared" si="3650"/>
        <v>выходные</v>
      </c>
    </row>
    <row r="116791" spans="1:7" x14ac:dyDescent="0.3">
      <c r="A116791">
        <v>74591</v>
      </c>
      <c r="B116791" s="2">
        <v>44331.721823786123</v>
      </c>
      <c r="C116791" s="37">
        <v>0.72182870370370367</v>
      </c>
      <c r="E116791">
        <v>118549</v>
      </c>
      <c r="F116791">
        <f t="shared" si="3649"/>
        <v>6</v>
      </c>
      <c r="G116791" s="37" t="str">
        <f t="shared" si="3650"/>
        <v>выходные</v>
      </c>
    </row>
    <row r="116792" spans="1:7" x14ac:dyDescent="0.3">
      <c r="A116792">
        <v>74587</v>
      </c>
      <c r="B116792" s="2">
        <v>44331.721061488672</v>
      </c>
      <c r="C116792" s="37">
        <v>0.72106481481481488</v>
      </c>
      <c r="E116792">
        <v>104355</v>
      </c>
      <c r="F116792">
        <f t="shared" si="3649"/>
        <v>6</v>
      </c>
      <c r="G116792" s="37" t="str">
        <f t="shared" si="3650"/>
        <v>выходные</v>
      </c>
    </row>
    <row r="116793" spans="1:7" x14ac:dyDescent="0.3">
      <c r="A116793">
        <v>74583</v>
      </c>
      <c r="B116793" s="2">
        <v>44331.720656957928</v>
      </c>
      <c r="C116793" s="37">
        <v>0.7206597222222223</v>
      </c>
      <c r="E116793">
        <v>154374</v>
      </c>
      <c r="F116793">
        <f t="shared" si="3649"/>
        <v>6</v>
      </c>
      <c r="G116793" s="37" t="str">
        <f t="shared" si="3650"/>
        <v>выходные</v>
      </c>
    </row>
    <row r="116794" spans="1:7" x14ac:dyDescent="0.3">
      <c r="A116794">
        <v>74581</v>
      </c>
      <c r="B116794" s="2">
        <v>44331.720419934689</v>
      </c>
      <c r="C116794" s="37">
        <v>0.72041666666666659</v>
      </c>
      <c r="E116794">
        <v>212908</v>
      </c>
      <c r="F116794">
        <f t="shared" si="3649"/>
        <v>6</v>
      </c>
      <c r="G116794" s="37" t="str">
        <f t="shared" si="3650"/>
        <v>выходные</v>
      </c>
    </row>
    <row r="116795" spans="1:7" x14ac:dyDescent="0.3">
      <c r="A116795">
        <v>74577</v>
      </c>
      <c r="B116795" s="2">
        <v>44331.719718008972</v>
      </c>
      <c r="C116795" s="37">
        <v>0.71972222222222226</v>
      </c>
      <c r="E116795">
        <v>42035</v>
      </c>
      <c r="F116795">
        <f t="shared" si="3649"/>
        <v>6</v>
      </c>
      <c r="G116795" s="37" t="str">
        <f t="shared" si="3650"/>
        <v>выходные</v>
      </c>
    </row>
    <row r="116796" spans="1:7" x14ac:dyDescent="0.3">
      <c r="A116796">
        <v>74573</v>
      </c>
      <c r="B116796" s="2">
        <v>44331.719038834955</v>
      </c>
      <c r="C116796" s="37">
        <v>0.71903935185185175</v>
      </c>
      <c r="E116796">
        <v>52760</v>
      </c>
      <c r="F116796">
        <f t="shared" si="3649"/>
        <v>6</v>
      </c>
      <c r="G116796" s="37" t="str">
        <f t="shared" si="3650"/>
        <v>выходные</v>
      </c>
    </row>
    <row r="116797" spans="1:7" x14ac:dyDescent="0.3">
      <c r="A116797">
        <v>74569</v>
      </c>
      <c r="B116797" s="2">
        <v>44331.718634304205</v>
      </c>
      <c r="C116797" s="37">
        <v>0.71863425925925928</v>
      </c>
      <c r="E116797">
        <v>378218</v>
      </c>
      <c r="F116797">
        <f t="shared" si="3649"/>
        <v>6</v>
      </c>
      <c r="G116797" s="37" t="str">
        <f t="shared" si="3650"/>
        <v>выходные</v>
      </c>
    </row>
    <row r="116798" spans="1:7" x14ac:dyDescent="0.3">
      <c r="A116798">
        <v>74568</v>
      </c>
      <c r="B116798" s="2">
        <v>44331.717420711975</v>
      </c>
      <c r="C116798" s="37">
        <v>0.71741898148148142</v>
      </c>
      <c r="E116798">
        <v>157711</v>
      </c>
      <c r="F116798">
        <f t="shared" si="3649"/>
        <v>6</v>
      </c>
      <c r="G116798" s="37" t="str">
        <f t="shared" si="3650"/>
        <v>выходные</v>
      </c>
    </row>
    <row r="116799" spans="1:7" x14ac:dyDescent="0.3">
      <c r="A116799">
        <v>74566</v>
      </c>
      <c r="B116799" s="2">
        <v>44331.717123935668</v>
      </c>
      <c r="C116799" s="37">
        <v>0.71712962962962967</v>
      </c>
      <c r="E116799">
        <v>244317</v>
      </c>
      <c r="F116799">
        <f t="shared" si="3649"/>
        <v>6</v>
      </c>
      <c r="G116799" s="37" t="str">
        <f t="shared" si="3650"/>
        <v>выходные</v>
      </c>
    </row>
    <row r="116800" spans="1:7" x14ac:dyDescent="0.3">
      <c r="A116800">
        <v>74558</v>
      </c>
      <c r="B116800" s="2">
        <v>44331.717016181232</v>
      </c>
      <c r="C116800" s="37">
        <v>0.71701388888888884</v>
      </c>
      <c r="E116800">
        <v>182191</v>
      </c>
      <c r="F116800">
        <f t="shared" si="3649"/>
        <v>6</v>
      </c>
      <c r="G116800" s="37" t="str">
        <f t="shared" si="3650"/>
        <v>выходные</v>
      </c>
    </row>
    <row r="116801" spans="1:7" x14ac:dyDescent="0.3">
      <c r="A116801">
        <v>74563</v>
      </c>
      <c r="B116801" s="2">
        <v>44331.717016181232</v>
      </c>
      <c r="C116801" s="37">
        <v>0.71701388888888884</v>
      </c>
      <c r="E116801">
        <v>319840</v>
      </c>
      <c r="F116801">
        <f t="shared" si="3649"/>
        <v>6</v>
      </c>
      <c r="G116801" s="37" t="str">
        <f t="shared" si="3650"/>
        <v>выходные</v>
      </c>
    </row>
    <row r="116802" spans="1:7" x14ac:dyDescent="0.3">
      <c r="A116802">
        <v>74557</v>
      </c>
      <c r="B116802" s="2">
        <v>44331.716207119738</v>
      </c>
      <c r="C116802" s="37">
        <v>0.71620370370370379</v>
      </c>
      <c r="E116802">
        <v>343712</v>
      </c>
      <c r="F116802">
        <f t="shared" si="3649"/>
        <v>6</v>
      </c>
      <c r="G116802" s="37" t="str">
        <f t="shared" si="3650"/>
        <v>выходные</v>
      </c>
    </row>
    <row r="116803" spans="1:7" x14ac:dyDescent="0.3">
      <c r="A116803">
        <v>74554</v>
      </c>
      <c r="B116803" s="2">
        <v>44331.715506454668</v>
      </c>
      <c r="C116803" s="37">
        <v>0.71550925925925923</v>
      </c>
      <c r="E116803">
        <v>189009</v>
      </c>
      <c r="F116803">
        <f t="shared" ref="F116803:F116866" si="3651">WEEKDAY(B116803,2)</f>
        <v>6</v>
      </c>
      <c r="G116803" s="37" t="str">
        <f t="shared" si="3650"/>
        <v>выходные</v>
      </c>
    </row>
    <row r="116804" spans="1:7" x14ac:dyDescent="0.3">
      <c r="A116804">
        <v>74552</v>
      </c>
      <c r="B116804" s="2">
        <v>44331.714184466022</v>
      </c>
      <c r="C116804" s="37">
        <v>0.71418981481481481</v>
      </c>
      <c r="E116804">
        <v>118549</v>
      </c>
      <c r="F116804">
        <f t="shared" si="3651"/>
        <v>6</v>
      </c>
      <c r="G116804" s="37" t="str">
        <f t="shared" si="3650"/>
        <v>выходные</v>
      </c>
    </row>
    <row r="116805" spans="1:7" x14ac:dyDescent="0.3">
      <c r="A116805">
        <v>74551</v>
      </c>
      <c r="B116805" s="2">
        <v>44331.713522751546</v>
      </c>
      <c r="C116805" s="37">
        <v>0.71351851851851855</v>
      </c>
      <c r="E116805">
        <v>269158</v>
      </c>
      <c r="F116805">
        <f t="shared" si="3651"/>
        <v>6</v>
      </c>
      <c r="G116805" s="37" t="str">
        <f t="shared" si="3650"/>
        <v>выходные</v>
      </c>
    </row>
    <row r="116806" spans="1:7" x14ac:dyDescent="0.3">
      <c r="A116806">
        <v>74548</v>
      </c>
      <c r="B116806" s="2">
        <v>44331.712161812298</v>
      </c>
      <c r="C116806" s="37">
        <v>0.71216435185185178</v>
      </c>
      <c r="E116806">
        <v>466283</v>
      </c>
      <c r="F116806">
        <f t="shared" si="3651"/>
        <v>6</v>
      </c>
      <c r="G116806" s="37" t="str">
        <f t="shared" si="3650"/>
        <v>выходные</v>
      </c>
    </row>
    <row r="116807" spans="1:7" x14ac:dyDescent="0.3">
      <c r="A116807">
        <v>74545</v>
      </c>
      <c r="B116807" s="2">
        <v>44331.711569566942</v>
      </c>
      <c r="C116807" s="37">
        <v>0.71157407407407414</v>
      </c>
      <c r="E116807">
        <v>60239</v>
      </c>
      <c r="F116807">
        <f t="shared" si="3651"/>
        <v>6</v>
      </c>
      <c r="G116807" s="37" t="str">
        <f t="shared" si="3650"/>
        <v>выходные</v>
      </c>
    </row>
    <row r="116808" spans="1:7" x14ac:dyDescent="0.3">
      <c r="A116808">
        <v>74544</v>
      </c>
      <c r="B116808" s="2">
        <v>44331.710318308054</v>
      </c>
      <c r="C116808" s="37">
        <v>0.71032407407407405</v>
      </c>
      <c r="E116808">
        <v>238989</v>
      </c>
      <c r="F116808">
        <f t="shared" si="3651"/>
        <v>6</v>
      </c>
      <c r="G116808" s="37" t="str">
        <f t="shared" si="3650"/>
        <v>выходные</v>
      </c>
    </row>
    <row r="116809" spans="1:7" x14ac:dyDescent="0.3">
      <c r="A116809">
        <v>74540</v>
      </c>
      <c r="B116809" s="2">
        <v>44331.709734627831</v>
      </c>
      <c r="C116809" s="37">
        <v>0.70973379629629629</v>
      </c>
      <c r="E116809">
        <v>63666</v>
      </c>
      <c r="F116809">
        <f t="shared" si="3651"/>
        <v>6</v>
      </c>
      <c r="G116809" s="37" t="str">
        <f t="shared" si="3650"/>
        <v>выходные</v>
      </c>
    </row>
    <row r="116810" spans="1:7" x14ac:dyDescent="0.3">
      <c r="A116810">
        <v>74535</v>
      </c>
      <c r="B116810" s="2">
        <v>44331.709330097088</v>
      </c>
      <c r="C116810" s="37">
        <v>0.7093287037037036</v>
      </c>
      <c r="E116810">
        <v>296654</v>
      </c>
      <c r="F116810">
        <f t="shared" si="3651"/>
        <v>6</v>
      </c>
      <c r="G116810" s="37" t="str">
        <f t="shared" si="3650"/>
        <v>выходные</v>
      </c>
    </row>
    <row r="116811" spans="1:7" x14ac:dyDescent="0.3">
      <c r="A116811">
        <v>74538</v>
      </c>
      <c r="B116811" s="2">
        <v>44331.709330097088</v>
      </c>
      <c r="C116811" s="37">
        <v>0.7093287037037036</v>
      </c>
      <c r="E116811">
        <v>54565</v>
      </c>
      <c r="F116811">
        <f t="shared" si="3651"/>
        <v>6</v>
      </c>
      <c r="G116811" s="37" t="str">
        <f t="shared" ref="G116811:G116874" si="3652">IF(F116811&gt;=6,"выходные","будни")</f>
        <v>выходные</v>
      </c>
    </row>
    <row r="116812" spans="1:7" x14ac:dyDescent="0.3">
      <c r="A116812">
        <v>74531</v>
      </c>
      <c r="B116812" s="2">
        <v>44331.708925566345</v>
      </c>
      <c r="C116812" s="37">
        <v>0.70892361111111113</v>
      </c>
      <c r="E116812">
        <v>432277</v>
      </c>
      <c r="F116812">
        <f t="shared" si="3651"/>
        <v>6</v>
      </c>
      <c r="G116812" s="37" t="str">
        <f t="shared" si="3652"/>
        <v>выходные</v>
      </c>
    </row>
    <row r="116813" spans="1:7" x14ac:dyDescent="0.3">
      <c r="A116813">
        <v>74527</v>
      </c>
      <c r="B116813" s="2">
        <v>44331.708761864073</v>
      </c>
      <c r="C116813" s="37">
        <v>0.70876157407407403</v>
      </c>
      <c r="E116813">
        <v>158978</v>
      </c>
      <c r="F116813">
        <f t="shared" si="3651"/>
        <v>6</v>
      </c>
      <c r="G116813" s="37" t="str">
        <f t="shared" si="3652"/>
        <v>выходные</v>
      </c>
    </row>
    <row r="116814" spans="1:7" x14ac:dyDescent="0.3">
      <c r="A116814">
        <v>74526</v>
      </c>
      <c r="B116814" s="2">
        <v>44331.708521035602</v>
      </c>
      <c r="C116814" s="37">
        <v>0.70851851851851855</v>
      </c>
      <c r="E116814">
        <v>158978</v>
      </c>
      <c r="F116814">
        <f t="shared" si="3651"/>
        <v>6</v>
      </c>
      <c r="G116814" s="37" t="str">
        <f t="shared" si="3652"/>
        <v>выходные</v>
      </c>
    </row>
    <row r="116815" spans="1:7" x14ac:dyDescent="0.3">
      <c r="A116815">
        <v>74524</v>
      </c>
      <c r="B116815" s="2">
        <v>44331.707388531147</v>
      </c>
      <c r="C116815" s="37">
        <v>0.7073842592592593</v>
      </c>
      <c r="E116815">
        <v>158978</v>
      </c>
      <c r="F116815">
        <f t="shared" si="3651"/>
        <v>6</v>
      </c>
      <c r="G116815" s="37" t="str">
        <f t="shared" si="3652"/>
        <v>выходные</v>
      </c>
    </row>
    <row r="116816" spans="1:7" x14ac:dyDescent="0.3">
      <c r="A116816">
        <v>74521</v>
      </c>
      <c r="B116816" s="2">
        <v>44331.706902912621</v>
      </c>
      <c r="C116816" s="37">
        <v>0.70689814814814811</v>
      </c>
      <c r="E116816">
        <v>470762</v>
      </c>
      <c r="F116816">
        <f t="shared" si="3651"/>
        <v>6</v>
      </c>
      <c r="G116816" s="37" t="str">
        <f t="shared" si="3652"/>
        <v>выходные</v>
      </c>
    </row>
    <row r="116817" spans="1:7" x14ac:dyDescent="0.3">
      <c r="A116817">
        <v>74520</v>
      </c>
      <c r="B116817" s="2">
        <v>44331.706498381878</v>
      </c>
      <c r="C116817" s="37">
        <v>0.70649305555555564</v>
      </c>
      <c r="E116817">
        <v>240291</v>
      </c>
      <c r="F116817">
        <f t="shared" si="3651"/>
        <v>6</v>
      </c>
      <c r="G116817" s="37" t="str">
        <f t="shared" si="3652"/>
        <v>выходные</v>
      </c>
    </row>
    <row r="116818" spans="1:7" x14ac:dyDescent="0.3">
      <c r="A116818">
        <v>74515</v>
      </c>
      <c r="B116818" s="2">
        <v>44331.705832087158</v>
      </c>
      <c r="C116818" s="37">
        <v>0.70583333333333342</v>
      </c>
      <c r="E116818">
        <v>352900</v>
      </c>
      <c r="F116818">
        <f t="shared" si="3651"/>
        <v>6</v>
      </c>
      <c r="G116818" s="37" t="str">
        <f t="shared" si="3652"/>
        <v>выходные</v>
      </c>
    </row>
    <row r="116819" spans="1:7" x14ac:dyDescent="0.3">
      <c r="A116819">
        <v>74513</v>
      </c>
      <c r="B116819" s="2">
        <v>44331.704475728155</v>
      </c>
      <c r="C116819" s="37">
        <v>0.70447916666666666</v>
      </c>
      <c r="E116819">
        <v>184941</v>
      </c>
      <c r="F116819">
        <f t="shared" si="3651"/>
        <v>6</v>
      </c>
      <c r="G116819" s="37" t="str">
        <f t="shared" si="3652"/>
        <v>выходные</v>
      </c>
    </row>
    <row r="116820" spans="1:7" x14ac:dyDescent="0.3">
      <c r="A116820">
        <v>74509</v>
      </c>
      <c r="B116820" s="2">
        <v>44331.704333333335</v>
      </c>
      <c r="C116820" s="37">
        <v>0.70432870370370371</v>
      </c>
      <c r="E116820">
        <v>347393</v>
      </c>
      <c r="F116820">
        <f t="shared" si="3651"/>
        <v>6</v>
      </c>
      <c r="G116820" s="37" t="str">
        <f t="shared" si="3652"/>
        <v>выходные</v>
      </c>
    </row>
    <row r="116821" spans="1:7" x14ac:dyDescent="0.3">
      <c r="A116821">
        <v>74505</v>
      </c>
      <c r="B116821" s="2">
        <v>44331.704275643177</v>
      </c>
      <c r="C116821" s="37">
        <v>0.70427083333333329</v>
      </c>
      <c r="E116821">
        <v>294042</v>
      </c>
      <c r="F116821">
        <f t="shared" si="3651"/>
        <v>6</v>
      </c>
      <c r="G116821" s="37" t="str">
        <f t="shared" si="3652"/>
        <v>выходные</v>
      </c>
    </row>
    <row r="116822" spans="1:7" x14ac:dyDescent="0.3">
      <c r="A116822">
        <v>74502</v>
      </c>
      <c r="B116822" s="2">
        <v>44331.703666666668</v>
      </c>
      <c r="C116822" s="37">
        <v>0.70366898148148149</v>
      </c>
      <c r="E116822">
        <v>153893</v>
      </c>
      <c r="F116822">
        <f t="shared" si="3651"/>
        <v>6</v>
      </c>
      <c r="G116822" s="37" t="str">
        <f t="shared" si="3652"/>
        <v>выходные</v>
      </c>
    </row>
    <row r="116823" spans="1:7" x14ac:dyDescent="0.3">
      <c r="A116823">
        <v>74497</v>
      </c>
      <c r="B116823" s="2">
        <v>44331.703299050874</v>
      </c>
      <c r="C116823" s="37">
        <v>0.70329861111111114</v>
      </c>
      <c r="E116823">
        <v>128523</v>
      </c>
      <c r="F116823">
        <f t="shared" si="3651"/>
        <v>6</v>
      </c>
      <c r="G116823" s="37" t="str">
        <f t="shared" si="3652"/>
        <v>выходные</v>
      </c>
    </row>
    <row r="116824" spans="1:7" x14ac:dyDescent="0.3">
      <c r="A116824">
        <v>74493</v>
      </c>
      <c r="B116824" s="2">
        <v>44331.702871791742</v>
      </c>
      <c r="C116824" s="37">
        <v>0.70287037037037037</v>
      </c>
      <c r="E116824">
        <v>304722</v>
      </c>
      <c r="F116824">
        <f t="shared" si="3651"/>
        <v>6</v>
      </c>
      <c r="G116824" s="37" t="str">
        <f t="shared" si="3652"/>
        <v>выходные</v>
      </c>
    </row>
    <row r="116825" spans="1:7" x14ac:dyDescent="0.3">
      <c r="A116825">
        <v>74488</v>
      </c>
      <c r="B116825" s="2">
        <v>44331.702453074431</v>
      </c>
      <c r="C116825" s="37">
        <v>0.70245370370370364</v>
      </c>
      <c r="E116825">
        <v>327968</v>
      </c>
      <c r="F116825">
        <f t="shared" si="3651"/>
        <v>6</v>
      </c>
      <c r="G116825" s="37" t="str">
        <f t="shared" si="3652"/>
        <v>выходные</v>
      </c>
    </row>
    <row r="116826" spans="1:7" x14ac:dyDescent="0.3">
      <c r="A116826">
        <v>74484</v>
      </c>
      <c r="B116826" s="2">
        <v>44331.701239482201</v>
      </c>
      <c r="C116826" s="37">
        <v>0.701238425925926</v>
      </c>
      <c r="E116826">
        <v>192331</v>
      </c>
      <c r="F116826">
        <f t="shared" si="3651"/>
        <v>6</v>
      </c>
      <c r="G116826" s="37" t="str">
        <f t="shared" si="3652"/>
        <v>выходные</v>
      </c>
    </row>
    <row r="116827" spans="1:7" x14ac:dyDescent="0.3">
      <c r="A116827">
        <v>74480</v>
      </c>
      <c r="B116827" s="2">
        <v>44331.700834951458</v>
      </c>
      <c r="C116827" s="37">
        <v>0.70083333333333331</v>
      </c>
      <c r="E116827">
        <v>250679</v>
      </c>
      <c r="F116827">
        <f t="shared" si="3651"/>
        <v>6</v>
      </c>
      <c r="G116827" s="37" t="str">
        <f t="shared" si="3652"/>
        <v>выходные</v>
      </c>
    </row>
    <row r="116828" spans="1:7" x14ac:dyDescent="0.3">
      <c r="A116828">
        <v>74477</v>
      </c>
      <c r="B116828" s="2">
        <v>44331.700643940552</v>
      </c>
      <c r="C116828" s="37">
        <v>0.70064814814814813</v>
      </c>
      <c r="E116828">
        <v>179296</v>
      </c>
      <c r="F116828">
        <f t="shared" si="3651"/>
        <v>6</v>
      </c>
      <c r="G116828" s="37" t="str">
        <f t="shared" si="3652"/>
        <v>выходные</v>
      </c>
    </row>
    <row r="116829" spans="1:7" x14ac:dyDescent="0.3">
      <c r="A116829">
        <v>74474</v>
      </c>
      <c r="B116829" s="2">
        <v>44331.700521866514</v>
      </c>
      <c r="C116829" s="37">
        <v>0.70052083333333337</v>
      </c>
      <c r="E116829">
        <v>411922</v>
      </c>
      <c r="F116829">
        <f t="shared" si="3651"/>
        <v>6</v>
      </c>
      <c r="G116829" s="37" t="str">
        <f t="shared" si="3652"/>
        <v>выходные</v>
      </c>
    </row>
    <row r="116830" spans="1:7" x14ac:dyDescent="0.3">
      <c r="A116830">
        <v>74472</v>
      </c>
      <c r="B116830" s="2">
        <v>44331.700430420715</v>
      </c>
      <c r="C116830" s="37">
        <v>0.70042824074074073</v>
      </c>
      <c r="E116830">
        <v>351192</v>
      </c>
      <c r="F116830">
        <f t="shared" si="3651"/>
        <v>6</v>
      </c>
      <c r="G116830" s="37" t="str">
        <f t="shared" si="3652"/>
        <v>выходные</v>
      </c>
    </row>
    <row r="116831" spans="1:7" x14ac:dyDescent="0.3">
      <c r="A116831">
        <v>74462</v>
      </c>
      <c r="B116831" s="2">
        <v>44331.700025889964</v>
      </c>
      <c r="C116831" s="37">
        <v>0.70002314814814814</v>
      </c>
      <c r="E116831">
        <v>267952</v>
      </c>
      <c r="F116831">
        <f t="shared" si="3651"/>
        <v>6</v>
      </c>
      <c r="G116831" s="37" t="str">
        <f t="shared" si="3652"/>
        <v>выходные</v>
      </c>
    </row>
    <row r="116832" spans="1:7" x14ac:dyDescent="0.3">
      <c r="A116832">
        <v>74463</v>
      </c>
      <c r="B116832" s="2">
        <v>44331.700025889964</v>
      </c>
      <c r="C116832" s="37">
        <v>0.70002314814814814</v>
      </c>
      <c r="E116832">
        <v>378749</v>
      </c>
      <c r="F116832">
        <f t="shared" si="3651"/>
        <v>6</v>
      </c>
      <c r="G116832" s="37" t="str">
        <f t="shared" si="3652"/>
        <v>выходные</v>
      </c>
    </row>
    <row r="116833" spans="1:7" x14ac:dyDescent="0.3">
      <c r="A116833">
        <v>74467</v>
      </c>
      <c r="B116833" s="2">
        <v>44331.700025889964</v>
      </c>
      <c r="C116833" s="37">
        <v>0.70002314814814814</v>
      </c>
      <c r="E116833">
        <v>5151</v>
      </c>
      <c r="F116833">
        <f t="shared" si="3651"/>
        <v>6</v>
      </c>
      <c r="G116833" s="37" t="str">
        <f t="shared" si="3652"/>
        <v>выходные</v>
      </c>
    </row>
    <row r="116834" spans="1:7" x14ac:dyDescent="0.3">
      <c r="A116834">
        <v>74452</v>
      </c>
      <c r="B116834" s="2">
        <v>44331.699621359228</v>
      </c>
      <c r="C116834" s="37">
        <v>0.69961805555555545</v>
      </c>
      <c r="E116834">
        <v>154256</v>
      </c>
      <c r="F116834">
        <f t="shared" si="3651"/>
        <v>6</v>
      </c>
      <c r="G116834" s="37" t="str">
        <f t="shared" si="3652"/>
        <v>выходные</v>
      </c>
    </row>
    <row r="116835" spans="1:7" x14ac:dyDescent="0.3">
      <c r="A116835">
        <v>74457</v>
      </c>
      <c r="B116835" s="2">
        <v>44331.699621359228</v>
      </c>
      <c r="C116835" s="37">
        <v>0.69961805555555545</v>
      </c>
      <c r="E116835">
        <v>4199</v>
      </c>
      <c r="F116835">
        <f t="shared" si="3651"/>
        <v>6</v>
      </c>
      <c r="G116835" s="37" t="str">
        <f t="shared" si="3652"/>
        <v>выходные</v>
      </c>
    </row>
    <row r="116836" spans="1:7" x14ac:dyDescent="0.3">
      <c r="A116836">
        <v>74447</v>
      </c>
      <c r="B116836" s="2">
        <v>44331.697347941525</v>
      </c>
      <c r="C116836" s="37">
        <v>0.69734953703703706</v>
      </c>
      <c r="E116836">
        <v>82901</v>
      </c>
      <c r="F116836">
        <f t="shared" si="3651"/>
        <v>6</v>
      </c>
      <c r="G116836" s="37" t="str">
        <f t="shared" si="3652"/>
        <v>выходные</v>
      </c>
    </row>
    <row r="116837" spans="1:7" x14ac:dyDescent="0.3">
      <c r="A116837">
        <v>74444</v>
      </c>
      <c r="B116837" s="2">
        <v>44331.697317423015</v>
      </c>
      <c r="C116837" s="37">
        <v>0.69731481481481483</v>
      </c>
      <c r="E116837">
        <v>76405</v>
      </c>
      <c r="F116837">
        <f t="shared" si="3651"/>
        <v>6</v>
      </c>
      <c r="G116837" s="37" t="str">
        <f t="shared" si="3652"/>
        <v>выходные</v>
      </c>
    </row>
    <row r="116838" spans="1:7" x14ac:dyDescent="0.3">
      <c r="A116838">
        <v>74439</v>
      </c>
      <c r="B116838" s="2">
        <v>44331.696789644011</v>
      </c>
      <c r="C116838" s="37">
        <v>0.69679398148148142</v>
      </c>
      <c r="E116838">
        <v>336356</v>
      </c>
      <c r="F116838">
        <f t="shared" si="3651"/>
        <v>6</v>
      </c>
      <c r="G116838" s="37" t="str">
        <f t="shared" si="3652"/>
        <v>выходные</v>
      </c>
    </row>
    <row r="116839" spans="1:7" x14ac:dyDescent="0.3">
      <c r="A116839">
        <v>74441</v>
      </c>
      <c r="B116839" s="2">
        <v>44331.696789644011</v>
      </c>
      <c r="C116839" s="37">
        <v>0.69679398148148142</v>
      </c>
      <c r="E116839">
        <v>38593</v>
      </c>
      <c r="F116839">
        <f t="shared" si="3651"/>
        <v>6</v>
      </c>
      <c r="G116839" s="37" t="str">
        <f t="shared" si="3652"/>
        <v>выходные</v>
      </c>
    </row>
    <row r="116840" spans="1:7" x14ac:dyDescent="0.3">
      <c r="A116840">
        <v>74438</v>
      </c>
      <c r="B116840" s="2">
        <v>44331.696385113268</v>
      </c>
      <c r="C116840" s="37">
        <v>0.69638888888888895</v>
      </c>
      <c r="E116840">
        <v>459600</v>
      </c>
      <c r="F116840">
        <f t="shared" si="3651"/>
        <v>6</v>
      </c>
      <c r="G116840" s="37" t="str">
        <f t="shared" si="3652"/>
        <v>выходные</v>
      </c>
    </row>
    <row r="116841" spans="1:7" x14ac:dyDescent="0.3">
      <c r="A116841">
        <v>74429</v>
      </c>
      <c r="B116841" s="2">
        <v>44331.695171521031</v>
      </c>
      <c r="C116841" s="37">
        <v>0.69517361111111109</v>
      </c>
      <c r="E116841">
        <v>73471</v>
      </c>
      <c r="F116841">
        <f t="shared" si="3651"/>
        <v>6</v>
      </c>
      <c r="G116841" s="37" t="str">
        <f t="shared" si="3652"/>
        <v>выходные</v>
      </c>
    </row>
    <row r="116842" spans="1:7" x14ac:dyDescent="0.3">
      <c r="A116842">
        <v>74434</v>
      </c>
      <c r="B116842" s="2">
        <v>44331.695171521031</v>
      </c>
      <c r="C116842" s="37">
        <v>0.69517361111111109</v>
      </c>
      <c r="E116842">
        <v>271445</v>
      </c>
      <c r="F116842">
        <f t="shared" si="3651"/>
        <v>6</v>
      </c>
      <c r="G116842" s="37" t="str">
        <f t="shared" si="3652"/>
        <v>выходные</v>
      </c>
    </row>
    <row r="116843" spans="1:7" x14ac:dyDescent="0.3">
      <c r="A116843">
        <v>74425</v>
      </c>
      <c r="B116843" s="2">
        <v>44331.694967497788</v>
      </c>
      <c r="C116843" s="37">
        <v>0.69496527777777783</v>
      </c>
      <c r="E116843">
        <v>31749</v>
      </c>
      <c r="F116843">
        <f t="shared" si="3651"/>
        <v>6</v>
      </c>
      <c r="G116843" s="37" t="str">
        <f t="shared" si="3652"/>
        <v>выходные</v>
      </c>
    </row>
    <row r="116844" spans="1:7" x14ac:dyDescent="0.3">
      <c r="A116844">
        <v>74419</v>
      </c>
      <c r="B116844" s="2">
        <v>44331.694766990295</v>
      </c>
      <c r="C116844" s="37">
        <v>0.69476851851851851</v>
      </c>
      <c r="E116844">
        <v>176818</v>
      </c>
      <c r="F116844">
        <f t="shared" si="3651"/>
        <v>6</v>
      </c>
      <c r="G116844" s="37" t="str">
        <f t="shared" si="3652"/>
        <v>выходные</v>
      </c>
    </row>
    <row r="116845" spans="1:7" x14ac:dyDescent="0.3">
      <c r="A116845">
        <v>74423</v>
      </c>
      <c r="B116845" s="2">
        <v>44331.694766990295</v>
      </c>
      <c r="C116845" s="37">
        <v>0.69476851851851851</v>
      </c>
      <c r="E116845">
        <v>118549</v>
      </c>
      <c r="F116845">
        <f t="shared" si="3651"/>
        <v>6</v>
      </c>
      <c r="G116845" s="37" t="str">
        <f t="shared" si="3652"/>
        <v>выходные</v>
      </c>
    </row>
    <row r="116846" spans="1:7" x14ac:dyDescent="0.3">
      <c r="A116846">
        <v>74415</v>
      </c>
      <c r="B116846" s="2">
        <v>44331.694479201637</v>
      </c>
      <c r="C116846" s="37">
        <v>0.69447916666666665</v>
      </c>
      <c r="E116846">
        <v>311460</v>
      </c>
      <c r="F116846">
        <f t="shared" si="3651"/>
        <v>6</v>
      </c>
      <c r="G116846" s="37" t="str">
        <f t="shared" si="3652"/>
        <v>выходные</v>
      </c>
    </row>
    <row r="116847" spans="1:7" x14ac:dyDescent="0.3">
      <c r="A116847">
        <v>74413</v>
      </c>
      <c r="B116847" s="2">
        <v>44331.693957928801</v>
      </c>
      <c r="C116847" s="37">
        <v>0.69395833333333334</v>
      </c>
      <c r="E116847">
        <v>217497</v>
      </c>
      <c r="F116847">
        <f t="shared" si="3651"/>
        <v>6</v>
      </c>
      <c r="G116847" s="37" t="str">
        <f t="shared" si="3652"/>
        <v>выходные</v>
      </c>
    </row>
    <row r="116848" spans="1:7" x14ac:dyDescent="0.3">
      <c r="A116848">
        <v>74411</v>
      </c>
      <c r="B116848" s="2">
        <v>44331.692744336571</v>
      </c>
      <c r="C116848" s="37">
        <v>0.69274305555555549</v>
      </c>
      <c r="E116848">
        <v>411922</v>
      </c>
      <c r="F116848">
        <f t="shared" si="3651"/>
        <v>6</v>
      </c>
      <c r="G116848" s="37" t="str">
        <f t="shared" si="3652"/>
        <v>выходные</v>
      </c>
    </row>
    <row r="116849" spans="1:7" x14ac:dyDescent="0.3">
      <c r="A116849">
        <v>74406</v>
      </c>
      <c r="B116849" s="2">
        <v>44331.691530744341</v>
      </c>
      <c r="C116849" s="37">
        <v>0.69152777777777785</v>
      </c>
      <c r="E116849">
        <v>241518</v>
      </c>
      <c r="F116849">
        <f t="shared" si="3651"/>
        <v>6</v>
      </c>
      <c r="G116849" s="37" t="str">
        <f t="shared" si="3652"/>
        <v>выходные</v>
      </c>
    </row>
    <row r="116850" spans="1:7" x14ac:dyDescent="0.3">
      <c r="A116850">
        <v>74404</v>
      </c>
      <c r="B116850" s="2">
        <v>44331.691530744334</v>
      </c>
      <c r="C116850" s="37">
        <v>0.69152777777777785</v>
      </c>
      <c r="E116850">
        <v>230507</v>
      </c>
      <c r="F116850">
        <f t="shared" si="3651"/>
        <v>6</v>
      </c>
      <c r="G116850" s="37" t="str">
        <f t="shared" si="3652"/>
        <v>выходные</v>
      </c>
    </row>
    <row r="116851" spans="1:7" x14ac:dyDescent="0.3">
      <c r="A116851">
        <v>74403</v>
      </c>
      <c r="B116851" s="2">
        <v>44331.691213721118</v>
      </c>
      <c r="C116851" s="37">
        <v>0.6912152777777778</v>
      </c>
      <c r="E116851">
        <v>187590</v>
      </c>
      <c r="F116851">
        <f t="shared" si="3651"/>
        <v>6</v>
      </c>
      <c r="G116851" s="37" t="str">
        <f t="shared" si="3652"/>
        <v>выходные</v>
      </c>
    </row>
    <row r="116852" spans="1:7" x14ac:dyDescent="0.3">
      <c r="A116852">
        <v>74395</v>
      </c>
      <c r="B116852" s="2">
        <v>44331.690721682848</v>
      </c>
      <c r="C116852" s="37">
        <v>0.69071759259259258</v>
      </c>
      <c r="E116852">
        <v>81226</v>
      </c>
      <c r="F116852">
        <f t="shared" si="3651"/>
        <v>6</v>
      </c>
      <c r="G116852" s="37" t="str">
        <f t="shared" si="3652"/>
        <v>выходные</v>
      </c>
    </row>
    <row r="116853" spans="1:7" x14ac:dyDescent="0.3">
      <c r="A116853">
        <v>74397</v>
      </c>
      <c r="B116853" s="2">
        <v>44331.690721682848</v>
      </c>
      <c r="C116853" s="37">
        <v>0.69071759259259258</v>
      </c>
      <c r="E116853">
        <v>251243</v>
      </c>
      <c r="F116853">
        <f t="shared" si="3651"/>
        <v>6</v>
      </c>
      <c r="G116853" s="37" t="str">
        <f t="shared" si="3652"/>
        <v>выходные</v>
      </c>
    </row>
    <row r="116854" spans="1:7" x14ac:dyDescent="0.3">
      <c r="A116854">
        <v>74401</v>
      </c>
      <c r="B116854" s="2">
        <v>44331.690721682848</v>
      </c>
      <c r="C116854" s="37">
        <v>0.69071759259259258</v>
      </c>
      <c r="E116854">
        <v>182984</v>
      </c>
      <c r="F116854">
        <f t="shared" si="3651"/>
        <v>6</v>
      </c>
      <c r="G116854" s="37" t="str">
        <f t="shared" si="3652"/>
        <v>выходные</v>
      </c>
    </row>
    <row r="116855" spans="1:7" x14ac:dyDescent="0.3">
      <c r="A116855">
        <v>74390</v>
      </c>
      <c r="B116855" s="2">
        <v>44331.689508090618</v>
      </c>
      <c r="C116855" s="37">
        <v>0.68950231481481483</v>
      </c>
      <c r="E116855">
        <v>88863</v>
      </c>
      <c r="F116855">
        <f t="shared" si="3651"/>
        <v>6</v>
      </c>
      <c r="G116855" s="37" t="str">
        <f t="shared" si="3652"/>
        <v>выходные</v>
      </c>
    </row>
    <row r="116856" spans="1:7" x14ac:dyDescent="0.3">
      <c r="A116856">
        <v>74385</v>
      </c>
      <c r="B116856" s="2">
        <v>44331.689103559867</v>
      </c>
      <c r="C116856" s="37">
        <v>0.6891087962962964</v>
      </c>
      <c r="E116856">
        <v>158978</v>
      </c>
      <c r="F116856">
        <f t="shared" si="3651"/>
        <v>6</v>
      </c>
      <c r="G116856" s="37" t="str">
        <f t="shared" si="3652"/>
        <v>выходные</v>
      </c>
    </row>
    <row r="116857" spans="1:7" x14ac:dyDescent="0.3">
      <c r="A116857">
        <v>74380</v>
      </c>
      <c r="B116857" s="2">
        <v>44331.688699029124</v>
      </c>
      <c r="C116857" s="37">
        <v>0.68870370370370371</v>
      </c>
      <c r="E116857">
        <v>310239</v>
      </c>
      <c r="F116857">
        <f t="shared" si="3651"/>
        <v>6</v>
      </c>
      <c r="G116857" s="37" t="str">
        <f t="shared" si="3652"/>
        <v>выходные</v>
      </c>
    </row>
    <row r="116858" spans="1:7" x14ac:dyDescent="0.3">
      <c r="A116858">
        <v>74375</v>
      </c>
      <c r="B116858" s="2">
        <v>44331.687889967638</v>
      </c>
      <c r="C116858" s="37">
        <v>0.68789351851851854</v>
      </c>
      <c r="E116858">
        <v>54411</v>
      </c>
      <c r="F116858">
        <f t="shared" si="3651"/>
        <v>6</v>
      </c>
      <c r="G116858" s="37" t="str">
        <f t="shared" si="3652"/>
        <v>выходные</v>
      </c>
    </row>
    <row r="116859" spans="1:7" x14ac:dyDescent="0.3">
      <c r="A116859">
        <v>74373</v>
      </c>
      <c r="B116859" s="2">
        <v>44331.687124240852</v>
      </c>
      <c r="C116859" s="37">
        <v>0.68712962962962953</v>
      </c>
      <c r="E116859">
        <v>242428</v>
      </c>
      <c r="F116859">
        <f t="shared" si="3651"/>
        <v>6</v>
      </c>
      <c r="G116859" s="37" t="str">
        <f t="shared" si="3652"/>
        <v>выходные</v>
      </c>
    </row>
    <row r="116860" spans="1:7" x14ac:dyDescent="0.3">
      <c r="A116860">
        <v>74371</v>
      </c>
      <c r="B116860" s="2">
        <v>44331.687080906144</v>
      </c>
      <c r="C116860" s="37">
        <v>0.68708333333333327</v>
      </c>
      <c r="E116860">
        <v>88863</v>
      </c>
      <c r="F116860">
        <f t="shared" si="3651"/>
        <v>6</v>
      </c>
      <c r="G116860" s="37" t="str">
        <f t="shared" si="3652"/>
        <v>выходные</v>
      </c>
    </row>
    <row r="116861" spans="1:7" x14ac:dyDescent="0.3">
      <c r="A116861">
        <v>74370</v>
      </c>
      <c r="B116861" s="2">
        <v>44331.686676375408</v>
      </c>
      <c r="C116861" s="37">
        <v>0.6866782407407408</v>
      </c>
      <c r="E116861">
        <v>133933</v>
      </c>
      <c r="F116861">
        <f t="shared" si="3651"/>
        <v>6</v>
      </c>
      <c r="G116861" s="37" t="str">
        <f t="shared" si="3652"/>
        <v>выходные</v>
      </c>
    </row>
    <row r="116862" spans="1:7" x14ac:dyDescent="0.3">
      <c r="A116862">
        <v>74363</v>
      </c>
      <c r="B116862" s="2">
        <v>44331.685058252428</v>
      </c>
      <c r="C116862" s="37">
        <v>0.68505787037037036</v>
      </c>
      <c r="E116862">
        <v>182984</v>
      </c>
      <c r="F116862">
        <f t="shared" si="3651"/>
        <v>6</v>
      </c>
      <c r="G116862" s="37" t="str">
        <f t="shared" si="3652"/>
        <v>выходные</v>
      </c>
    </row>
    <row r="116863" spans="1:7" x14ac:dyDescent="0.3">
      <c r="A116863">
        <v>74364</v>
      </c>
      <c r="B116863" s="2">
        <v>44331.685058252428</v>
      </c>
      <c r="C116863" s="37">
        <v>0.68505787037037036</v>
      </c>
      <c r="E116863">
        <v>351192</v>
      </c>
      <c r="F116863">
        <f t="shared" si="3651"/>
        <v>6</v>
      </c>
      <c r="G116863" s="37" t="str">
        <f t="shared" si="3652"/>
        <v>выходные</v>
      </c>
    </row>
    <row r="116864" spans="1:7" x14ac:dyDescent="0.3">
      <c r="A116864">
        <v>74369</v>
      </c>
      <c r="B116864" s="2">
        <v>44331.685058252428</v>
      </c>
      <c r="C116864" s="37">
        <v>0.68505787037037036</v>
      </c>
      <c r="E116864">
        <v>411922</v>
      </c>
      <c r="F116864">
        <f t="shared" si="3651"/>
        <v>6</v>
      </c>
      <c r="G116864" s="37" t="str">
        <f t="shared" si="3652"/>
        <v>выходные</v>
      </c>
    </row>
    <row r="116865" spans="1:7" x14ac:dyDescent="0.3">
      <c r="A116865">
        <v>74360</v>
      </c>
      <c r="B116865" s="2">
        <v>44331.684591204568</v>
      </c>
      <c r="C116865" s="37">
        <v>0.68459490740740747</v>
      </c>
      <c r="E116865">
        <v>411922</v>
      </c>
      <c r="F116865">
        <f t="shared" si="3651"/>
        <v>6</v>
      </c>
      <c r="G116865" s="37" t="str">
        <f t="shared" si="3652"/>
        <v>выходные</v>
      </c>
    </row>
    <row r="116866" spans="1:7" x14ac:dyDescent="0.3">
      <c r="A116866">
        <v>74358</v>
      </c>
      <c r="B116866" s="2">
        <v>44331.684316537983</v>
      </c>
      <c r="C116866" s="37">
        <v>0.68431712962962965</v>
      </c>
      <c r="E116866">
        <v>43842</v>
      </c>
      <c r="F116866">
        <f t="shared" si="3651"/>
        <v>6</v>
      </c>
      <c r="G116866" s="37" t="str">
        <f t="shared" si="3652"/>
        <v>выходные</v>
      </c>
    </row>
    <row r="116867" spans="1:7" x14ac:dyDescent="0.3">
      <c r="A116867">
        <v>74355</v>
      </c>
      <c r="B116867" s="2">
        <v>44331.683584093749</v>
      </c>
      <c r="C116867" s="37">
        <v>0.68358796296296298</v>
      </c>
      <c r="E116867">
        <v>409853</v>
      </c>
      <c r="F116867">
        <f t="shared" ref="F116867:F116930" si="3653">WEEKDAY(B116867,2)</f>
        <v>6</v>
      </c>
      <c r="G116867" s="37" t="str">
        <f t="shared" si="3652"/>
        <v>выходные</v>
      </c>
    </row>
    <row r="116868" spans="1:7" x14ac:dyDescent="0.3">
      <c r="A116868">
        <v>74351</v>
      </c>
      <c r="B116868" s="2">
        <v>44331.683431501202</v>
      </c>
      <c r="C116868" s="37">
        <v>0.68342592592592588</v>
      </c>
      <c r="E116868">
        <v>473323</v>
      </c>
      <c r="F116868">
        <f t="shared" si="3653"/>
        <v>6</v>
      </c>
      <c r="G116868" s="37" t="str">
        <f t="shared" si="3652"/>
        <v>выходные</v>
      </c>
    </row>
    <row r="116869" spans="1:7" x14ac:dyDescent="0.3">
      <c r="A116869">
        <v>74346</v>
      </c>
      <c r="B116869" s="2">
        <v>44331.682363353371</v>
      </c>
      <c r="C116869" s="37">
        <v>0.68236111111111108</v>
      </c>
      <c r="E116869">
        <v>182841</v>
      </c>
      <c r="F116869">
        <f t="shared" si="3653"/>
        <v>6</v>
      </c>
      <c r="G116869" s="37" t="str">
        <f t="shared" si="3652"/>
        <v>выходные</v>
      </c>
    </row>
    <row r="116870" spans="1:7" x14ac:dyDescent="0.3">
      <c r="A116870">
        <v>74345</v>
      </c>
      <c r="B116870" s="2">
        <v>44331.682332834862</v>
      </c>
      <c r="C116870" s="37">
        <v>0.68233796296296301</v>
      </c>
      <c r="E116870">
        <v>396686</v>
      </c>
      <c r="F116870">
        <f t="shared" si="3653"/>
        <v>6</v>
      </c>
      <c r="G116870" s="37" t="str">
        <f t="shared" si="3652"/>
        <v>выходные</v>
      </c>
    </row>
    <row r="116871" spans="1:7" x14ac:dyDescent="0.3">
      <c r="A116871">
        <v>74340</v>
      </c>
      <c r="B116871" s="2">
        <v>44331.68080690939</v>
      </c>
      <c r="C116871" s="37">
        <v>0.68081018518518521</v>
      </c>
      <c r="E116871">
        <v>459572</v>
      </c>
      <c r="F116871">
        <f t="shared" si="3653"/>
        <v>6</v>
      </c>
      <c r="G116871" s="37" t="str">
        <f t="shared" si="3652"/>
        <v>выходные</v>
      </c>
    </row>
    <row r="116872" spans="1:7" x14ac:dyDescent="0.3">
      <c r="A116872">
        <v>74339</v>
      </c>
      <c r="B116872" s="2">
        <v>44331.680608414237</v>
      </c>
      <c r="C116872" s="37">
        <v>0.68061342592592589</v>
      </c>
      <c r="E116872">
        <v>158978</v>
      </c>
      <c r="F116872">
        <f t="shared" si="3653"/>
        <v>6</v>
      </c>
      <c r="G116872" s="37" t="str">
        <f t="shared" si="3652"/>
        <v>выходные</v>
      </c>
    </row>
    <row r="116873" spans="1:7" x14ac:dyDescent="0.3">
      <c r="A116873">
        <v>74338</v>
      </c>
      <c r="B116873" s="2">
        <v>44331.680203883494</v>
      </c>
      <c r="C116873" s="37">
        <v>0.6802083333333333</v>
      </c>
      <c r="E116873">
        <v>297395</v>
      </c>
      <c r="F116873">
        <f t="shared" si="3653"/>
        <v>6</v>
      </c>
      <c r="G116873" s="37" t="str">
        <f t="shared" si="3652"/>
        <v>выходные</v>
      </c>
    </row>
    <row r="116874" spans="1:7" x14ac:dyDescent="0.3">
      <c r="A116874">
        <v>74333</v>
      </c>
      <c r="B116874" s="2">
        <v>44331.678990291257</v>
      </c>
      <c r="C116874" s="37">
        <v>0.67899305555555556</v>
      </c>
      <c r="E116874">
        <v>60239</v>
      </c>
      <c r="F116874">
        <f t="shared" si="3653"/>
        <v>6</v>
      </c>
      <c r="G116874" s="37" t="str">
        <f t="shared" si="3652"/>
        <v>выходные</v>
      </c>
    </row>
    <row r="116875" spans="1:7" x14ac:dyDescent="0.3">
      <c r="A116875">
        <v>74330</v>
      </c>
      <c r="B116875" s="2">
        <v>44331.67818122977</v>
      </c>
      <c r="C116875" s="37">
        <v>0.67818287037037039</v>
      </c>
      <c r="E116875">
        <v>421145</v>
      </c>
      <c r="F116875">
        <f t="shared" si="3653"/>
        <v>6</v>
      </c>
      <c r="G116875" s="37" t="str">
        <f t="shared" ref="G116875:G116938" si="3654">IF(F116875&gt;=6,"выходные","будни")</f>
        <v>выходные</v>
      </c>
    </row>
    <row r="116876" spans="1:7" x14ac:dyDescent="0.3">
      <c r="A116876">
        <v>74329</v>
      </c>
      <c r="B116876" s="2">
        <v>44331.677907650992</v>
      </c>
      <c r="C116876" s="37">
        <v>0.67790509259259257</v>
      </c>
      <c r="E116876">
        <v>230507</v>
      </c>
      <c r="F116876">
        <f t="shared" si="3653"/>
        <v>6</v>
      </c>
      <c r="G116876" s="37" t="str">
        <f t="shared" si="3654"/>
        <v>выходные</v>
      </c>
    </row>
    <row r="116877" spans="1:7" x14ac:dyDescent="0.3">
      <c r="A116877">
        <v>74328</v>
      </c>
      <c r="B116877" s="2">
        <v>44331.677776699027</v>
      </c>
      <c r="C116877" s="37">
        <v>0.6777777777777777</v>
      </c>
      <c r="E116877">
        <v>65840</v>
      </c>
      <c r="F116877">
        <f t="shared" si="3653"/>
        <v>6</v>
      </c>
      <c r="G116877" s="37" t="str">
        <f t="shared" si="3654"/>
        <v>выходные</v>
      </c>
    </row>
    <row r="116878" spans="1:7" x14ac:dyDescent="0.3">
      <c r="A116878">
        <v>74324</v>
      </c>
      <c r="B116878" s="2">
        <v>44331.677666666663</v>
      </c>
      <c r="C116878" s="37">
        <v>0.67766203703703709</v>
      </c>
      <c r="E116878">
        <v>127233</v>
      </c>
      <c r="F116878">
        <f t="shared" si="3653"/>
        <v>6</v>
      </c>
      <c r="G116878" s="37" t="str">
        <f t="shared" si="3654"/>
        <v>выходные</v>
      </c>
    </row>
    <row r="116879" spans="1:7" x14ac:dyDescent="0.3">
      <c r="A116879">
        <v>74319</v>
      </c>
      <c r="B116879" s="2">
        <v>44331.676967637541</v>
      </c>
      <c r="C116879" s="37">
        <v>0.67696759259259265</v>
      </c>
      <c r="E116879">
        <v>16029</v>
      </c>
      <c r="F116879">
        <f t="shared" si="3653"/>
        <v>6</v>
      </c>
      <c r="G116879" s="37" t="str">
        <f t="shared" si="3654"/>
        <v>выходные</v>
      </c>
    </row>
    <row r="116880" spans="1:7" x14ac:dyDescent="0.3">
      <c r="A116880">
        <v>74316</v>
      </c>
      <c r="B116880" s="2">
        <v>44331.676563106797</v>
      </c>
      <c r="C116880" s="37">
        <v>0.67656250000000007</v>
      </c>
      <c r="E116880">
        <v>129210</v>
      </c>
      <c r="F116880">
        <f t="shared" si="3653"/>
        <v>6</v>
      </c>
      <c r="G116880" s="37" t="str">
        <f t="shared" si="3654"/>
        <v>выходные</v>
      </c>
    </row>
    <row r="116881" spans="1:7" x14ac:dyDescent="0.3">
      <c r="A116881">
        <v>74314</v>
      </c>
      <c r="B116881" s="2">
        <v>44331.676158576054</v>
      </c>
      <c r="C116881" s="37">
        <v>0.67615740740740737</v>
      </c>
      <c r="E116881">
        <v>275247</v>
      </c>
      <c r="F116881">
        <f t="shared" si="3653"/>
        <v>6</v>
      </c>
      <c r="G116881" s="37" t="str">
        <f t="shared" si="3654"/>
        <v>выходные</v>
      </c>
    </row>
    <row r="116882" spans="1:7" x14ac:dyDescent="0.3">
      <c r="A116882">
        <v>74312</v>
      </c>
      <c r="B116882" s="2">
        <v>44331.67583239235</v>
      </c>
      <c r="C116882" s="37">
        <v>0.67583333333333329</v>
      </c>
      <c r="E116882">
        <v>124253</v>
      </c>
      <c r="F116882">
        <f t="shared" si="3653"/>
        <v>6</v>
      </c>
      <c r="G116882" s="37" t="str">
        <f t="shared" si="3654"/>
        <v>выходные</v>
      </c>
    </row>
    <row r="116883" spans="1:7" x14ac:dyDescent="0.3">
      <c r="A116883">
        <v>74311</v>
      </c>
      <c r="B116883" s="2">
        <v>44331.675349514568</v>
      </c>
      <c r="C116883" s="37">
        <v>0.67534722222222221</v>
      </c>
      <c r="E116883">
        <v>305874</v>
      </c>
      <c r="F116883">
        <f t="shared" si="3653"/>
        <v>6</v>
      </c>
      <c r="G116883" s="37" t="str">
        <f t="shared" si="3654"/>
        <v>выходные</v>
      </c>
    </row>
    <row r="116884" spans="1:7" x14ac:dyDescent="0.3">
      <c r="A116884">
        <v>74309</v>
      </c>
      <c r="B116884" s="2">
        <v>44331.674944983817</v>
      </c>
      <c r="C116884" s="37">
        <v>0.67494212962962974</v>
      </c>
      <c r="E116884">
        <v>347008</v>
      </c>
      <c r="F116884">
        <f t="shared" si="3653"/>
        <v>6</v>
      </c>
      <c r="G116884" s="37" t="str">
        <f t="shared" si="3654"/>
        <v>выходные</v>
      </c>
    </row>
    <row r="116885" spans="1:7" x14ac:dyDescent="0.3">
      <c r="A116885">
        <v>74304</v>
      </c>
      <c r="B116885" s="2">
        <v>44331.674540453074</v>
      </c>
      <c r="C116885" s="37">
        <v>0.67453703703703705</v>
      </c>
      <c r="E116885">
        <v>284325</v>
      </c>
      <c r="F116885">
        <f t="shared" si="3653"/>
        <v>6</v>
      </c>
      <c r="G116885" s="37" t="str">
        <f t="shared" si="3654"/>
        <v>выходные</v>
      </c>
    </row>
    <row r="116886" spans="1:7" x14ac:dyDescent="0.3">
      <c r="A116886">
        <v>74306</v>
      </c>
      <c r="B116886" s="2">
        <v>44331.674540453074</v>
      </c>
      <c r="C116886" s="37">
        <v>0.67453703703703705</v>
      </c>
      <c r="E116886">
        <v>153893</v>
      </c>
      <c r="F116886">
        <f t="shared" si="3653"/>
        <v>6</v>
      </c>
      <c r="G116886" s="37" t="str">
        <f t="shared" si="3654"/>
        <v>выходные</v>
      </c>
    </row>
    <row r="116887" spans="1:7" x14ac:dyDescent="0.3">
      <c r="A116887">
        <v>74308</v>
      </c>
      <c r="B116887" s="2">
        <v>44331.674540453074</v>
      </c>
      <c r="C116887" s="37">
        <v>0.67453703703703705</v>
      </c>
      <c r="E116887">
        <v>470762</v>
      </c>
      <c r="F116887">
        <f t="shared" si="3653"/>
        <v>6</v>
      </c>
      <c r="G116887" s="37" t="str">
        <f t="shared" si="3654"/>
        <v>выходные</v>
      </c>
    </row>
    <row r="116888" spans="1:7" x14ac:dyDescent="0.3">
      <c r="A116888">
        <v>74301</v>
      </c>
      <c r="B116888" s="2">
        <v>44331.674135922331</v>
      </c>
      <c r="C116888" s="37">
        <v>0.67413194444444446</v>
      </c>
      <c r="E116888">
        <v>230507</v>
      </c>
      <c r="F116888">
        <f t="shared" si="3653"/>
        <v>6</v>
      </c>
      <c r="G116888" s="37" t="str">
        <f t="shared" si="3654"/>
        <v>выходные</v>
      </c>
    </row>
    <row r="116889" spans="1:7" x14ac:dyDescent="0.3">
      <c r="A116889">
        <v>74303</v>
      </c>
      <c r="B116889" s="2">
        <v>44331.674135922331</v>
      </c>
      <c r="C116889" s="37">
        <v>0.67413194444444446</v>
      </c>
      <c r="E116889">
        <v>431288</v>
      </c>
      <c r="F116889">
        <f t="shared" si="3653"/>
        <v>6</v>
      </c>
      <c r="G116889" s="37" t="str">
        <f t="shared" si="3654"/>
        <v>выходные</v>
      </c>
    </row>
    <row r="116890" spans="1:7" x14ac:dyDescent="0.3">
      <c r="A116890">
        <v>74298</v>
      </c>
      <c r="B116890" s="2">
        <v>44331.673731391587</v>
      </c>
      <c r="C116890" s="37">
        <v>0.67372685185185188</v>
      </c>
      <c r="E116890">
        <v>325852</v>
      </c>
      <c r="F116890">
        <f t="shared" si="3653"/>
        <v>6</v>
      </c>
      <c r="G116890" s="37" t="str">
        <f t="shared" si="3654"/>
        <v>выходные</v>
      </c>
    </row>
    <row r="116891" spans="1:7" x14ac:dyDescent="0.3">
      <c r="A116891">
        <v>74293</v>
      </c>
      <c r="B116891" s="2">
        <v>44331.67251779935</v>
      </c>
      <c r="C116891" s="37">
        <v>0.67252314814814806</v>
      </c>
      <c r="E116891">
        <v>407796</v>
      </c>
      <c r="F116891">
        <f t="shared" si="3653"/>
        <v>6</v>
      </c>
      <c r="G116891" s="37" t="str">
        <f t="shared" si="3654"/>
        <v>выходные</v>
      </c>
    </row>
    <row r="116892" spans="1:7" x14ac:dyDescent="0.3">
      <c r="A116892">
        <v>74294</v>
      </c>
      <c r="B116892" s="2">
        <v>44331.67251779935</v>
      </c>
      <c r="C116892" s="37">
        <v>0.67252314814814806</v>
      </c>
      <c r="E116892">
        <v>376706</v>
      </c>
      <c r="F116892">
        <f t="shared" si="3653"/>
        <v>6</v>
      </c>
      <c r="G116892" s="37" t="str">
        <f t="shared" si="3654"/>
        <v>выходные</v>
      </c>
    </row>
    <row r="116893" spans="1:7" x14ac:dyDescent="0.3">
      <c r="A116893">
        <v>74287</v>
      </c>
      <c r="B116893" s="2">
        <v>44331.672113268614</v>
      </c>
      <c r="C116893" s="37">
        <v>0.67211805555555548</v>
      </c>
      <c r="E116893">
        <v>394819</v>
      </c>
      <c r="F116893">
        <f t="shared" si="3653"/>
        <v>6</v>
      </c>
      <c r="G116893" s="37" t="str">
        <f t="shared" si="3654"/>
        <v>выходные</v>
      </c>
    </row>
    <row r="116894" spans="1:7" x14ac:dyDescent="0.3">
      <c r="A116894">
        <v>74290</v>
      </c>
      <c r="B116894" s="2">
        <v>44331.672113268614</v>
      </c>
      <c r="C116894" s="37">
        <v>0.67211805555555548</v>
      </c>
      <c r="E116894">
        <v>347008</v>
      </c>
      <c r="F116894">
        <f t="shared" si="3653"/>
        <v>6</v>
      </c>
      <c r="G116894" s="37" t="str">
        <f t="shared" si="3654"/>
        <v>выходные</v>
      </c>
    </row>
    <row r="116895" spans="1:7" x14ac:dyDescent="0.3">
      <c r="A116895">
        <v>74282</v>
      </c>
      <c r="B116895" s="2">
        <v>44331.671864986114</v>
      </c>
      <c r="C116895" s="37">
        <v>0.67186342592592585</v>
      </c>
      <c r="E116895">
        <v>312954</v>
      </c>
      <c r="F116895">
        <f t="shared" si="3653"/>
        <v>6</v>
      </c>
      <c r="G116895" s="37" t="str">
        <f t="shared" si="3654"/>
        <v>выходные</v>
      </c>
    </row>
    <row r="116896" spans="1:7" x14ac:dyDescent="0.3">
      <c r="A116896">
        <v>74273</v>
      </c>
      <c r="B116896" s="2">
        <v>44331.671708737864</v>
      </c>
      <c r="C116896" s="37">
        <v>0.67171296296296301</v>
      </c>
      <c r="E116896">
        <v>62570</v>
      </c>
      <c r="F116896">
        <f t="shared" si="3653"/>
        <v>6</v>
      </c>
      <c r="G116896" s="37" t="str">
        <f t="shared" si="3654"/>
        <v>выходные</v>
      </c>
    </row>
    <row r="116897" spans="1:7" x14ac:dyDescent="0.3">
      <c r="A116897">
        <v>74275</v>
      </c>
      <c r="B116897" s="2">
        <v>44331.671708737864</v>
      </c>
      <c r="C116897" s="37">
        <v>0.67171296296296301</v>
      </c>
      <c r="E116897">
        <v>351192</v>
      </c>
      <c r="F116897">
        <f t="shared" si="3653"/>
        <v>6</v>
      </c>
      <c r="G116897" s="37" t="str">
        <f t="shared" si="3654"/>
        <v>выходные</v>
      </c>
    </row>
    <row r="116898" spans="1:7" x14ac:dyDescent="0.3">
      <c r="A116898">
        <v>74277</v>
      </c>
      <c r="B116898" s="2">
        <v>44331.671708737864</v>
      </c>
      <c r="C116898" s="37">
        <v>0.67171296296296301</v>
      </c>
      <c r="E116898">
        <v>347393</v>
      </c>
      <c r="F116898">
        <f t="shared" si="3653"/>
        <v>6</v>
      </c>
      <c r="G116898" s="37" t="str">
        <f t="shared" si="3654"/>
        <v>выходные</v>
      </c>
    </row>
    <row r="116899" spans="1:7" x14ac:dyDescent="0.3">
      <c r="A116899">
        <v>74263</v>
      </c>
      <c r="B116899" s="2">
        <v>44331.670495145634</v>
      </c>
      <c r="C116899" s="37">
        <v>0.67049768518518515</v>
      </c>
      <c r="E116899">
        <v>230416</v>
      </c>
      <c r="F116899">
        <f t="shared" si="3653"/>
        <v>6</v>
      </c>
      <c r="G116899" s="37" t="str">
        <f t="shared" si="3654"/>
        <v>выходные</v>
      </c>
    </row>
    <row r="116900" spans="1:7" x14ac:dyDescent="0.3">
      <c r="A116900">
        <v>74265</v>
      </c>
      <c r="B116900" s="2">
        <v>44331.670495145634</v>
      </c>
      <c r="C116900" s="37">
        <v>0.67049768518518515</v>
      </c>
      <c r="E116900">
        <v>230507</v>
      </c>
      <c r="F116900">
        <f t="shared" si="3653"/>
        <v>6</v>
      </c>
      <c r="G116900" s="37" t="str">
        <f t="shared" si="3654"/>
        <v>выходные</v>
      </c>
    </row>
    <row r="116901" spans="1:7" x14ac:dyDescent="0.3">
      <c r="A116901">
        <v>74268</v>
      </c>
      <c r="B116901" s="2">
        <v>44331.670495145634</v>
      </c>
      <c r="C116901" s="37">
        <v>0.67049768518518515</v>
      </c>
      <c r="E116901">
        <v>330333</v>
      </c>
      <c r="F116901">
        <f t="shared" si="3653"/>
        <v>6</v>
      </c>
      <c r="G116901" s="37" t="str">
        <f t="shared" si="3654"/>
        <v>выходные</v>
      </c>
    </row>
    <row r="116902" spans="1:7" x14ac:dyDescent="0.3">
      <c r="A116902">
        <v>74259</v>
      </c>
      <c r="B116902" s="2">
        <v>44331.670491653189</v>
      </c>
      <c r="C116902" s="37">
        <v>0.67048611111111101</v>
      </c>
      <c r="E116902">
        <v>5151</v>
      </c>
      <c r="F116902">
        <f t="shared" si="3653"/>
        <v>6</v>
      </c>
      <c r="G116902" s="37" t="str">
        <f t="shared" si="3654"/>
        <v>выходные</v>
      </c>
    </row>
    <row r="116903" spans="1:7" x14ac:dyDescent="0.3">
      <c r="A116903">
        <v>74256</v>
      </c>
      <c r="B116903" s="2">
        <v>44331.670090614884</v>
      </c>
      <c r="C116903" s="37">
        <v>0.67009259259259257</v>
      </c>
      <c r="E116903">
        <v>312954</v>
      </c>
      <c r="F116903">
        <f t="shared" si="3653"/>
        <v>6</v>
      </c>
      <c r="G116903" s="37" t="str">
        <f t="shared" si="3654"/>
        <v>выходные</v>
      </c>
    </row>
    <row r="116904" spans="1:7" x14ac:dyDescent="0.3">
      <c r="A116904">
        <v>74254</v>
      </c>
      <c r="B116904" s="2">
        <v>44331.669686084148</v>
      </c>
      <c r="C116904" s="37">
        <v>0.6696875000000001</v>
      </c>
      <c r="E116904">
        <v>209122</v>
      </c>
      <c r="F116904">
        <f t="shared" si="3653"/>
        <v>6</v>
      </c>
      <c r="G116904" s="37" t="str">
        <f t="shared" si="3654"/>
        <v>выходные</v>
      </c>
    </row>
    <row r="116905" spans="1:7" x14ac:dyDescent="0.3">
      <c r="A116905">
        <v>74247</v>
      </c>
      <c r="B116905" s="2">
        <v>44331.669281553397</v>
      </c>
      <c r="C116905" s="37">
        <v>0.66928240740740741</v>
      </c>
      <c r="E116905">
        <v>338172</v>
      </c>
      <c r="F116905">
        <f t="shared" si="3653"/>
        <v>6</v>
      </c>
      <c r="G116905" s="37" t="str">
        <f t="shared" si="3654"/>
        <v>выходные</v>
      </c>
    </row>
    <row r="116906" spans="1:7" x14ac:dyDescent="0.3">
      <c r="A116906">
        <v>74248</v>
      </c>
      <c r="B116906" s="2">
        <v>44331.669281553397</v>
      </c>
      <c r="C116906" s="37">
        <v>0.66928240740740741</v>
      </c>
      <c r="E116906">
        <v>328491</v>
      </c>
      <c r="F116906">
        <f t="shared" si="3653"/>
        <v>6</v>
      </c>
      <c r="G116906" s="37" t="str">
        <f t="shared" si="3654"/>
        <v>выходные</v>
      </c>
    </row>
    <row r="116907" spans="1:7" x14ac:dyDescent="0.3">
      <c r="A116907">
        <v>74250</v>
      </c>
      <c r="B116907" s="2">
        <v>44331.669281553397</v>
      </c>
      <c r="C116907" s="37">
        <v>0.66928240740740741</v>
      </c>
      <c r="E116907">
        <v>301748</v>
      </c>
      <c r="F116907">
        <f t="shared" si="3653"/>
        <v>6</v>
      </c>
      <c r="G116907" s="37" t="str">
        <f t="shared" si="3654"/>
        <v>выходные</v>
      </c>
    </row>
    <row r="116908" spans="1:7" x14ac:dyDescent="0.3">
      <c r="A116908">
        <v>74236</v>
      </c>
      <c r="B116908" s="2">
        <v>44331.668877022654</v>
      </c>
      <c r="C116908" s="37">
        <v>0.66887731481481483</v>
      </c>
      <c r="E116908">
        <v>102086</v>
      </c>
      <c r="F116908">
        <f t="shared" si="3653"/>
        <v>6</v>
      </c>
      <c r="G116908" s="37" t="str">
        <f t="shared" si="3654"/>
        <v>выходные</v>
      </c>
    </row>
    <row r="116909" spans="1:7" x14ac:dyDescent="0.3">
      <c r="A116909">
        <v>74238</v>
      </c>
      <c r="B116909" s="2">
        <v>44331.668877022654</v>
      </c>
      <c r="C116909" s="37">
        <v>0.66887731481481483</v>
      </c>
      <c r="E116909">
        <v>182191</v>
      </c>
      <c r="F116909">
        <f t="shared" si="3653"/>
        <v>6</v>
      </c>
      <c r="G116909" s="37" t="str">
        <f t="shared" si="3654"/>
        <v>выходные</v>
      </c>
    </row>
    <row r="116910" spans="1:7" x14ac:dyDescent="0.3">
      <c r="A116910">
        <v>74242</v>
      </c>
      <c r="B116910" s="2">
        <v>44331.668877022654</v>
      </c>
      <c r="C116910" s="37">
        <v>0.66887731481481483</v>
      </c>
      <c r="E116910">
        <v>281236</v>
      </c>
      <c r="F116910">
        <f t="shared" si="3653"/>
        <v>6</v>
      </c>
      <c r="G116910" s="37" t="str">
        <f t="shared" si="3654"/>
        <v>выходные</v>
      </c>
    </row>
    <row r="116911" spans="1:7" x14ac:dyDescent="0.3">
      <c r="A116911">
        <v>74233</v>
      </c>
      <c r="B116911" s="2">
        <v>44331.668472491911</v>
      </c>
      <c r="C116911" s="37">
        <v>0.66847222222222225</v>
      </c>
      <c r="E116911">
        <v>310958</v>
      </c>
      <c r="F116911">
        <f t="shared" si="3653"/>
        <v>6</v>
      </c>
      <c r="G116911" s="37" t="str">
        <f t="shared" si="3654"/>
        <v>выходные</v>
      </c>
    </row>
    <row r="116912" spans="1:7" x14ac:dyDescent="0.3">
      <c r="A116912">
        <v>74230</v>
      </c>
      <c r="B116912" s="2">
        <v>44331.667714468822</v>
      </c>
      <c r="C116912" s="37">
        <v>0.66771990740740739</v>
      </c>
      <c r="E116912">
        <v>122902</v>
      </c>
      <c r="F116912">
        <f t="shared" si="3653"/>
        <v>6</v>
      </c>
      <c r="G116912" s="37" t="str">
        <f t="shared" si="3654"/>
        <v>выходные</v>
      </c>
    </row>
    <row r="116913" spans="1:7" x14ac:dyDescent="0.3">
      <c r="A116913">
        <v>74227</v>
      </c>
      <c r="B116913" s="2">
        <v>44331.667663430417</v>
      </c>
      <c r="C116913" s="37">
        <v>0.66766203703703697</v>
      </c>
      <c r="E116913">
        <v>407315</v>
      </c>
      <c r="F116913">
        <f t="shared" si="3653"/>
        <v>6</v>
      </c>
      <c r="G116913" s="37" t="str">
        <f t="shared" si="3654"/>
        <v>выходные</v>
      </c>
    </row>
    <row r="116914" spans="1:7" x14ac:dyDescent="0.3">
      <c r="A116914">
        <v>74226</v>
      </c>
      <c r="B116914" s="2">
        <v>44331.667258899681</v>
      </c>
      <c r="C116914" s="37">
        <v>0.6672569444444445</v>
      </c>
      <c r="E116914">
        <v>182191</v>
      </c>
      <c r="F116914">
        <f t="shared" si="3653"/>
        <v>6</v>
      </c>
      <c r="G116914" s="37" t="str">
        <f t="shared" si="3654"/>
        <v>выходные</v>
      </c>
    </row>
    <row r="116915" spans="1:7" x14ac:dyDescent="0.3">
      <c r="A116915">
        <v>74221</v>
      </c>
      <c r="B116915" s="2">
        <v>44331.667000000001</v>
      </c>
      <c r="C116915" s="37">
        <v>0.66700231481481476</v>
      </c>
      <c r="E116915">
        <v>158978</v>
      </c>
      <c r="F116915">
        <f t="shared" si="3653"/>
        <v>6</v>
      </c>
      <c r="G116915" s="37" t="str">
        <f t="shared" si="3654"/>
        <v>выходные</v>
      </c>
    </row>
    <row r="116916" spans="1:7" x14ac:dyDescent="0.3">
      <c r="A116916">
        <v>74217</v>
      </c>
      <c r="B116916" s="2">
        <v>44331.66685436893</v>
      </c>
      <c r="C116916" s="37">
        <v>0.66685185185185192</v>
      </c>
      <c r="E116916">
        <v>287208</v>
      </c>
      <c r="F116916">
        <f t="shared" si="3653"/>
        <v>6</v>
      </c>
      <c r="G116916" s="37" t="str">
        <f t="shared" si="3654"/>
        <v>выходные</v>
      </c>
    </row>
    <row r="116917" spans="1:7" x14ac:dyDescent="0.3">
      <c r="A116917">
        <v>74215</v>
      </c>
      <c r="B116917" s="2">
        <v>44331.666127506331</v>
      </c>
      <c r="C116917" s="37">
        <v>0.66612268518518525</v>
      </c>
      <c r="E116917">
        <v>158978</v>
      </c>
      <c r="F116917">
        <f t="shared" si="3653"/>
        <v>6</v>
      </c>
      <c r="G116917" s="37" t="str">
        <f t="shared" si="3654"/>
        <v>выходные</v>
      </c>
    </row>
    <row r="116918" spans="1:7" x14ac:dyDescent="0.3">
      <c r="A116918">
        <v>74211</v>
      </c>
      <c r="B116918" s="2">
        <v>44331.666045307444</v>
      </c>
      <c r="C116918" s="37">
        <v>0.66604166666666664</v>
      </c>
      <c r="E116918">
        <v>357547</v>
      </c>
      <c r="F116918">
        <f t="shared" si="3653"/>
        <v>6</v>
      </c>
      <c r="G116918" s="37" t="str">
        <f t="shared" si="3654"/>
        <v>выходные</v>
      </c>
    </row>
    <row r="116919" spans="1:7" x14ac:dyDescent="0.3">
      <c r="A116919">
        <v>74206</v>
      </c>
      <c r="B116919" s="2">
        <v>44331.6656407767</v>
      </c>
      <c r="C116919" s="37">
        <v>0.66563657407407406</v>
      </c>
      <c r="E116919">
        <v>151932</v>
      </c>
      <c r="F116919">
        <f t="shared" si="3653"/>
        <v>6</v>
      </c>
      <c r="G116919" s="37" t="str">
        <f t="shared" si="3654"/>
        <v>выходные</v>
      </c>
    </row>
    <row r="116920" spans="1:7" x14ac:dyDescent="0.3">
      <c r="A116920">
        <v>74202</v>
      </c>
      <c r="B116920" s="2">
        <v>44331.66563921018</v>
      </c>
      <c r="C116920" s="37">
        <v>0.66563657407407406</v>
      </c>
      <c r="E116920">
        <v>250679</v>
      </c>
      <c r="F116920">
        <f t="shared" si="3653"/>
        <v>6</v>
      </c>
      <c r="G116920" s="37" t="str">
        <f t="shared" si="3654"/>
        <v>выходные</v>
      </c>
    </row>
    <row r="116921" spans="1:7" x14ac:dyDescent="0.3">
      <c r="A116921">
        <v>74199</v>
      </c>
      <c r="B116921" s="2">
        <v>44331.665236245957</v>
      </c>
      <c r="C116921" s="37">
        <v>0.66523148148148148</v>
      </c>
      <c r="E116921">
        <v>250679</v>
      </c>
      <c r="F116921">
        <f t="shared" si="3653"/>
        <v>6</v>
      </c>
      <c r="G116921" s="37" t="str">
        <f t="shared" si="3654"/>
        <v>выходные</v>
      </c>
    </row>
    <row r="116922" spans="1:7" x14ac:dyDescent="0.3">
      <c r="A116922">
        <v>74194</v>
      </c>
      <c r="B116922" s="2">
        <v>44331.664831715214</v>
      </c>
      <c r="C116922" s="37">
        <v>0.6648263888888889</v>
      </c>
      <c r="E116922">
        <v>53640</v>
      </c>
      <c r="F116922">
        <f t="shared" si="3653"/>
        <v>6</v>
      </c>
      <c r="G116922" s="37" t="str">
        <f t="shared" si="3654"/>
        <v>выходные</v>
      </c>
    </row>
    <row r="116923" spans="1:7" x14ac:dyDescent="0.3">
      <c r="A116923">
        <v>74189</v>
      </c>
      <c r="B116923" s="2">
        <v>44331.66447950682</v>
      </c>
      <c r="C116923" s="37">
        <v>0.66447916666666662</v>
      </c>
      <c r="E116923">
        <v>106813</v>
      </c>
      <c r="F116923">
        <f t="shared" si="3653"/>
        <v>6</v>
      </c>
      <c r="G116923" s="37" t="str">
        <f t="shared" si="3654"/>
        <v>выходные</v>
      </c>
    </row>
    <row r="116924" spans="1:7" x14ac:dyDescent="0.3">
      <c r="A116924">
        <v>74175</v>
      </c>
      <c r="B116924" s="2">
        <v>44331.664427184463</v>
      </c>
      <c r="C116924" s="37">
        <v>0.66443287037037035</v>
      </c>
      <c r="E116924">
        <v>442573</v>
      </c>
      <c r="F116924">
        <f t="shared" si="3653"/>
        <v>6</v>
      </c>
      <c r="G116924" s="37" t="str">
        <f t="shared" si="3654"/>
        <v>выходные</v>
      </c>
    </row>
    <row r="116925" spans="1:7" x14ac:dyDescent="0.3">
      <c r="A116925">
        <v>74180</v>
      </c>
      <c r="B116925" s="2">
        <v>44331.664427184463</v>
      </c>
      <c r="C116925" s="37">
        <v>0.66443287037037035</v>
      </c>
      <c r="E116925">
        <v>404351</v>
      </c>
      <c r="F116925">
        <f t="shared" si="3653"/>
        <v>6</v>
      </c>
      <c r="G116925" s="37" t="str">
        <f t="shared" si="3654"/>
        <v>выходные</v>
      </c>
    </row>
    <row r="116926" spans="1:7" x14ac:dyDescent="0.3">
      <c r="A116926">
        <v>74185</v>
      </c>
      <c r="B116926" s="2">
        <v>44331.664427184463</v>
      </c>
      <c r="C116926" s="37">
        <v>0.66443287037037035</v>
      </c>
      <c r="E116926">
        <v>357547</v>
      </c>
      <c r="F116926">
        <f t="shared" si="3653"/>
        <v>6</v>
      </c>
      <c r="G116926" s="37" t="str">
        <f t="shared" si="3654"/>
        <v>выходные</v>
      </c>
    </row>
    <row r="116927" spans="1:7" x14ac:dyDescent="0.3">
      <c r="A116927">
        <v>74174</v>
      </c>
      <c r="B116927" s="2">
        <v>44331.664022653727</v>
      </c>
      <c r="C116927" s="37">
        <v>0.66402777777777777</v>
      </c>
      <c r="E116927">
        <v>359800</v>
      </c>
      <c r="F116927">
        <f t="shared" si="3653"/>
        <v>6</v>
      </c>
      <c r="G116927" s="37" t="str">
        <f t="shared" si="3654"/>
        <v>выходные</v>
      </c>
    </row>
    <row r="116928" spans="1:7" x14ac:dyDescent="0.3">
      <c r="A116928">
        <v>74172</v>
      </c>
      <c r="B116928" s="2">
        <v>44331.663899655141</v>
      </c>
      <c r="C116928" s="37">
        <v>0.6639004629629629</v>
      </c>
      <c r="E116928">
        <v>31302</v>
      </c>
      <c r="F116928">
        <f t="shared" si="3653"/>
        <v>6</v>
      </c>
      <c r="G116928" s="37" t="str">
        <f t="shared" si="3654"/>
        <v>выходные</v>
      </c>
    </row>
    <row r="116929" spans="1:7" x14ac:dyDescent="0.3">
      <c r="A116929">
        <v>74161</v>
      </c>
      <c r="B116929" s="2">
        <v>44331.663618122977</v>
      </c>
      <c r="C116929" s="37">
        <v>0.66362268518518519</v>
      </c>
      <c r="E116929">
        <v>347393</v>
      </c>
      <c r="F116929">
        <f t="shared" si="3653"/>
        <v>6</v>
      </c>
      <c r="G116929" s="37" t="str">
        <f t="shared" si="3654"/>
        <v>выходные</v>
      </c>
    </row>
    <row r="116930" spans="1:7" x14ac:dyDescent="0.3">
      <c r="A116930">
        <v>74164</v>
      </c>
      <c r="B116930" s="2">
        <v>44331.663618122977</v>
      </c>
      <c r="C116930" s="37">
        <v>0.66362268518518519</v>
      </c>
      <c r="E116930">
        <v>461611</v>
      </c>
      <c r="F116930">
        <f t="shared" si="3653"/>
        <v>6</v>
      </c>
      <c r="G116930" s="37" t="str">
        <f t="shared" si="3654"/>
        <v>выходные</v>
      </c>
    </row>
    <row r="116931" spans="1:7" x14ac:dyDescent="0.3">
      <c r="A116931">
        <v>74168</v>
      </c>
      <c r="B116931" s="2">
        <v>44331.663618122977</v>
      </c>
      <c r="C116931" s="37">
        <v>0.66362268518518519</v>
      </c>
      <c r="E116931">
        <v>371897</v>
      </c>
      <c r="F116931">
        <f t="shared" ref="F116931:F116994" si="3655">WEEKDAY(B116931,2)</f>
        <v>6</v>
      </c>
      <c r="G116931" s="37" t="str">
        <f t="shared" si="3654"/>
        <v>выходные</v>
      </c>
    </row>
    <row r="116932" spans="1:7" x14ac:dyDescent="0.3">
      <c r="A116932">
        <v>74159</v>
      </c>
      <c r="B116932" s="2">
        <v>44331.663213592234</v>
      </c>
      <c r="C116932" s="37">
        <v>0.66321759259259261</v>
      </c>
      <c r="E116932">
        <v>250679</v>
      </c>
      <c r="F116932">
        <f t="shared" si="3655"/>
        <v>6</v>
      </c>
      <c r="G116932" s="37" t="str">
        <f t="shared" si="3654"/>
        <v>выходные</v>
      </c>
    </row>
    <row r="116933" spans="1:7" x14ac:dyDescent="0.3">
      <c r="A116933">
        <v>74160</v>
      </c>
      <c r="B116933" s="2">
        <v>44331.663213592234</v>
      </c>
      <c r="C116933" s="37">
        <v>0.66321759259259261</v>
      </c>
      <c r="E116933">
        <v>413446</v>
      </c>
      <c r="F116933">
        <f t="shared" si="3655"/>
        <v>6</v>
      </c>
      <c r="G116933" s="37" t="str">
        <f t="shared" si="3654"/>
        <v>выходные</v>
      </c>
    </row>
    <row r="116934" spans="1:7" x14ac:dyDescent="0.3">
      <c r="A116934">
        <v>74153</v>
      </c>
      <c r="B116934" s="2">
        <v>44331.662809061483</v>
      </c>
      <c r="C116934" s="37">
        <v>0.66281250000000003</v>
      </c>
      <c r="E116934">
        <v>330333</v>
      </c>
      <c r="F116934">
        <f t="shared" si="3655"/>
        <v>6</v>
      </c>
      <c r="G116934" s="37" t="str">
        <f t="shared" si="3654"/>
        <v>выходные</v>
      </c>
    </row>
    <row r="116935" spans="1:7" x14ac:dyDescent="0.3">
      <c r="A116935">
        <v>74158</v>
      </c>
      <c r="B116935" s="2">
        <v>44331.662809061483</v>
      </c>
      <c r="C116935" s="37">
        <v>0.66281250000000003</v>
      </c>
      <c r="E116935">
        <v>132149</v>
      </c>
      <c r="F116935">
        <f t="shared" si="3655"/>
        <v>6</v>
      </c>
      <c r="G116935" s="37" t="str">
        <f t="shared" si="3654"/>
        <v>выходные</v>
      </c>
    </row>
    <row r="116936" spans="1:7" x14ac:dyDescent="0.3">
      <c r="A116936">
        <v>74149</v>
      </c>
      <c r="B116936" s="2">
        <v>44331.662495803706</v>
      </c>
      <c r="C116936" s="37">
        <v>0.66249999999999998</v>
      </c>
      <c r="E116936">
        <v>389689</v>
      </c>
      <c r="F116936">
        <f t="shared" si="3655"/>
        <v>6</v>
      </c>
      <c r="G116936" s="37" t="str">
        <f t="shared" si="3654"/>
        <v>выходные</v>
      </c>
    </row>
    <row r="116937" spans="1:7" x14ac:dyDescent="0.3">
      <c r="A116937">
        <v>74147</v>
      </c>
      <c r="B116937" s="2">
        <v>44331.662404530747</v>
      </c>
      <c r="C116937" s="37">
        <v>0.66240740740740744</v>
      </c>
      <c r="E116937">
        <v>158978</v>
      </c>
      <c r="F116937">
        <f t="shared" si="3655"/>
        <v>6</v>
      </c>
      <c r="G116937" s="37" t="str">
        <f t="shared" si="3654"/>
        <v>выходные</v>
      </c>
    </row>
    <row r="116938" spans="1:7" x14ac:dyDescent="0.3">
      <c r="A116938">
        <v>74143</v>
      </c>
      <c r="B116938" s="2">
        <v>44331.661999999997</v>
      </c>
      <c r="C116938" s="37">
        <v>0.66200231481481475</v>
      </c>
      <c r="E116938">
        <v>118549</v>
      </c>
      <c r="F116938">
        <f t="shared" si="3655"/>
        <v>6</v>
      </c>
      <c r="G116938" s="37" t="str">
        <f t="shared" si="3654"/>
        <v>выходные</v>
      </c>
    </row>
    <row r="116939" spans="1:7" x14ac:dyDescent="0.3">
      <c r="A116939">
        <v>74142</v>
      </c>
      <c r="B116939" s="2">
        <v>44331.660878322706</v>
      </c>
      <c r="C116939" s="37">
        <v>0.66087962962962965</v>
      </c>
      <c r="E116939">
        <v>250017</v>
      </c>
      <c r="F116939">
        <f t="shared" si="3655"/>
        <v>6</v>
      </c>
      <c r="G116939" s="37" t="str">
        <f t="shared" ref="G116939:G117002" si="3656">IF(F116939&gt;=6,"выходные","будни")</f>
        <v>выходные</v>
      </c>
    </row>
    <row r="116940" spans="1:7" x14ac:dyDescent="0.3">
      <c r="A116940">
        <v>74134</v>
      </c>
      <c r="B116940" s="2">
        <v>44331.660786407767</v>
      </c>
      <c r="C116940" s="37">
        <v>0.66078703703703701</v>
      </c>
      <c r="E116940">
        <v>241927</v>
      </c>
      <c r="F116940">
        <f t="shared" si="3655"/>
        <v>6</v>
      </c>
      <c r="G116940" s="37" t="str">
        <f t="shared" si="3656"/>
        <v>выходные</v>
      </c>
    </row>
    <row r="116941" spans="1:7" x14ac:dyDescent="0.3">
      <c r="A116941">
        <v>74138</v>
      </c>
      <c r="B116941" s="2">
        <v>44331.660786407767</v>
      </c>
      <c r="C116941" s="37">
        <v>0.66078703703703701</v>
      </c>
      <c r="E116941">
        <v>347008</v>
      </c>
      <c r="F116941">
        <f t="shared" si="3655"/>
        <v>6</v>
      </c>
      <c r="G116941" s="37" t="str">
        <f t="shared" si="3656"/>
        <v>выходные</v>
      </c>
    </row>
    <row r="116942" spans="1:7" x14ac:dyDescent="0.3">
      <c r="A116942">
        <v>74123</v>
      </c>
      <c r="B116942" s="2">
        <v>44331.660381877024</v>
      </c>
      <c r="C116942" s="37">
        <v>0.66038194444444442</v>
      </c>
      <c r="E116942">
        <v>258219</v>
      </c>
      <c r="F116942">
        <f t="shared" si="3655"/>
        <v>6</v>
      </c>
      <c r="G116942" s="37" t="str">
        <f t="shared" si="3656"/>
        <v>выходные</v>
      </c>
    </row>
    <row r="116943" spans="1:7" x14ac:dyDescent="0.3">
      <c r="A116943">
        <v>74126</v>
      </c>
      <c r="B116943" s="2">
        <v>44331.660381877024</v>
      </c>
      <c r="C116943" s="37">
        <v>0.66038194444444442</v>
      </c>
      <c r="E116943">
        <v>397531</v>
      </c>
      <c r="F116943">
        <f t="shared" si="3655"/>
        <v>6</v>
      </c>
      <c r="G116943" s="37" t="str">
        <f t="shared" si="3656"/>
        <v>выходные</v>
      </c>
    </row>
    <row r="116944" spans="1:7" x14ac:dyDescent="0.3">
      <c r="A116944">
        <v>74131</v>
      </c>
      <c r="B116944" s="2">
        <v>44331.660381877024</v>
      </c>
      <c r="C116944" s="37">
        <v>0.66038194444444442</v>
      </c>
      <c r="E116944">
        <v>267896</v>
      </c>
      <c r="F116944">
        <f t="shared" si="3655"/>
        <v>6</v>
      </c>
      <c r="G116944" s="37" t="str">
        <f t="shared" si="3656"/>
        <v>выходные</v>
      </c>
    </row>
    <row r="116945" spans="1:7" x14ac:dyDescent="0.3">
      <c r="A116945">
        <v>74116</v>
      </c>
      <c r="B116945" s="2">
        <v>44331.65957281553</v>
      </c>
      <c r="C116945" s="37">
        <v>0.65957175925925926</v>
      </c>
      <c r="E116945">
        <v>311670</v>
      </c>
      <c r="F116945">
        <f t="shared" si="3655"/>
        <v>6</v>
      </c>
      <c r="G116945" s="37" t="str">
        <f t="shared" si="3656"/>
        <v>выходные</v>
      </c>
    </row>
    <row r="116946" spans="1:7" x14ac:dyDescent="0.3">
      <c r="A116946">
        <v>74121</v>
      </c>
      <c r="B116946" s="2">
        <v>44331.65957281553</v>
      </c>
      <c r="C116946" s="37">
        <v>0.65957175925925926</v>
      </c>
      <c r="E116946">
        <v>88863</v>
      </c>
      <c r="F116946">
        <f t="shared" si="3655"/>
        <v>6</v>
      </c>
      <c r="G116946" s="37" t="str">
        <f t="shared" si="3656"/>
        <v>выходные</v>
      </c>
    </row>
    <row r="116947" spans="1:7" x14ac:dyDescent="0.3">
      <c r="A116947">
        <v>74111</v>
      </c>
      <c r="B116947" s="2">
        <v>44331.659566026792</v>
      </c>
      <c r="C116947" s="37">
        <v>0.65957175925925926</v>
      </c>
      <c r="E116947">
        <v>433247</v>
      </c>
      <c r="F116947">
        <f t="shared" si="3655"/>
        <v>6</v>
      </c>
      <c r="G116947" s="37" t="str">
        <f t="shared" si="3656"/>
        <v>выходные</v>
      </c>
    </row>
    <row r="116948" spans="1:7" x14ac:dyDescent="0.3">
      <c r="A116948">
        <v>74114</v>
      </c>
      <c r="B116948" s="2">
        <v>44331.659566026792</v>
      </c>
      <c r="C116948" s="37">
        <v>0.65957175925925926</v>
      </c>
      <c r="E116948">
        <v>472712</v>
      </c>
      <c r="F116948">
        <f t="shared" si="3655"/>
        <v>6</v>
      </c>
      <c r="G116948" s="37" t="str">
        <f t="shared" si="3656"/>
        <v>выходные</v>
      </c>
    </row>
    <row r="116949" spans="1:7" x14ac:dyDescent="0.3">
      <c r="A116949">
        <v>74107</v>
      </c>
      <c r="B116949" s="2">
        <v>44331.659168284794</v>
      </c>
      <c r="C116949" s="37">
        <v>0.65916666666666668</v>
      </c>
      <c r="E116949">
        <v>391404</v>
      </c>
      <c r="F116949">
        <f t="shared" si="3655"/>
        <v>6</v>
      </c>
      <c r="G116949" s="37" t="str">
        <f t="shared" si="3656"/>
        <v>выходные</v>
      </c>
    </row>
    <row r="116950" spans="1:7" x14ac:dyDescent="0.3">
      <c r="A116950">
        <v>74105</v>
      </c>
      <c r="B116950" s="2">
        <v>44331.658763754051</v>
      </c>
      <c r="C116950" s="37">
        <v>0.6587615740740741</v>
      </c>
      <c r="E116950">
        <v>347008</v>
      </c>
      <c r="F116950">
        <f t="shared" si="3655"/>
        <v>6</v>
      </c>
      <c r="G116950" s="37" t="str">
        <f t="shared" si="3656"/>
        <v>выходные</v>
      </c>
    </row>
    <row r="116951" spans="1:7" x14ac:dyDescent="0.3">
      <c r="A116951">
        <v>74103</v>
      </c>
      <c r="B116951" s="2">
        <v>44331.658406323433</v>
      </c>
      <c r="C116951" s="37">
        <v>0.65840277777777778</v>
      </c>
      <c r="E116951">
        <v>419338</v>
      </c>
      <c r="F116951">
        <f t="shared" si="3655"/>
        <v>6</v>
      </c>
      <c r="G116951" s="37" t="str">
        <f t="shared" si="3656"/>
        <v>выходные</v>
      </c>
    </row>
    <row r="116952" spans="1:7" x14ac:dyDescent="0.3">
      <c r="A116952">
        <v>74099</v>
      </c>
      <c r="B116952" s="2">
        <v>44331.6583592233</v>
      </c>
      <c r="C116952" s="37">
        <v>0.65835648148148151</v>
      </c>
      <c r="E116952">
        <v>11448</v>
      </c>
      <c r="F116952">
        <f t="shared" si="3655"/>
        <v>6</v>
      </c>
      <c r="G116952" s="37" t="str">
        <f t="shared" si="3656"/>
        <v>выходные</v>
      </c>
    </row>
    <row r="116953" spans="1:7" x14ac:dyDescent="0.3">
      <c r="A116953">
        <v>74094</v>
      </c>
      <c r="B116953" s="2">
        <v>44331.657954692557</v>
      </c>
      <c r="C116953" s="37">
        <v>0.65795138888888893</v>
      </c>
      <c r="E116953">
        <v>449818</v>
      </c>
      <c r="F116953">
        <f t="shared" si="3655"/>
        <v>6</v>
      </c>
      <c r="G116953" s="37" t="str">
        <f t="shared" si="3656"/>
        <v>выходные</v>
      </c>
    </row>
    <row r="116954" spans="1:7" x14ac:dyDescent="0.3">
      <c r="A116954">
        <v>74088</v>
      </c>
      <c r="B116954" s="2">
        <v>44331.657550161814</v>
      </c>
      <c r="C116954" s="37">
        <v>0.65754629629629624</v>
      </c>
      <c r="E116954">
        <v>142606</v>
      </c>
      <c r="F116954">
        <f t="shared" si="3655"/>
        <v>6</v>
      </c>
      <c r="G116954" s="37" t="str">
        <f t="shared" si="3656"/>
        <v>выходные</v>
      </c>
    </row>
    <row r="116955" spans="1:7" x14ac:dyDescent="0.3">
      <c r="A116955">
        <v>74093</v>
      </c>
      <c r="B116955" s="2">
        <v>44331.657550161814</v>
      </c>
      <c r="C116955" s="37">
        <v>0.65754629629629624</v>
      </c>
      <c r="E116955">
        <v>70269</v>
      </c>
      <c r="F116955">
        <f t="shared" si="3655"/>
        <v>6</v>
      </c>
      <c r="G116955" s="37" t="str">
        <f t="shared" si="3656"/>
        <v>выходные</v>
      </c>
    </row>
    <row r="116956" spans="1:7" x14ac:dyDescent="0.3">
      <c r="A116956">
        <v>74083</v>
      </c>
      <c r="B116956" s="2">
        <v>44331.657550161806</v>
      </c>
      <c r="C116956" s="37">
        <v>0.65754629629629624</v>
      </c>
      <c r="E116956">
        <v>336965</v>
      </c>
      <c r="F116956">
        <f t="shared" si="3655"/>
        <v>6</v>
      </c>
      <c r="G116956" s="37" t="str">
        <f t="shared" si="3656"/>
        <v>выходные</v>
      </c>
    </row>
    <row r="116957" spans="1:7" x14ac:dyDescent="0.3">
      <c r="A116957">
        <v>74079</v>
      </c>
      <c r="B116957" s="2">
        <v>44331.65714563107</v>
      </c>
      <c r="C116957" s="37">
        <v>0.65714120370370377</v>
      </c>
      <c r="E116957">
        <v>343491</v>
      </c>
      <c r="F116957">
        <f t="shared" si="3655"/>
        <v>6</v>
      </c>
      <c r="G116957" s="37" t="str">
        <f t="shared" si="3656"/>
        <v>выходные</v>
      </c>
    </row>
    <row r="116958" spans="1:7" x14ac:dyDescent="0.3">
      <c r="A116958">
        <v>74076</v>
      </c>
      <c r="B116958" s="2">
        <v>44331.656333333332</v>
      </c>
      <c r="C116958" s="37">
        <v>0.65633101851851849</v>
      </c>
      <c r="E116958">
        <v>82011</v>
      </c>
      <c r="F116958">
        <f t="shared" si="3655"/>
        <v>6</v>
      </c>
      <c r="G116958" s="37" t="str">
        <f t="shared" si="3656"/>
        <v>выходные</v>
      </c>
    </row>
    <row r="116959" spans="1:7" x14ac:dyDescent="0.3">
      <c r="A116959">
        <v>74075</v>
      </c>
      <c r="B116959" s="2">
        <v>44331.656000000003</v>
      </c>
      <c r="C116959" s="37">
        <v>0.65599537037037037</v>
      </c>
      <c r="E116959">
        <v>39656</v>
      </c>
      <c r="F116959">
        <f t="shared" si="3655"/>
        <v>6</v>
      </c>
      <c r="G116959" s="37" t="str">
        <f t="shared" si="3656"/>
        <v>выходные</v>
      </c>
    </row>
    <row r="116960" spans="1:7" x14ac:dyDescent="0.3">
      <c r="A116960">
        <v>74069</v>
      </c>
      <c r="B116960" s="2">
        <v>44331.655932038841</v>
      </c>
      <c r="C116960" s="37">
        <v>0.65593749999999995</v>
      </c>
      <c r="E116960">
        <v>302552</v>
      </c>
      <c r="F116960">
        <f t="shared" si="3655"/>
        <v>6</v>
      </c>
      <c r="G116960" s="37" t="str">
        <f t="shared" si="3656"/>
        <v>выходные</v>
      </c>
    </row>
    <row r="116961" spans="1:7" x14ac:dyDescent="0.3">
      <c r="A116961">
        <v>74073</v>
      </c>
      <c r="B116961" s="2">
        <v>44331.655932038841</v>
      </c>
      <c r="C116961" s="37">
        <v>0.65593749999999995</v>
      </c>
      <c r="E116961">
        <v>396686</v>
      </c>
      <c r="F116961">
        <f t="shared" si="3655"/>
        <v>6</v>
      </c>
      <c r="G116961" s="37" t="str">
        <f t="shared" si="3656"/>
        <v>выходные</v>
      </c>
    </row>
    <row r="116962" spans="1:7" x14ac:dyDescent="0.3">
      <c r="A116962">
        <v>74063</v>
      </c>
      <c r="B116962" s="2">
        <v>44331.65552750809</v>
      </c>
      <c r="C116962" s="37">
        <v>0.65553240740740748</v>
      </c>
      <c r="E116962">
        <v>439981</v>
      </c>
      <c r="F116962">
        <f t="shared" si="3655"/>
        <v>6</v>
      </c>
      <c r="G116962" s="37" t="str">
        <f t="shared" si="3656"/>
        <v>выходные</v>
      </c>
    </row>
    <row r="116963" spans="1:7" x14ac:dyDescent="0.3">
      <c r="A116963">
        <v>74068</v>
      </c>
      <c r="B116963" s="2">
        <v>44331.65552750809</v>
      </c>
      <c r="C116963" s="37">
        <v>0.65553240740740748</v>
      </c>
      <c r="E116963">
        <v>332057</v>
      </c>
      <c r="F116963">
        <f t="shared" si="3655"/>
        <v>6</v>
      </c>
      <c r="G116963" s="37" t="str">
        <f t="shared" si="3656"/>
        <v>выходные</v>
      </c>
    </row>
    <row r="116964" spans="1:7" x14ac:dyDescent="0.3">
      <c r="A116964">
        <v>74060</v>
      </c>
      <c r="B116964" s="2">
        <v>44331.654718446596</v>
      </c>
      <c r="C116964" s="37">
        <v>0.65472222222222221</v>
      </c>
      <c r="E116964">
        <v>224368</v>
      </c>
      <c r="F116964">
        <f t="shared" si="3655"/>
        <v>6</v>
      </c>
      <c r="G116964" s="37" t="str">
        <f t="shared" si="3656"/>
        <v>выходные</v>
      </c>
    </row>
    <row r="116965" spans="1:7" x14ac:dyDescent="0.3">
      <c r="A116965">
        <v>74061</v>
      </c>
      <c r="B116965" s="2">
        <v>44331.654718446596</v>
      </c>
      <c r="C116965" s="37">
        <v>0.65472222222222221</v>
      </c>
      <c r="E116965">
        <v>201938</v>
      </c>
      <c r="F116965">
        <f t="shared" si="3655"/>
        <v>6</v>
      </c>
      <c r="G116965" s="37" t="str">
        <f t="shared" si="3656"/>
        <v>выходные</v>
      </c>
    </row>
    <row r="116966" spans="1:7" x14ac:dyDescent="0.3">
      <c r="A116966">
        <v>74044</v>
      </c>
      <c r="B116966" s="2">
        <v>44331.65431391586</v>
      </c>
      <c r="C116966" s="37">
        <v>0.65431712962962962</v>
      </c>
      <c r="E116966">
        <v>227775</v>
      </c>
      <c r="F116966">
        <f t="shared" si="3655"/>
        <v>6</v>
      </c>
      <c r="G116966" s="37" t="str">
        <f t="shared" si="3656"/>
        <v>выходные</v>
      </c>
    </row>
    <row r="116967" spans="1:7" x14ac:dyDescent="0.3">
      <c r="A116967">
        <v>74048</v>
      </c>
      <c r="B116967" s="2">
        <v>44331.65431391586</v>
      </c>
      <c r="C116967" s="37">
        <v>0.65431712962962962</v>
      </c>
      <c r="E116967">
        <v>362672</v>
      </c>
      <c r="F116967">
        <f t="shared" si="3655"/>
        <v>6</v>
      </c>
      <c r="G116967" s="37" t="str">
        <f t="shared" si="3656"/>
        <v>выходные</v>
      </c>
    </row>
    <row r="116968" spans="1:7" x14ac:dyDescent="0.3">
      <c r="A116968">
        <v>74050</v>
      </c>
      <c r="B116968" s="2">
        <v>44331.65431391586</v>
      </c>
      <c r="C116968" s="37">
        <v>0.65431712962962962</v>
      </c>
      <c r="E116968">
        <v>230507</v>
      </c>
      <c r="F116968">
        <f t="shared" si="3655"/>
        <v>6</v>
      </c>
      <c r="G116968" s="37" t="str">
        <f t="shared" si="3656"/>
        <v>выходные</v>
      </c>
    </row>
    <row r="116969" spans="1:7" x14ac:dyDescent="0.3">
      <c r="A116969">
        <v>74055</v>
      </c>
      <c r="B116969" s="2">
        <v>44331.65431391586</v>
      </c>
      <c r="C116969" s="37">
        <v>0.65431712962962962</v>
      </c>
      <c r="E116969">
        <v>238800</v>
      </c>
      <c r="F116969">
        <f t="shared" si="3655"/>
        <v>6</v>
      </c>
      <c r="G116969" s="37" t="str">
        <f t="shared" si="3656"/>
        <v>выходные</v>
      </c>
    </row>
    <row r="116970" spans="1:7" x14ac:dyDescent="0.3">
      <c r="A116970">
        <v>74040</v>
      </c>
      <c r="B116970" s="2">
        <v>44331.65390938511</v>
      </c>
      <c r="C116970" s="37">
        <v>0.65391203703703704</v>
      </c>
      <c r="E116970">
        <v>182191</v>
      </c>
      <c r="F116970">
        <f t="shared" si="3655"/>
        <v>6</v>
      </c>
      <c r="G116970" s="37" t="str">
        <f t="shared" si="3656"/>
        <v>выходные</v>
      </c>
    </row>
    <row r="116971" spans="1:7" x14ac:dyDescent="0.3">
      <c r="A116971">
        <v>74036</v>
      </c>
      <c r="B116971" s="2">
        <v>44331.653504854366</v>
      </c>
      <c r="C116971" s="37">
        <v>0.65350694444444446</v>
      </c>
      <c r="E116971">
        <v>388561</v>
      </c>
      <c r="F116971">
        <f t="shared" si="3655"/>
        <v>6</v>
      </c>
      <c r="G116971" s="37" t="str">
        <f t="shared" si="3656"/>
        <v>выходные</v>
      </c>
    </row>
    <row r="116972" spans="1:7" x14ac:dyDescent="0.3">
      <c r="A116972">
        <v>74035</v>
      </c>
      <c r="B116972" s="2">
        <v>44331.653248695337</v>
      </c>
      <c r="C116972" s="37">
        <v>0.65325231481481483</v>
      </c>
      <c r="E116972">
        <v>256570</v>
      </c>
      <c r="F116972">
        <f t="shared" si="3655"/>
        <v>6</v>
      </c>
      <c r="G116972" s="37" t="str">
        <f t="shared" si="3656"/>
        <v>выходные</v>
      </c>
    </row>
    <row r="116973" spans="1:7" x14ac:dyDescent="0.3">
      <c r="A116973">
        <v>74033</v>
      </c>
      <c r="B116973" s="2">
        <v>44331.653126621299</v>
      </c>
      <c r="C116973" s="37">
        <v>0.65312500000000007</v>
      </c>
      <c r="E116973">
        <v>230347</v>
      </c>
      <c r="F116973">
        <f t="shared" si="3655"/>
        <v>6</v>
      </c>
      <c r="G116973" s="37" t="str">
        <f t="shared" si="3656"/>
        <v>выходные</v>
      </c>
    </row>
    <row r="116974" spans="1:7" x14ac:dyDescent="0.3">
      <c r="A116974">
        <v>74029</v>
      </c>
      <c r="B116974" s="2">
        <v>44331.65269579288</v>
      </c>
      <c r="C116974" s="37">
        <v>0.6526967592592593</v>
      </c>
      <c r="E116974">
        <v>21760</v>
      </c>
      <c r="F116974">
        <f t="shared" si="3655"/>
        <v>6</v>
      </c>
      <c r="G116974" s="37" t="str">
        <f t="shared" si="3656"/>
        <v>выходные</v>
      </c>
    </row>
    <row r="116975" spans="1:7" x14ac:dyDescent="0.3">
      <c r="A116975">
        <v>74023</v>
      </c>
      <c r="B116975" s="2">
        <v>44331.651482200643</v>
      </c>
      <c r="C116975" s="37">
        <v>0.65148148148148144</v>
      </c>
      <c r="E116975">
        <v>471403</v>
      </c>
      <c r="F116975">
        <f t="shared" si="3655"/>
        <v>6</v>
      </c>
      <c r="G116975" s="37" t="str">
        <f t="shared" si="3656"/>
        <v>выходные</v>
      </c>
    </row>
    <row r="116976" spans="1:7" x14ac:dyDescent="0.3">
      <c r="A116976">
        <v>74026</v>
      </c>
      <c r="B116976" s="2">
        <v>44331.651482200643</v>
      </c>
      <c r="C116976" s="37">
        <v>0.65148148148148144</v>
      </c>
      <c r="E116976">
        <v>180863</v>
      </c>
      <c r="F116976">
        <f t="shared" si="3655"/>
        <v>6</v>
      </c>
      <c r="G116976" s="37" t="str">
        <f t="shared" si="3656"/>
        <v>выходные</v>
      </c>
    </row>
    <row r="116977" spans="1:7" x14ac:dyDescent="0.3">
      <c r="A116977">
        <v>74017</v>
      </c>
      <c r="B116977" s="2">
        <v>44331.651077669907</v>
      </c>
      <c r="C116977" s="37">
        <v>0.65107638888888886</v>
      </c>
      <c r="E116977">
        <v>411922</v>
      </c>
      <c r="F116977">
        <f t="shared" si="3655"/>
        <v>6</v>
      </c>
      <c r="G116977" s="37" t="str">
        <f t="shared" si="3656"/>
        <v>выходные</v>
      </c>
    </row>
    <row r="116978" spans="1:7" x14ac:dyDescent="0.3">
      <c r="A116978">
        <v>74021</v>
      </c>
      <c r="B116978" s="2">
        <v>44331.651077669907</v>
      </c>
      <c r="C116978" s="37">
        <v>0.65107638888888886</v>
      </c>
      <c r="E116978">
        <v>250679</v>
      </c>
      <c r="F116978">
        <f t="shared" si="3655"/>
        <v>6</v>
      </c>
      <c r="G116978" s="37" t="str">
        <f t="shared" si="3656"/>
        <v>выходные</v>
      </c>
    </row>
    <row r="116979" spans="1:7" x14ac:dyDescent="0.3">
      <c r="A116979">
        <v>74012</v>
      </c>
      <c r="B116979" s="2">
        <v>44331.650013733328</v>
      </c>
      <c r="C116979" s="37">
        <v>0.65001157407407406</v>
      </c>
      <c r="E116979">
        <v>119655</v>
      </c>
      <c r="F116979">
        <f t="shared" si="3655"/>
        <v>6</v>
      </c>
      <c r="G116979" s="37" t="str">
        <f t="shared" si="3656"/>
        <v>выходные</v>
      </c>
    </row>
    <row r="116980" spans="1:7" x14ac:dyDescent="0.3">
      <c r="A116980">
        <v>74011</v>
      </c>
      <c r="B116980" s="2">
        <v>44331.64986407767</v>
      </c>
      <c r="C116980" s="37">
        <v>0.64986111111111111</v>
      </c>
      <c r="E116980">
        <v>351192</v>
      </c>
      <c r="F116980">
        <f t="shared" si="3655"/>
        <v>6</v>
      </c>
      <c r="G116980" s="37" t="str">
        <f t="shared" si="3656"/>
        <v>выходные</v>
      </c>
    </row>
    <row r="116981" spans="1:7" x14ac:dyDescent="0.3">
      <c r="A116981">
        <v>74006</v>
      </c>
      <c r="B116981" s="2">
        <v>44331.649459546927</v>
      </c>
      <c r="C116981" s="37">
        <v>0.64945601851851853</v>
      </c>
      <c r="E116981">
        <v>182191</v>
      </c>
      <c r="F116981">
        <f t="shared" si="3655"/>
        <v>6</v>
      </c>
      <c r="G116981" s="37" t="str">
        <f t="shared" si="3656"/>
        <v>выходные</v>
      </c>
    </row>
    <row r="116982" spans="1:7" x14ac:dyDescent="0.3">
      <c r="A116982">
        <v>74008</v>
      </c>
      <c r="B116982" s="2">
        <v>44331.649459546927</v>
      </c>
      <c r="C116982" s="37">
        <v>0.64945601851851853</v>
      </c>
      <c r="E116982">
        <v>360618</v>
      </c>
      <c r="F116982">
        <f t="shared" si="3655"/>
        <v>6</v>
      </c>
      <c r="G116982" s="37" t="str">
        <f t="shared" si="3656"/>
        <v>выходные</v>
      </c>
    </row>
    <row r="116983" spans="1:7" x14ac:dyDescent="0.3">
      <c r="A116983">
        <v>73994</v>
      </c>
      <c r="B116983" s="2">
        <v>44331.64865048544</v>
      </c>
      <c r="C116983" s="37">
        <v>0.64864583333333337</v>
      </c>
      <c r="E116983">
        <v>250679</v>
      </c>
      <c r="F116983">
        <f t="shared" si="3655"/>
        <v>6</v>
      </c>
      <c r="G116983" s="37" t="str">
        <f t="shared" si="3656"/>
        <v>выходные</v>
      </c>
    </row>
    <row r="116984" spans="1:7" x14ac:dyDescent="0.3">
      <c r="A116984">
        <v>73999</v>
      </c>
      <c r="B116984" s="2">
        <v>44331.64865048544</v>
      </c>
      <c r="C116984" s="37">
        <v>0.64864583333333337</v>
      </c>
      <c r="E116984">
        <v>470762</v>
      </c>
      <c r="F116984">
        <f t="shared" si="3655"/>
        <v>6</v>
      </c>
      <c r="G116984" s="37" t="str">
        <f t="shared" si="3656"/>
        <v>выходные</v>
      </c>
    </row>
    <row r="116985" spans="1:7" x14ac:dyDescent="0.3">
      <c r="A116985">
        <v>74002</v>
      </c>
      <c r="B116985" s="2">
        <v>44331.64865048544</v>
      </c>
      <c r="C116985" s="37">
        <v>0.64864583333333337</v>
      </c>
      <c r="E116985">
        <v>320264</v>
      </c>
      <c r="F116985">
        <f t="shared" si="3655"/>
        <v>6</v>
      </c>
      <c r="G116985" s="37" t="str">
        <f t="shared" si="3656"/>
        <v>выходные</v>
      </c>
    </row>
    <row r="116986" spans="1:7" x14ac:dyDescent="0.3">
      <c r="A116986">
        <v>73993</v>
      </c>
      <c r="B116986" s="2">
        <v>44331.64824595469</v>
      </c>
      <c r="C116986" s="37">
        <v>0.64824074074074078</v>
      </c>
      <c r="E116986">
        <v>36482</v>
      </c>
      <c r="F116986">
        <f t="shared" si="3655"/>
        <v>6</v>
      </c>
      <c r="G116986" s="37" t="str">
        <f t="shared" si="3656"/>
        <v>выходные</v>
      </c>
    </row>
    <row r="116987" spans="1:7" x14ac:dyDescent="0.3">
      <c r="A116987">
        <v>73989</v>
      </c>
      <c r="B116987" s="2">
        <v>44331.64703236246</v>
      </c>
      <c r="C116987" s="37">
        <v>0.64703703703703697</v>
      </c>
      <c r="E116987">
        <v>145779</v>
      </c>
      <c r="F116987">
        <f t="shared" si="3655"/>
        <v>6</v>
      </c>
      <c r="G116987" s="37" t="str">
        <f t="shared" si="3656"/>
        <v>выходные</v>
      </c>
    </row>
    <row r="116988" spans="1:7" x14ac:dyDescent="0.3">
      <c r="A116988">
        <v>73990</v>
      </c>
      <c r="B116988" s="2">
        <v>44331.64703236246</v>
      </c>
      <c r="C116988" s="37">
        <v>0.64703703703703697</v>
      </c>
      <c r="E116988">
        <v>241682</v>
      </c>
      <c r="F116988">
        <f t="shared" si="3655"/>
        <v>6</v>
      </c>
      <c r="G116988" s="37" t="str">
        <f t="shared" si="3656"/>
        <v>выходные</v>
      </c>
    </row>
    <row r="116989" spans="1:7" x14ac:dyDescent="0.3">
      <c r="A116989">
        <v>73985</v>
      </c>
      <c r="B116989" s="2">
        <v>44331.646627831709</v>
      </c>
      <c r="C116989" s="37">
        <v>0.6466319444444445</v>
      </c>
      <c r="E116989">
        <v>21407</v>
      </c>
      <c r="F116989">
        <f t="shared" si="3655"/>
        <v>6</v>
      </c>
      <c r="G116989" s="37" t="str">
        <f t="shared" si="3656"/>
        <v>выходные</v>
      </c>
    </row>
    <row r="116990" spans="1:7" x14ac:dyDescent="0.3">
      <c r="A116990">
        <v>73984</v>
      </c>
      <c r="B116990" s="2">
        <v>44331.64581877023</v>
      </c>
      <c r="C116990" s="37">
        <v>0.64582175925925933</v>
      </c>
      <c r="E116990">
        <v>103334</v>
      </c>
      <c r="F116990">
        <f t="shared" si="3655"/>
        <v>6</v>
      </c>
      <c r="G116990" s="37" t="str">
        <f t="shared" si="3656"/>
        <v>выходные</v>
      </c>
    </row>
    <row r="116991" spans="1:7" x14ac:dyDescent="0.3">
      <c r="A116991">
        <v>73980</v>
      </c>
      <c r="B116991" s="2">
        <v>44331.645161290326</v>
      </c>
      <c r="C116991" s="37">
        <v>0.64516203703703701</v>
      </c>
      <c r="E116991">
        <v>351192</v>
      </c>
      <c r="F116991">
        <f t="shared" si="3655"/>
        <v>6</v>
      </c>
      <c r="G116991" s="37" t="str">
        <f t="shared" si="3656"/>
        <v>выходные</v>
      </c>
    </row>
    <row r="116992" spans="1:7" x14ac:dyDescent="0.3">
      <c r="A116992">
        <v>73978</v>
      </c>
      <c r="B116992" s="2">
        <v>44331.645009708736</v>
      </c>
      <c r="C116992" s="37">
        <v>0.64501157407407406</v>
      </c>
      <c r="E116992">
        <v>411922</v>
      </c>
      <c r="F116992">
        <f t="shared" si="3655"/>
        <v>6</v>
      </c>
      <c r="G116992" s="37" t="str">
        <f t="shared" si="3656"/>
        <v>выходные</v>
      </c>
    </row>
    <row r="116993" spans="1:7" x14ac:dyDescent="0.3">
      <c r="A116993">
        <v>73976</v>
      </c>
      <c r="B116993" s="2">
        <v>44331.644611957156</v>
      </c>
      <c r="C116993" s="37">
        <v>0.64460648148148147</v>
      </c>
      <c r="E116993">
        <v>43842</v>
      </c>
      <c r="F116993">
        <f t="shared" si="3655"/>
        <v>6</v>
      </c>
      <c r="G116993" s="37" t="str">
        <f t="shared" si="3656"/>
        <v>выходные</v>
      </c>
    </row>
    <row r="116994" spans="1:7" x14ac:dyDescent="0.3">
      <c r="A116994">
        <v>73971</v>
      </c>
      <c r="B116994" s="2">
        <v>44331.644605177993</v>
      </c>
      <c r="C116994" s="37">
        <v>0.64460648148148147</v>
      </c>
      <c r="E116994">
        <v>21527</v>
      </c>
      <c r="F116994">
        <f t="shared" si="3655"/>
        <v>6</v>
      </c>
      <c r="G116994" s="37" t="str">
        <f t="shared" si="3656"/>
        <v>выходные</v>
      </c>
    </row>
    <row r="116995" spans="1:7" x14ac:dyDescent="0.3">
      <c r="A116995">
        <v>73969</v>
      </c>
      <c r="B116995" s="2">
        <v>44331.644276253544</v>
      </c>
      <c r="C116995" s="37">
        <v>0.64427083333333335</v>
      </c>
      <c r="E116995">
        <v>325558</v>
      </c>
      <c r="F116995">
        <f t="shared" ref="F116995:F117058" si="3657">WEEKDAY(B116995,2)</f>
        <v>6</v>
      </c>
      <c r="G116995" s="37" t="str">
        <f t="shared" si="3656"/>
        <v>выходные</v>
      </c>
    </row>
    <row r="116996" spans="1:7" x14ac:dyDescent="0.3">
      <c r="A116996">
        <v>73964</v>
      </c>
      <c r="B116996" s="2">
        <v>44331.643391585756</v>
      </c>
      <c r="C116996" s="37">
        <v>0.64339120370370373</v>
      </c>
      <c r="E116996">
        <v>206501</v>
      </c>
      <c r="F116996">
        <f t="shared" si="3657"/>
        <v>6</v>
      </c>
      <c r="G116996" s="37" t="str">
        <f t="shared" si="3656"/>
        <v>выходные</v>
      </c>
    </row>
    <row r="116997" spans="1:7" x14ac:dyDescent="0.3">
      <c r="A116997">
        <v>73968</v>
      </c>
      <c r="B116997" s="2">
        <v>44331.643391585756</v>
      </c>
      <c r="C116997" s="37">
        <v>0.64339120370370373</v>
      </c>
      <c r="E116997">
        <v>394819</v>
      </c>
      <c r="F116997">
        <f t="shared" si="3657"/>
        <v>6</v>
      </c>
      <c r="G116997" s="37" t="str">
        <f t="shared" si="3656"/>
        <v>выходные</v>
      </c>
    </row>
    <row r="116998" spans="1:7" x14ac:dyDescent="0.3">
      <c r="A116998">
        <v>73963</v>
      </c>
      <c r="B116998" s="2">
        <v>44331.64339121677</v>
      </c>
      <c r="C116998" s="37">
        <v>0.64339120370370373</v>
      </c>
      <c r="E116998">
        <v>250679</v>
      </c>
      <c r="F116998">
        <f t="shared" si="3657"/>
        <v>6</v>
      </c>
      <c r="G116998" s="37" t="str">
        <f t="shared" si="3656"/>
        <v>выходные</v>
      </c>
    </row>
    <row r="116999" spans="1:7" x14ac:dyDescent="0.3">
      <c r="A116999">
        <v>73961</v>
      </c>
      <c r="B116999" s="2">
        <v>44331.643208105714</v>
      </c>
      <c r="C116999" s="37">
        <v>0.64320601851851855</v>
      </c>
      <c r="E116999">
        <v>153893</v>
      </c>
      <c r="F116999">
        <f t="shared" si="3657"/>
        <v>6</v>
      </c>
      <c r="G116999" s="37" t="str">
        <f t="shared" si="3656"/>
        <v>выходные</v>
      </c>
    </row>
    <row r="117000" spans="1:7" x14ac:dyDescent="0.3">
      <c r="A117000">
        <v>73960</v>
      </c>
      <c r="B117000" s="2">
        <v>44331.64298705502</v>
      </c>
      <c r="C117000" s="37">
        <v>0.64298611111111115</v>
      </c>
      <c r="E117000">
        <v>394819</v>
      </c>
      <c r="F117000">
        <f t="shared" si="3657"/>
        <v>6</v>
      </c>
      <c r="G117000" s="37" t="str">
        <f t="shared" si="3656"/>
        <v>выходные</v>
      </c>
    </row>
    <row r="117001" spans="1:7" x14ac:dyDescent="0.3">
      <c r="A117001">
        <v>73958</v>
      </c>
      <c r="B117001" s="2">
        <v>44331.642666666667</v>
      </c>
      <c r="C117001" s="37">
        <v>0.64266203703703706</v>
      </c>
      <c r="E117001">
        <v>411922</v>
      </c>
      <c r="F117001">
        <f t="shared" si="3657"/>
        <v>6</v>
      </c>
      <c r="G117001" s="37" t="str">
        <f t="shared" si="3656"/>
        <v>выходные</v>
      </c>
    </row>
    <row r="117002" spans="1:7" x14ac:dyDescent="0.3">
      <c r="A117002">
        <v>73955</v>
      </c>
      <c r="B117002" s="2">
        <v>44331.64258252427</v>
      </c>
      <c r="C117002" s="37">
        <v>0.64258101851851845</v>
      </c>
      <c r="E117002">
        <v>347008</v>
      </c>
      <c r="F117002">
        <f t="shared" si="3657"/>
        <v>6</v>
      </c>
      <c r="G117002" s="37" t="str">
        <f t="shared" si="3656"/>
        <v>выходные</v>
      </c>
    </row>
    <row r="117003" spans="1:7" x14ac:dyDescent="0.3">
      <c r="A117003">
        <v>73953</v>
      </c>
      <c r="B117003" s="2">
        <v>44331.641773462783</v>
      </c>
      <c r="C117003" s="37">
        <v>0.64177083333333329</v>
      </c>
      <c r="E117003">
        <v>183565</v>
      </c>
      <c r="F117003">
        <f t="shared" si="3657"/>
        <v>6</v>
      </c>
      <c r="G117003" s="37" t="str">
        <f t="shared" ref="G117003:G117066" si="3658">IF(F117003&gt;=6,"выходные","будни")</f>
        <v>выходные</v>
      </c>
    </row>
    <row r="117004" spans="1:7" x14ac:dyDescent="0.3">
      <c r="A117004">
        <v>73947</v>
      </c>
      <c r="B117004" s="2">
        <v>44331.64136893204</v>
      </c>
      <c r="C117004" s="37">
        <v>0.64136574074074071</v>
      </c>
      <c r="E117004">
        <v>304722</v>
      </c>
      <c r="F117004">
        <f t="shared" si="3657"/>
        <v>6</v>
      </c>
      <c r="G117004" s="37" t="str">
        <f t="shared" si="3658"/>
        <v>выходные</v>
      </c>
    </row>
    <row r="117005" spans="1:7" x14ac:dyDescent="0.3">
      <c r="A117005">
        <v>73950</v>
      </c>
      <c r="B117005" s="2">
        <v>44331.64136893204</v>
      </c>
      <c r="C117005" s="37">
        <v>0.64136574074074071</v>
      </c>
      <c r="E117005">
        <v>304128</v>
      </c>
      <c r="F117005">
        <f t="shared" si="3657"/>
        <v>6</v>
      </c>
      <c r="G117005" s="37" t="str">
        <f t="shared" si="3658"/>
        <v>выходные</v>
      </c>
    </row>
    <row r="117006" spans="1:7" x14ac:dyDescent="0.3">
      <c r="A117006">
        <v>73942</v>
      </c>
      <c r="B117006" s="2">
        <v>44331.640559870553</v>
      </c>
      <c r="C117006" s="37">
        <v>0.64055555555555554</v>
      </c>
      <c r="E117006">
        <v>325273</v>
      </c>
      <c r="F117006">
        <f t="shared" si="3657"/>
        <v>6</v>
      </c>
      <c r="G117006" s="37" t="str">
        <f t="shared" si="3658"/>
        <v>выходные</v>
      </c>
    </row>
    <row r="117007" spans="1:7" x14ac:dyDescent="0.3">
      <c r="A117007">
        <v>73936</v>
      </c>
      <c r="B117007" s="2">
        <v>44331.640155339803</v>
      </c>
      <c r="C117007" s="37">
        <v>0.64015046296296296</v>
      </c>
      <c r="E117007">
        <v>394819</v>
      </c>
      <c r="F117007">
        <f t="shared" si="3657"/>
        <v>6</v>
      </c>
      <c r="G117007" s="37" t="str">
        <f t="shared" si="3658"/>
        <v>выходные</v>
      </c>
    </row>
    <row r="117008" spans="1:7" x14ac:dyDescent="0.3">
      <c r="A117008">
        <v>73941</v>
      </c>
      <c r="B117008" s="2">
        <v>44331.640155339803</v>
      </c>
      <c r="C117008" s="37">
        <v>0.64015046296296296</v>
      </c>
      <c r="E117008">
        <v>108086</v>
      </c>
      <c r="F117008">
        <f t="shared" si="3657"/>
        <v>6</v>
      </c>
      <c r="G117008" s="37" t="str">
        <f t="shared" si="3658"/>
        <v>выходные</v>
      </c>
    </row>
    <row r="117009" spans="1:7" x14ac:dyDescent="0.3">
      <c r="A117009">
        <v>73934</v>
      </c>
      <c r="B117009" s="2">
        <v>44331.640034180731</v>
      </c>
      <c r="C117009" s="37">
        <v>0.64003472222222224</v>
      </c>
      <c r="E117009">
        <v>5151</v>
      </c>
      <c r="F117009">
        <f t="shared" si="3657"/>
        <v>6</v>
      </c>
      <c r="G117009" s="37" t="str">
        <f t="shared" si="3658"/>
        <v>выходные</v>
      </c>
    </row>
    <row r="117010" spans="1:7" x14ac:dyDescent="0.3">
      <c r="A117010">
        <v>73929</v>
      </c>
      <c r="B117010" s="2">
        <v>44331.639750809067</v>
      </c>
      <c r="C117010" s="37">
        <v>0.63974537037037038</v>
      </c>
      <c r="E117010">
        <v>345496</v>
      </c>
      <c r="F117010">
        <f t="shared" si="3657"/>
        <v>6</v>
      </c>
      <c r="G117010" s="37" t="str">
        <f t="shared" si="3658"/>
        <v>выходные</v>
      </c>
    </row>
    <row r="117011" spans="1:7" x14ac:dyDescent="0.3">
      <c r="A117011">
        <v>73925</v>
      </c>
      <c r="B117011" s="2">
        <v>44331.639346278316</v>
      </c>
      <c r="C117011" s="37">
        <v>0.63935185185185184</v>
      </c>
      <c r="E117011">
        <v>145779</v>
      </c>
      <c r="F117011">
        <f t="shared" si="3657"/>
        <v>6</v>
      </c>
      <c r="G117011" s="37" t="str">
        <f t="shared" si="3658"/>
        <v>выходные</v>
      </c>
    </row>
    <row r="117012" spans="1:7" x14ac:dyDescent="0.3">
      <c r="A117012">
        <v>73922</v>
      </c>
      <c r="B117012" s="2">
        <v>44331.63853721683</v>
      </c>
      <c r="C117012" s="37">
        <v>0.63854166666666667</v>
      </c>
      <c r="E117012">
        <v>106160</v>
      </c>
      <c r="F117012">
        <f t="shared" si="3657"/>
        <v>6</v>
      </c>
      <c r="G117012" s="37" t="str">
        <f t="shared" si="3658"/>
        <v>выходные</v>
      </c>
    </row>
    <row r="117013" spans="1:7" x14ac:dyDescent="0.3">
      <c r="A117013">
        <v>73921</v>
      </c>
      <c r="B117013" s="2">
        <v>44331.637501144447</v>
      </c>
      <c r="C117013" s="37">
        <v>0.63750000000000007</v>
      </c>
      <c r="E117013">
        <v>129210</v>
      </c>
      <c r="F117013">
        <f t="shared" si="3657"/>
        <v>6</v>
      </c>
      <c r="G117013" s="37" t="str">
        <f t="shared" si="3658"/>
        <v>выходные</v>
      </c>
    </row>
    <row r="117014" spans="1:7" x14ac:dyDescent="0.3">
      <c r="A117014">
        <v>73920</v>
      </c>
      <c r="B117014" s="2">
        <v>44331.635300970869</v>
      </c>
      <c r="C117014" s="37">
        <v>0.63530092592592591</v>
      </c>
      <c r="E117014">
        <v>304128</v>
      </c>
      <c r="F117014">
        <f t="shared" si="3657"/>
        <v>6</v>
      </c>
      <c r="G117014" s="37" t="str">
        <f t="shared" si="3658"/>
        <v>выходные</v>
      </c>
    </row>
    <row r="117015" spans="1:7" x14ac:dyDescent="0.3">
      <c r="A117015">
        <v>73917</v>
      </c>
      <c r="B117015" s="2">
        <v>44331.633278317153</v>
      </c>
      <c r="C117015" s="37">
        <v>0.633275462962963</v>
      </c>
      <c r="E117015">
        <v>411922</v>
      </c>
      <c r="F117015">
        <f t="shared" si="3657"/>
        <v>6</v>
      </c>
      <c r="G117015" s="37" t="str">
        <f t="shared" si="3658"/>
        <v>выходные</v>
      </c>
    </row>
    <row r="117016" spans="1:7" x14ac:dyDescent="0.3">
      <c r="A117016">
        <v>73915</v>
      </c>
      <c r="B117016" s="2">
        <v>44331.632469255666</v>
      </c>
      <c r="C117016" s="37">
        <v>0.63246527777777783</v>
      </c>
      <c r="E117016">
        <v>458325</v>
      </c>
      <c r="F117016">
        <f t="shared" si="3657"/>
        <v>6</v>
      </c>
      <c r="G117016" s="37" t="str">
        <f t="shared" si="3658"/>
        <v>выходные</v>
      </c>
    </row>
    <row r="117017" spans="1:7" x14ac:dyDescent="0.3">
      <c r="A117017">
        <v>73911</v>
      </c>
      <c r="B117017" s="2">
        <v>44331.632064724916</v>
      </c>
      <c r="C117017" s="37">
        <v>0.63206018518518514</v>
      </c>
      <c r="E117017">
        <v>115825</v>
      </c>
      <c r="F117017">
        <f t="shared" si="3657"/>
        <v>6</v>
      </c>
      <c r="G117017" s="37" t="str">
        <f t="shared" si="3658"/>
        <v>выходные</v>
      </c>
    </row>
    <row r="117018" spans="1:7" x14ac:dyDescent="0.3">
      <c r="A117018">
        <v>73910</v>
      </c>
      <c r="B117018" s="2">
        <v>44331.630851132686</v>
      </c>
      <c r="C117018" s="37">
        <v>0.63085648148148155</v>
      </c>
      <c r="E117018">
        <v>118549</v>
      </c>
      <c r="F117018">
        <f t="shared" si="3657"/>
        <v>6</v>
      </c>
      <c r="G117018" s="37" t="str">
        <f t="shared" si="3658"/>
        <v>выходные</v>
      </c>
    </row>
    <row r="117019" spans="1:7" x14ac:dyDescent="0.3">
      <c r="A117019">
        <v>73906</v>
      </c>
      <c r="B117019" s="2">
        <v>44331.629233009706</v>
      </c>
      <c r="C117019" s="37">
        <v>0.62923611111111111</v>
      </c>
      <c r="E117019">
        <v>123584</v>
      </c>
      <c r="F117019">
        <f t="shared" si="3657"/>
        <v>6</v>
      </c>
      <c r="G117019" s="37" t="str">
        <f t="shared" si="3658"/>
        <v>выходные</v>
      </c>
    </row>
    <row r="117020" spans="1:7" x14ac:dyDescent="0.3">
      <c r="A117020">
        <v>73908</v>
      </c>
      <c r="B117020" s="2">
        <v>44331.629233009706</v>
      </c>
      <c r="C117020" s="37">
        <v>0.62923611111111111</v>
      </c>
      <c r="E117020">
        <v>198326</v>
      </c>
      <c r="F117020">
        <f t="shared" si="3657"/>
        <v>6</v>
      </c>
      <c r="G117020" s="37" t="str">
        <f t="shared" si="3658"/>
        <v>выходные</v>
      </c>
    </row>
    <row r="117021" spans="1:7" x14ac:dyDescent="0.3">
      <c r="A117021">
        <v>73905</v>
      </c>
      <c r="B117021" s="2">
        <v>44331.628828478963</v>
      </c>
      <c r="C117021" s="37">
        <v>0.62883101851851853</v>
      </c>
      <c r="E117021">
        <v>305174</v>
      </c>
      <c r="F117021">
        <f t="shared" si="3657"/>
        <v>6</v>
      </c>
      <c r="G117021" s="37" t="str">
        <f t="shared" si="3658"/>
        <v>выходные</v>
      </c>
    </row>
    <row r="117022" spans="1:7" x14ac:dyDescent="0.3">
      <c r="A117022">
        <v>73900</v>
      </c>
      <c r="B117022" s="2">
        <v>44331.628666666664</v>
      </c>
      <c r="C117022" s="37">
        <v>0.62866898148148154</v>
      </c>
      <c r="E117022">
        <v>473323</v>
      </c>
      <c r="F117022">
        <f t="shared" si="3657"/>
        <v>6</v>
      </c>
      <c r="G117022" s="37" t="str">
        <f t="shared" si="3658"/>
        <v>выходные</v>
      </c>
    </row>
    <row r="117023" spans="1:7" x14ac:dyDescent="0.3">
      <c r="A117023">
        <v>73895</v>
      </c>
      <c r="B117023" s="2">
        <v>44331.628423948219</v>
      </c>
      <c r="C117023" s="37">
        <v>0.62842592592592594</v>
      </c>
      <c r="E117023">
        <v>325852</v>
      </c>
      <c r="F117023">
        <f t="shared" si="3657"/>
        <v>6</v>
      </c>
      <c r="G117023" s="37" t="str">
        <f t="shared" si="3658"/>
        <v>выходные</v>
      </c>
    </row>
    <row r="117024" spans="1:7" x14ac:dyDescent="0.3">
      <c r="A117024">
        <v>73889</v>
      </c>
      <c r="B117024" s="2">
        <v>44331.628019417476</v>
      </c>
      <c r="C117024" s="37">
        <v>0.62802083333333336</v>
      </c>
      <c r="E117024">
        <v>313862</v>
      </c>
      <c r="F117024">
        <f t="shared" si="3657"/>
        <v>6</v>
      </c>
      <c r="G117024" s="37" t="str">
        <f t="shared" si="3658"/>
        <v>выходные</v>
      </c>
    </row>
    <row r="117025" spans="1:7" x14ac:dyDescent="0.3">
      <c r="A117025">
        <v>73893</v>
      </c>
      <c r="B117025" s="2">
        <v>44331.628019417476</v>
      </c>
      <c r="C117025" s="37">
        <v>0.62802083333333336</v>
      </c>
      <c r="E117025">
        <v>236548</v>
      </c>
      <c r="F117025">
        <f t="shared" si="3657"/>
        <v>6</v>
      </c>
      <c r="G117025" s="37" t="str">
        <f t="shared" si="3658"/>
        <v>выходные</v>
      </c>
    </row>
    <row r="117026" spans="1:7" x14ac:dyDescent="0.3">
      <c r="A117026">
        <v>73887</v>
      </c>
      <c r="B117026" s="2">
        <v>44331.627918332466</v>
      </c>
      <c r="C117026" s="37">
        <v>0.62791666666666668</v>
      </c>
      <c r="E117026">
        <v>351192</v>
      </c>
      <c r="F117026">
        <f t="shared" si="3657"/>
        <v>6</v>
      </c>
      <c r="G117026" s="37" t="str">
        <f t="shared" si="3658"/>
        <v>выходные</v>
      </c>
    </row>
    <row r="117027" spans="1:7" x14ac:dyDescent="0.3">
      <c r="A117027">
        <v>73885</v>
      </c>
      <c r="B117027" s="2">
        <v>44331.627368999296</v>
      </c>
      <c r="C117027" s="37">
        <v>0.62737268518518519</v>
      </c>
      <c r="E117027">
        <v>158978</v>
      </c>
      <c r="F117027">
        <f t="shared" si="3657"/>
        <v>6</v>
      </c>
      <c r="G117027" s="37" t="str">
        <f t="shared" si="3658"/>
        <v>выходные</v>
      </c>
    </row>
    <row r="117028" spans="1:7" x14ac:dyDescent="0.3">
      <c r="A117028">
        <v>73884</v>
      </c>
      <c r="B117028" s="2">
        <v>44331.626805825246</v>
      </c>
      <c r="C117028" s="37">
        <v>0.6268055555555555</v>
      </c>
      <c r="E117028">
        <v>347393</v>
      </c>
      <c r="F117028">
        <f t="shared" si="3657"/>
        <v>6</v>
      </c>
      <c r="G117028" s="37" t="str">
        <f t="shared" si="3658"/>
        <v>выходные</v>
      </c>
    </row>
    <row r="117029" spans="1:7" x14ac:dyDescent="0.3">
      <c r="A117029">
        <v>73881</v>
      </c>
      <c r="B117029" s="2">
        <v>44331.625782036805</v>
      </c>
      <c r="C117029" s="37">
        <v>0.62578703703703698</v>
      </c>
      <c r="E117029">
        <v>162940</v>
      </c>
      <c r="F117029">
        <f t="shared" si="3657"/>
        <v>6</v>
      </c>
      <c r="G117029" s="37" t="str">
        <f t="shared" si="3658"/>
        <v>выходные</v>
      </c>
    </row>
    <row r="117030" spans="1:7" x14ac:dyDescent="0.3">
      <c r="A117030">
        <v>73872</v>
      </c>
      <c r="B117030" s="2">
        <v>44331.624378640779</v>
      </c>
      <c r="C117030" s="37">
        <v>0.62437500000000001</v>
      </c>
      <c r="E117030">
        <v>347393</v>
      </c>
      <c r="F117030">
        <f t="shared" si="3657"/>
        <v>6</v>
      </c>
      <c r="G117030" s="37" t="str">
        <f t="shared" si="3658"/>
        <v>выходные</v>
      </c>
    </row>
    <row r="117031" spans="1:7" x14ac:dyDescent="0.3">
      <c r="A117031">
        <v>73877</v>
      </c>
      <c r="B117031" s="2">
        <v>44331.624378640779</v>
      </c>
      <c r="C117031" s="37">
        <v>0.62437500000000001</v>
      </c>
      <c r="E117031">
        <v>392434</v>
      </c>
      <c r="F117031">
        <f t="shared" si="3657"/>
        <v>6</v>
      </c>
      <c r="G117031" s="37" t="str">
        <f t="shared" si="3658"/>
        <v>выходные</v>
      </c>
    </row>
    <row r="117032" spans="1:7" x14ac:dyDescent="0.3">
      <c r="A117032">
        <v>73867</v>
      </c>
      <c r="B117032" s="2">
        <v>44331.623974110029</v>
      </c>
      <c r="C117032" s="37">
        <v>0.62396990740740743</v>
      </c>
      <c r="E117032">
        <v>411922</v>
      </c>
      <c r="F117032">
        <f t="shared" si="3657"/>
        <v>6</v>
      </c>
      <c r="G117032" s="37" t="str">
        <f t="shared" si="3658"/>
        <v>выходные</v>
      </c>
    </row>
    <row r="117033" spans="1:7" x14ac:dyDescent="0.3">
      <c r="A117033">
        <v>73870</v>
      </c>
      <c r="B117033" s="2">
        <v>44331.623974110029</v>
      </c>
      <c r="C117033" s="37">
        <v>0.62396990740740743</v>
      </c>
      <c r="E117033">
        <v>66215</v>
      </c>
      <c r="F117033">
        <f t="shared" si="3657"/>
        <v>6</v>
      </c>
      <c r="G117033" s="37" t="str">
        <f t="shared" si="3658"/>
        <v>выходные</v>
      </c>
    </row>
    <row r="117034" spans="1:7" x14ac:dyDescent="0.3">
      <c r="A117034">
        <v>73864</v>
      </c>
      <c r="B117034" s="2">
        <v>44331.623584704124</v>
      </c>
      <c r="C117034" s="37">
        <v>0.62358796296296293</v>
      </c>
      <c r="E117034">
        <v>21760</v>
      </c>
      <c r="F117034">
        <f t="shared" si="3657"/>
        <v>6</v>
      </c>
      <c r="G117034" s="37" t="str">
        <f t="shared" si="3658"/>
        <v>выходные</v>
      </c>
    </row>
    <row r="117035" spans="1:7" x14ac:dyDescent="0.3">
      <c r="A117035">
        <v>73862</v>
      </c>
      <c r="B117035" s="2">
        <v>44331.623432111577</v>
      </c>
      <c r="C117035" s="37">
        <v>0.62343749999999998</v>
      </c>
      <c r="E117035">
        <v>301748</v>
      </c>
      <c r="F117035">
        <f t="shared" si="3657"/>
        <v>6</v>
      </c>
      <c r="G117035" s="37" t="str">
        <f t="shared" si="3658"/>
        <v>выходные</v>
      </c>
    </row>
    <row r="117036" spans="1:7" x14ac:dyDescent="0.3">
      <c r="A117036">
        <v>73858</v>
      </c>
      <c r="B117036" s="2">
        <v>44331.623165048542</v>
      </c>
      <c r="C117036" s="37">
        <v>0.62315972222222216</v>
      </c>
      <c r="E117036">
        <v>388297</v>
      </c>
      <c r="F117036">
        <f t="shared" si="3657"/>
        <v>6</v>
      </c>
      <c r="G117036" s="37" t="str">
        <f t="shared" si="3658"/>
        <v>выходные</v>
      </c>
    </row>
    <row r="117037" spans="1:7" x14ac:dyDescent="0.3">
      <c r="A117037">
        <v>73854</v>
      </c>
      <c r="B117037" s="2">
        <v>44331.621546925569</v>
      </c>
      <c r="C117037" s="37">
        <v>0.62155092592592587</v>
      </c>
      <c r="E117037">
        <v>293021</v>
      </c>
      <c r="F117037">
        <f t="shared" si="3657"/>
        <v>6</v>
      </c>
      <c r="G117037" s="37" t="str">
        <f t="shared" si="3658"/>
        <v>выходные</v>
      </c>
    </row>
    <row r="117038" spans="1:7" x14ac:dyDescent="0.3">
      <c r="A117038">
        <v>73845</v>
      </c>
      <c r="B117038" s="2">
        <v>44331.621142394819</v>
      </c>
      <c r="C117038" s="37">
        <v>0.6211458333333334</v>
      </c>
      <c r="E117038">
        <v>345417</v>
      </c>
      <c r="F117038">
        <f t="shared" si="3657"/>
        <v>6</v>
      </c>
      <c r="G117038" s="37" t="str">
        <f t="shared" si="3658"/>
        <v>выходные</v>
      </c>
    </row>
    <row r="117039" spans="1:7" x14ac:dyDescent="0.3">
      <c r="A117039">
        <v>73850</v>
      </c>
      <c r="B117039" s="2">
        <v>44331.621142394819</v>
      </c>
      <c r="C117039" s="37">
        <v>0.6211458333333334</v>
      </c>
      <c r="E117039">
        <v>84062</v>
      </c>
      <c r="F117039">
        <f t="shared" si="3657"/>
        <v>6</v>
      </c>
      <c r="G117039" s="37" t="str">
        <f t="shared" si="3658"/>
        <v>выходные</v>
      </c>
    </row>
    <row r="117040" spans="1:7" x14ac:dyDescent="0.3">
      <c r="A117040">
        <v>73842</v>
      </c>
      <c r="B117040" s="2">
        <v>44331.619928802589</v>
      </c>
      <c r="C117040" s="37">
        <v>0.61993055555555554</v>
      </c>
      <c r="E117040">
        <v>250679</v>
      </c>
      <c r="F117040">
        <f t="shared" si="3657"/>
        <v>6</v>
      </c>
      <c r="G117040" s="37" t="str">
        <f t="shared" si="3658"/>
        <v>выходные</v>
      </c>
    </row>
    <row r="117041" spans="1:7" x14ac:dyDescent="0.3">
      <c r="A117041">
        <v>73839</v>
      </c>
      <c r="B117041" s="2">
        <v>44331.619524271846</v>
      </c>
      <c r="C117041" s="37">
        <v>0.61952546296296296</v>
      </c>
      <c r="E117041">
        <v>357547</v>
      </c>
      <c r="F117041">
        <f t="shared" si="3657"/>
        <v>6</v>
      </c>
      <c r="G117041" s="37" t="str">
        <f t="shared" si="3658"/>
        <v>выходные</v>
      </c>
    </row>
    <row r="117042" spans="1:7" x14ac:dyDescent="0.3">
      <c r="A117042">
        <v>73836</v>
      </c>
      <c r="B117042" s="2">
        <v>44331.619342631304</v>
      </c>
      <c r="C117042" s="37">
        <v>0.61934027777777778</v>
      </c>
      <c r="E117042">
        <v>82901</v>
      </c>
      <c r="F117042">
        <f t="shared" si="3657"/>
        <v>6</v>
      </c>
      <c r="G117042" s="37" t="str">
        <f t="shared" si="3658"/>
        <v>выходные</v>
      </c>
    </row>
    <row r="117043" spans="1:7" x14ac:dyDescent="0.3">
      <c r="A117043">
        <v>73831</v>
      </c>
      <c r="B117043" s="2">
        <v>44331.618310679609</v>
      </c>
      <c r="C117043" s="37">
        <v>0.61831018518518521</v>
      </c>
      <c r="E117043">
        <v>347008</v>
      </c>
      <c r="F117043">
        <f t="shared" si="3657"/>
        <v>6</v>
      </c>
      <c r="G117043" s="37" t="str">
        <f t="shared" si="3658"/>
        <v>выходные</v>
      </c>
    </row>
    <row r="117044" spans="1:7" x14ac:dyDescent="0.3">
      <c r="A117044">
        <v>73828</v>
      </c>
      <c r="B117044" s="2">
        <v>44331.617786187322</v>
      </c>
      <c r="C117044" s="37">
        <v>0.61778935185185191</v>
      </c>
      <c r="E117044">
        <v>146804</v>
      </c>
      <c r="F117044">
        <f t="shared" si="3657"/>
        <v>6</v>
      </c>
      <c r="G117044" s="37" t="str">
        <f t="shared" si="3658"/>
        <v>выходные</v>
      </c>
    </row>
    <row r="117045" spans="1:7" x14ac:dyDescent="0.3">
      <c r="A117045">
        <v>73821</v>
      </c>
      <c r="B117045" s="2">
        <v>44331.617501618122</v>
      </c>
      <c r="C117045" s="37">
        <v>0.61750000000000005</v>
      </c>
      <c r="E117045">
        <v>4199</v>
      </c>
      <c r="F117045">
        <f t="shared" si="3657"/>
        <v>6</v>
      </c>
      <c r="G117045" s="37" t="str">
        <f t="shared" si="3658"/>
        <v>выходные</v>
      </c>
    </row>
    <row r="117046" spans="1:7" x14ac:dyDescent="0.3">
      <c r="A117046">
        <v>73826</v>
      </c>
      <c r="B117046" s="2">
        <v>44331.617501618122</v>
      </c>
      <c r="C117046" s="37">
        <v>0.61750000000000005</v>
      </c>
      <c r="E117046">
        <v>191893</v>
      </c>
      <c r="F117046">
        <f t="shared" si="3657"/>
        <v>6</v>
      </c>
      <c r="G117046" s="37" t="str">
        <f t="shared" si="3658"/>
        <v>выходные</v>
      </c>
    </row>
    <row r="117047" spans="1:7" x14ac:dyDescent="0.3">
      <c r="A117047">
        <v>73818</v>
      </c>
      <c r="B117047" s="2">
        <v>44331.616692556636</v>
      </c>
      <c r="C117047" s="37">
        <v>0.61668981481481489</v>
      </c>
      <c r="E117047">
        <v>241927</v>
      </c>
      <c r="F117047">
        <f t="shared" si="3657"/>
        <v>6</v>
      </c>
      <c r="G117047" s="37" t="str">
        <f t="shared" si="3658"/>
        <v>выходные</v>
      </c>
    </row>
    <row r="117048" spans="1:7" x14ac:dyDescent="0.3">
      <c r="A117048">
        <v>73819</v>
      </c>
      <c r="B117048" s="2">
        <v>44331.616692556636</v>
      </c>
      <c r="C117048" s="37">
        <v>0.61668981481481489</v>
      </c>
      <c r="E117048">
        <v>250679</v>
      </c>
      <c r="F117048">
        <f t="shared" si="3657"/>
        <v>6</v>
      </c>
      <c r="G117048" s="37" t="str">
        <f t="shared" si="3658"/>
        <v>выходные</v>
      </c>
    </row>
    <row r="117049" spans="1:7" x14ac:dyDescent="0.3">
      <c r="A117049">
        <v>73817</v>
      </c>
      <c r="B117049" s="2">
        <v>44331.614669902912</v>
      </c>
      <c r="C117049" s="37">
        <v>0.61466435185185186</v>
      </c>
      <c r="E117049">
        <v>402459</v>
      </c>
      <c r="F117049">
        <f t="shared" si="3657"/>
        <v>6</v>
      </c>
      <c r="G117049" s="37" t="str">
        <f t="shared" si="3658"/>
        <v>выходные</v>
      </c>
    </row>
    <row r="117050" spans="1:7" x14ac:dyDescent="0.3">
      <c r="A117050">
        <v>73812</v>
      </c>
      <c r="B117050" s="2">
        <v>44331.612647249189</v>
      </c>
      <c r="C117050" s="37">
        <v>0.61265046296296299</v>
      </c>
      <c r="E117050">
        <v>279337</v>
      </c>
      <c r="F117050">
        <f t="shared" si="3657"/>
        <v>6</v>
      </c>
      <c r="G117050" s="37" t="str">
        <f t="shared" si="3658"/>
        <v>выходные</v>
      </c>
    </row>
    <row r="117051" spans="1:7" x14ac:dyDescent="0.3">
      <c r="A117051">
        <v>73809</v>
      </c>
      <c r="B117051" s="2">
        <v>44331.611838187702</v>
      </c>
      <c r="C117051" s="37">
        <v>0.61184027777777772</v>
      </c>
      <c r="E117051">
        <v>67391</v>
      </c>
      <c r="F117051">
        <f t="shared" si="3657"/>
        <v>6</v>
      </c>
      <c r="G117051" s="37" t="str">
        <f t="shared" si="3658"/>
        <v>выходные</v>
      </c>
    </row>
    <row r="117052" spans="1:7" x14ac:dyDescent="0.3">
      <c r="A117052">
        <v>73807</v>
      </c>
      <c r="B117052" s="2">
        <v>44331.61</v>
      </c>
      <c r="C117052" s="37">
        <v>0.61</v>
      </c>
      <c r="E117052">
        <v>397390</v>
      </c>
      <c r="F117052">
        <f t="shared" si="3657"/>
        <v>6</v>
      </c>
      <c r="G117052" s="37" t="str">
        <f t="shared" si="3658"/>
        <v>выходные</v>
      </c>
    </row>
    <row r="117053" spans="1:7" x14ac:dyDescent="0.3">
      <c r="A117053">
        <v>73805</v>
      </c>
      <c r="B117053" s="2">
        <v>44331.609485152745</v>
      </c>
      <c r="C117053" s="37">
        <v>0.60949074074074072</v>
      </c>
      <c r="E117053">
        <v>105558</v>
      </c>
      <c r="F117053">
        <f t="shared" si="3657"/>
        <v>6</v>
      </c>
      <c r="G117053" s="37" t="str">
        <f t="shared" si="3658"/>
        <v>выходные</v>
      </c>
    </row>
    <row r="117054" spans="1:7" x14ac:dyDescent="0.3">
      <c r="A117054">
        <v>73800</v>
      </c>
      <c r="B117054" s="2">
        <v>44331.609411003235</v>
      </c>
      <c r="C117054" s="37">
        <v>0.60940972222222223</v>
      </c>
      <c r="E117054">
        <v>31749</v>
      </c>
      <c r="F117054">
        <f t="shared" si="3657"/>
        <v>6</v>
      </c>
      <c r="G117054" s="37" t="str">
        <f t="shared" si="3658"/>
        <v>выходные</v>
      </c>
    </row>
    <row r="117055" spans="1:7" x14ac:dyDescent="0.3">
      <c r="A117055">
        <v>73802</v>
      </c>
      <c r="B117055" s="2">
        <v>44331.609411003235</v>
      </c>
      <c r="C117055" s="37">
        <v>0.60940972222222223</v>
      </c>
      <c r="E117055">
        <v>242725</v>
      </c>
      <c r="F117055">
        <f t="shared" si="3657"/>
        <v>6</v>
      </c>
      <c r="G117055" s="37" t="str">
        <f t="shared" si="3658"/>
        <v>выходные</v>
      </c>
    </row>
    <row r="117056" spans="1:7" x14ac:dyDescent="0.3">
      <c r="A117056">
        <v>73795</v>
      </c>
      <c r="B117056" s="2">
        <v>44331.609006472492</v>
      </c>
      <c r="C117056" s="37">
        <v>0.60900462962962965</v>
      </c>
      <c r="E117056">
        <v>379859</v>
      </c>
      <c r="F117056">
        <f t="shared" si="3657"/>
        <v>6</v>
      </c>
      <c r="G117056" s="37" t="str">
        <f t="shared" si="3658"/>
        <v>выходные</v>
      </c>
    </row>
    <row r="117057" spans="1:7" x14ac:dyDescent="0.3">
      <c r="A117057">
        <v>73794</v>
      </c>
      <c r="B117057" s="2">
        <v>44331.608601941749</v>
      </c>
      <c r="C117057" s="37">
        <v>0.60859953703703706</v>
      </c>
      <c r="E117057">
        <v>410635</v>
      </c>
      <c r="F117057">
        <f t="shared" si="3657"/>
        <v>6</v>
      </c>
      <c r="G117057" s="37" t="str">
        <f t="shared" si="3658"/>
        <v>выходные</v>
      </c>
    </row>
    <row r="117058" spans="1:7" x14ac:dyDescent="0.3">
      <c r="A117058">
        <v>73785</v>
      </c>
      <c r="B117058" s="2">
        <v>44331.607388349519</v>
      </c>
      <c r="C117058" s="37">
        <v>0.60738425925925921</v>
      </c>
      <c r="E117058">
        <v>351192</v>
      </c>
      <c r="F117058">
        <f t="shared" si="3657"/>
        <v>6</v>
      </c>
      <c r="G117058" s="37" t="str">
        <f t="shared" si="3658"/>
        <v>выходные</v>
      </c>
    </row>
    <row r="117059" spans="1:7" x14ac:dyDescent="0.3">
      <c r="A117059">
        <v>73790</v>
      </c>
      <c r="B117059" s="2">
        <v>44331.607388349519</v>
      </c>
      <c r="C117059" s="37">
        <v>0.60738425925925921</v>
      </c>
      <c r="E117059">
        <v>422610</v>
      </c>
      <c r="F117059">
        <f t="shared" ref="F117059:F117122" si="3659">WEEKDAY(B117059,2)</f>
        <v>6</v>
      </c>
      <c r="G117059" s="37" t="str">
        <f t="shared" si="3658"/>
        <v>выходные</v>
      </c>
    </row>
    <row r="117060" spans="1:7" x14ac:dyDescent="0.3">
      <c r="A117060">
        <v>73783</v>
      </c>
      <c r="B117060" s="2">
        <v>44331.606860560933</v>
      </c>
      <c r="C117060" s="37">
        <v>0.6068634259259259</v>
      </c>
      <c r="E117060">
        <v>387595</v>
      </c>
      <c r="F117060">
        <f t="shared" si="3659"/>
        <v>6</v>
      </c>
      <c r="G117060" s="37" t="str">
        <f t="shared" si="3658"/>
        <v>выходные</v>
      </c>
    </row>
    <row r="117061" spans="1:7" x14ac:dyDescent="0.3">
      <c r="A117061">
        <v>73782</v>
      </c>
      <c r="B117061" s="2">
        <v>44331.606707968385</v>
      </c>
      <c r="C117061" s="37">
        <v>0.60671296296296295</v>
      </c>
      <c r="E117061">
        <v>458519</v>
      </c>
      <c r="F117061">
        <f t="shared" si="3659"/>
        <v>6</v>
      </c>
      <c r="G117061" s="37" t="str">
        <f t="shared" si="3658"/>
        <v>выходные</v>
      </c>
    </row>
    <row r="117062" spans="1:7" x14ac:dyDescent="0.3">
      <c r="A117062">
        <v>73778</v>
      </c>
      <c r="B117062" s="2">
        <v>44331.606174757282</v>
      </c>
      <c r="C117062" s="37">
        <v>0.60616898148148146</v>
      </c>
      <c r="E117062">
        <v>227775</v>
      </c>
      <c r="F117062">
        <f t="shared" si="3659"/>
        <v>6</v>
      </c>
      <c r="G117062" s="37" t="str">
        <f t="shared" si="3658"/>
        <v>выходные</v>
      </c>
    </row>
    <row r="117063" spans="1:7" x14ac:dyDescent="0.3">
      <c r="A117063">
        <v>73781</v>
      </c>
      <c r="B117063" s="2">
        <v>44331.606174757282</v>
      </c>
      <c r="C117063" s="37">
        <v>0.60616898148148146</v>
      </c>
      <c r="E117063">
        <v>439981</v>
      </c>
      <c r="F117063">
        <f t="shared" si="3659"/>
        <v>6</v>
      </c>
      <c r="G117063" s="37" t="str">
        <f t="shared" si="3658"/>
        <v>выходные</v>
      </c>
    </row>
    <row r="117064" spans="1:7" x14ac:dyDescent="0.3">
      <c r="A117064">
        <v>73773</v>
      </c>
      <c r="B117064" s="2">
        <v>44331.604327524641</v>
      </c>
      <c r="C117064" s="37">
        <v>0.60432870370370373</v>
      </c>
      <c r="E117064">
        <v>298151</v>
      </c>
      <c r="F117064">
        <f t="shared" si="3659"/>
        <v>6</v>
      </c>
      <c r="G117064" s="37" t="str">
        <f t="shared" si="3658"/>
        <v>выходные</v>
      </c>
    </row>
    <row r="117065" spans="1:7" x14ac:dyDescent="0.3">
      <c r="A117065">
        <v>73770</v>
      </c>
      <c r="B117065" s="2">
        <v>44331.604152103559</v>
      </c>
      <c r="C117065" s="37">
        <v>0.60415509259259259</v>
      </c>
      <c r="E117065">
        <v>411922</v>
      </c>
      <c r="F117065">
        <f t="shared" si="3659"/>
        <v>6</v>
      </c>
      <c r="G117065" s="37" t="str">
        <f t="shared" si="3658"/>
        <v>выходные</v>
      </c>
    </row>
    <row r="117066" spans="1:7" x14ac:dyDescent="0.3">
      <c r="A117066">
        <v>73769</v>
      </c>
      <c r="B117066" s="2">
        <v>44331.603961302528</v>
      </c>
      <c r="C117066" s="37">
        <v>0.60395833333333326</v>
      </c>
      <c r="E117066">
        <v>259392</v>
      </c>
      <c r="F117066">
        <f t="shared" si="3659"/>
        <v>6</v>
      </c>
      <c r="G117066" s="37" t="str">
        <f t="shared" si="3658"/>
        <v>выходные</v>
      </c>
    </row>
    <row r="117067" spans="1:7" x14ac:dyDescent="0.3">
      <c r="A117067">
        <v>73766</v>
      </c>
      <c r="B117067" s="2">
        <v>44331.603343042072</v>
      </c>
      <c r="C117067" s="37">
        <v>0.60334490740740743</v>
      </c>
      <c r="E117067">
        <v>250679</v>
      </c>
      <c r="F117067">
        <f t="shared" si="3659"/>
        <v>6</v>
      </c>
      <c r="G117067" s="37" t="str">
        <f t="shared" ref="G117067:G117130" si="3660">IF(F117067&gt;=6,"выходные","будни")</f>
        <v>выходные</v>
      </c>
    </row>
    <row r="117068" spans="1:7" x14ac:dyDescent="0.3">
      <c r="A117068">
        <v>73761</v>
      </c>
      <c r="B117068" s="2">
        <v>44331.603000000003</v>
      </c>
      <c r="C117068" s="37">
        <v>0.60299768518518515</v>
      </c>
      <c r="E117068">
        <v>347393</v>
      </c>
      <c r="F117068">
        <f t="shared" si="3659"/>
        <v>6</v>
      </c>
      <c r="G117068" s="37" t="str">
        <f t="shared" si="3660"/>
        <v>выходные</v>
      </c>
    </row>
    <row r="117069" spans="1:7" x14ac:dyDescent="0.3">
      <c r="A117069">
        <v>73756</v>
      </c>
      <c r="B117069" s="2">
        <v>44331.602938511322</v>
      </c>
      <c r="C117069" s="37">
        <v>0.60293981481481485</v>
      </c>
      <c r="E117069">
        <v>21760</v>
      </c>
      <c r="F117069">
        <f t="shared" si="3659"/>
        <v>6</v>
      </c>
      <c r="G117069" s="37" t="str">
        <f t="shared" si="3660"/>
        <v>выходные</v>
      </c>
    </row>
    <row r="117070" spans="1:7" x14ac:dyDescent="0.3">
      <c r="A117070">
        <v>73750</v>
      </c>
      <c r="B117070" s="2">
        <v>44331.602533980586</v>
      </c>
      <c r="C117070" s="37">
        <v>0.60253472222222226</v>
      </c>
      <c r="E117070">
        <v>250679</v>
      </c>
      <c r="F117070">
        <f t="shared" si="3659"/>
        <v>6</v>
      </c>
      <c r="G117070" s="37" t="str">
        <f t="shared" si="3660"/>
        <v>выходные</v>
      </c>
    </row>
    <row r="117071" spans="1:7" x14ac:dyDescent="0.3">
      <c r="A117071">
        <v>73751</v>
      </c>
      <c r="B117071" s="2">
        <v>44331.602533980586</v>
      </c>
      <c r="C117071" s="37">
        <v>0.60253472222222226</v>
      </c>
      <c r="E117071">
        <v>4316</v>
      </c>
      <c r="F117071">
        <f t="shared" si="3659"/>
        <v>6</v>
      </c>
      <c r="G117071" s="37" t="str">
        <f t="shared" si="3660"/>
        <v>выходные</v>
      </c>
    </row>
    <row r="117072" spans="1:7" x14ac:dyDescent="0.3">
      <c r="A117072">
        <v>73747</v>
      </c>
      <c r="B117072" s="2">
        <v>44331.602129449842</v>
      </c>
      <c r="C117072" s="37">
        <v>0.60212962962962957</v>
      </c>
      <c r="E117072">
        <v>351192</v>
      </c>
      <c r="F117072">
        <f t="shared" si="3659"/>
        <v>6</v>
      </c>
      <c r="G117072" s="37" t="str">
        <f t="shared" si="3660"/>
        <v>выходные</v>
      </c>
    </row>
    <row r="117073" spans="1:7" x14ac:dyDescent="0.3">
      <c r="A117073">
        <v>73744</v>
      </c>
      <c r="B117073" s="2">
        <v>44331.602129449835</v>
      </c>
      <c r="C117073" s="37">
        <v>0.60212962962962957</v>
      </c>
      <c r="E117073">
        <v>411922</v>
      </c>
      <c r="F117073">
        <f t="shared" si="3659"/>
        <v>6</v>
      </c>
      <c r="G117073" s="37" t="str">
        <f t="shared" si="3660"/>
        <v>выходные</v>
      </c>
    </row>
    <row r="117074" spans="1:7" x14ac:dyDescent="0.3">
      <c r="A117074">
        <v>73741</v>
      </c>
      <c r="B117074" s="2">
        <v>44331.601214636677</v>
      </c>
      <c r="C117074" s="37">
        <v>0.60121527777777783</v>
      </c>
      <c r="E117074">
        <v>108772</v>
      </c>
      <c r="F117074">
        <f t="shared" si="3659"/>
        <v>6</v>
      </c>
      <c r="G117074" s="37" t="str">
        <f t="shared" si="3660"/>
        <v>выходные</v>
      </c>
    </row>
    <row r="117075" spans="1:7" x14ac:dyDescent="0.3">
      <c r="A117075">
        <v>73736</v>
      </c>
      <c r="B117075" s="2">
        <v>44331.600787377545</v>
      </c>
      <c r="C117075" s="37">
        <v>0.60078703703703706</v>
      </c>
      <c r="E117075">
        <v>394819</v>
      </c>
      <c r="F117075">
        <f t="shared" si="3659"/>
        <v>6</v>
      </c>
      <c r="G117075" s="37" t="str">
        <f t="shared" si="3660"/>
        <v>выходные</v>
      </c>
    </row>
    <row r="117076" spans="1:7" x14ac:dyDescent="0.3">
      <c r="A117076">
        <v>73732</v>
      </c>
      <c r="B117076" s="2">
        <v>44331.60054322947</v>
      </c>
      <c r="C117076" s="37">
        <v>0.60054398148148147</v>
      </c>
      <c r="E117076">
        <v>351192</v>
      </c>
      <c r="F117076">
        <f t="shared" si="3659"/>
        <v>6</v>
      </c>
      <c r="G117076" s="37" t="str">
        <f t="shared" si="3660"/>
        <v>выходные</v>
      </c>
    </row>
    <row r="117077" spans="1:7" x14ac:dyDescent="0.3">
      <c r="A117077">
        <v>73729</v>
      </c>
      <c r="B117077" s="2">
        <v>44331.600054933318</v>
      </c>
      <c r="C117077" s="37">
        <v>0.60005787037037039</v>
      </c>
      <c r="E117077">
        <v>351192</v>
      </c>
      <c r="F117077">
        <f t="shared" si="3659"/>
        <v>6</v>
      </c>
      <c r="G117077" s="37" t="str">
        <f t="shared" si="3660"/>
        <v>выходные</v>
      </c>
    </row>
    <row r="117078" spans="1:7" x14ac:dyDescent="0.3">
      <c r="A117078">
        <v>73724</v>
      </c>
      <c r="B117078" s="2">
        <v>44331.599597155677</v>
      </c>
      <c r="C117078" s="37">
        <v>0.5995949074074074</v>
      </c>
      <c r="E117078">
        <v>401297</v>
      </c>
      <c r="F117078">
        <f t="shared" si="3659"/>
        <v>6</v>
      </c>
      <c r="G117078" s="37" t="str">
        <f t="shared" si="3660"/>
        <v>выходные</v>
      </c>
    </row>
    <row r="117079" spans="1:7" x14ac:dyDescent="0.3">
      <c r="A117079">
        <v>73721</v>
      </c>
      <c r="B117079" s="2">
        <v>44331.599297734625</v>
      </c>
      <c r="C117079" s="37">
        <v>0.5992939814814815</v>
      </c>
      <c r="E117079">
        <v>118549</v>
      </c>
      <c r="F117079">
        <f t="shared" si="3659"/>
        <v>6</v>
      </c>
      <c r="G117079" s="37" t="str">
        <f t="shared" si="3660"/>
        <v>выходные</v>
      </c>
    </row>
    <row r="117080" spans="1:7" x14ac:dyDescent="0.3">
      <c r="A117080">
        <v>73720</v>
      </c>
      <c r="B117080" s="2">
        <v>44331.598084142395</v>
      </c>
      <c r="C117080" s="37">
        <v>0.59807870370370375</v>
      </c>
      <c r="E117080">
        <v>94400</v>
      </c>
      <c r="F117080">
        <f t="shared" si="3659"/>
        <v>6</v>
      </c>
      <c r="G117080" s="37" t="str">
        <f t="shared" si="3660"/>
        <v>выходные</v>
      </c>
    </row>
    <row r="117081" spans="1:7" x14ac:dyDescent="0.3">
      <c r="A117081">
        <v>73719</v>
      </c>
      <c r="B117081" s="2">
        <v>44331.598010193185</v>
      </c>
      <c r="C117081" s="37">
        <v>0.5980092592592593</v>
      </c>
      <c r="E117081">
        <v>250679</v>
      </c>
      <c r="F117081">
        <f t="shared" si="3659"/>
        <v>6</v>
      </c>
      <c r="G117081" s="37" t="str">
        <f t="shared" si="3660"/>
        <v>выходные</v>
      </c>
    </row>
    <row r="117082" spans="1:7" x14ac:dyDescent="0.3">
      <c r="A117082">
        <v>73714</v>
      </c>
      <c r="B117082" s="2">
        <v>44331.597679611652</v>
      </c>
      <c r="C117082" s="37">
        <v>0.59768518518518521</v>
      </c>
      <c r="E117082">
        <v>419438</v>
      </c>
      <c r="F117082">
        <f t="shared" si="3659"/>
        <v>6</v>
      </c>
      <c r="G117082" s="37" t="str">
        <f t="shared" si="3660"/>
        <v>выходные</v>
      </c>
    </row>
    <row r="117083" spans="1:7" x14ac:dyDescent="0.3">
      <c r="A117083">
        <v>73718</v>
      </c>
      <c r="B117083" s="2">
        <v>44331.597679611652</v>
      </c>
      <c r="C117083" s="37">
        <v>0.59768518518518521</v>
      </c>
      <c r="E117083">
        <v>153893</v>
      </c>
      <c r="F117083">
        <f t="shared" si="3659"/>
        <v>6</v>
      </c>
      <c r="G117083" s="37" t="str">
        <f t="shared" si="3660"/>
        <v>выходные</v>
      </c>
    </row>
    <row r="117084" spans="1:7" x14ac:dyDescent="0.3">
      <c r="A117084">
        <v>73710</v>
      </c>
      <c r="B117084" s="2">
        <v>44331.5951719718</v>
      </c>
      <c r="C117084" s="37">
        <v>0.59517361111111111</v>
      </c>
      <c r="E117084">
        <v>351192</v>
      </c>
      <c r="F117084">
        <f t="shared" si="3659"/>
        <v>6</v>
      </c>
      <c r="G117084" s="37" t="str">
        <f t="shared" si="3660"/>
        <v>выходные</v>
      </c>
    </row>
    <row r="117085" spans="1:7" x14ac:dyDescent="0.3">
      <c r="A117085">
        <v>73705</v>
      </c>
      <c r="B117085" s="2">
        <v>44331.595049897762</v>
      </c>
      <c r="C117085" s="37">
        <v>0.59504629629629624</v>
      </c>
      <c r="E117085">
        <v>398488</v>
      </c>
      <c r="F117085">
        <f t="shared" si="3659"/>
        <v>6</v>
      </c>
      <c r="G117085" s="37" t="str">
        <f t="shared" si="3660"/>
        <v>выходные</v>
      </c>
    </row>
    <row r="117086" spans="1:7" x14ac:dyDescent="0.3">
      <c r="A117086">
        <v>73702</v>
      </c>
      <c r="B117086" s="2">
        <v>44331.592825242718</v>
      </c>
      <c r="C117086" s="37">
        <v>0.59282407407407411</v>
      </c>
      <c r="E117086">
        <v>140573</v>
      </c>
      <c r="F117086">
        <f t="shared" si="3659"/>
        <v>6</v>
      </c>
      <c r="G117086" s="37" t="str">
        <f t="shared" si="3660"/>
        <v>выходные</v>
      </c>
    </row>
    <row r="117087" spans="1:7" x14ac:dyDescent="0.3">
      <c r="A117087">
        <v>73697</v>
      </c>
      <c r="B117087" s="2">
        <v>44331.591357158119</v>
      </c>
      <c r="C117087" s="37">
        <v>0.59135416666666674</v>
      </c>
      <c r="E117087">
        <v>241927</v>
      </c>
      <c r="F117087">
        <f t="shared" si="3659"/>
        <v>6</v>
      </c>
      <c r="G117087" s="37" t="str">
        <f t="shared" si="3660"/>
        <v>выходные</v>
      </c>
    </row>
    <row r="117088" spans="1:7" x14ac:dyDescent="0.3">
      <c r="A117088">
        <v>73695</v>
      </c>
      <c r="B117088" s="2">
        <v>44331.591207119745</v>
      </c>
      <c r="C117088" s="37">
        <v>0.59120370370370368</v>
      </c>
      <c r="E117088">
        <v>81226</v>
      </c>
      <c r="F117088">
        <f t="shared" si="3659"/>
        <v>6</v>
      </c>
      <c r="G117088" s="37" t="str">
        <f t="shared" si="3660"/>
        <v>выходные</v>
      </c>
    </row>
    <row r="117089" spans="1:7" x14ac:dyDescent="0.3">
      <c r="A117089">
        <v>73691</v>
      </c>
      <c r="B117089" s="2">
        <v>44331.590398058252</v>
      </c>
      <c r="C117089" s="37">
        <v>0.59039351851851851</v>
      </c>
      <c r="E117089">
        <v>411922</v>
      </c>
      <c r="F117089">
        <f t="shared" si="3659"/>
        <v>6</v>
      </c>
      <c r="G117089" s="37" t="str">
        <f t="shared" si="3660"/>
        <v>выходные</v>
      </c>
    </row>
    <row r="117090" spans="1:7" x14ac:dyDescent="0.3">
      <c r="A117090">
        <v>73690</v>
      </c>
      <c r="B117090" s="2">
        <v>44331.590380565816</v>
      </c>
      <c r="C117090" s="37">
        <v>0.59038194444444447</v>
      </c>
      <c r="E117090">
        <v>123413</v>
      </c>
      <c r="F117090">
        <f t="shared" si="3659"/>
        <v>6</v>
      </c>
      <c r="G117090" s="37" t="str">
        <f t="shared" si="3660"/>
        <v>выходные</v>
      </c>
    </row>
    <row r="117091" spans="1:7" x14ac:dyDescent="0.3">
      <c r="A117091">
        <v>73685</v>
      </c>
      <c r="B117091" s="2">
        <v>44331.589588996765</v>
      </c>
      <c r="C117091" s="37">
        <v>0.58958333333333335</v>
      </c>
      <c r="E117091">
        <v>158978</v>
      </c>
      <c r="F117091">
        <f t="shared" si="3659"/>
        <v>6</v>
      </c>
      <c r="G117091" s="37" t="str">
        <f t="shared" si="3660"/>
        <v>выходные</v>
      </c>
    </row>
    <row r="117092" spans="1:7" x14ac:dyDescent="0.3">
      <c r="A117092">
        <v>73682</v>
      </c>
      <c r="B117092" s="2">
        <v>44331.589184466022</v>
      </c>
      <c r="C117092" s="37">
        <v>0.58918981481481481</v>
      </c>
      <c r="E117092">
        <v>250679</v>
      </c>
      <c r="F117092">
        <f t="shared" si="3659"/>
        <v>6</v>
      </c>
      <c r="G117092" s="37" t="str">
        <f t="shared" si="3660"/>
        <v>выходные</v>
      </c>
    </row>
    <row r="117093" spans="1:7" x14ac:dyDescent="0.3">
      <c r="A117093">
        <v>73677</v>
      </c>
      <c r="B117093" s="2">
        <v>44331.589</v>
      </c>
      <c r="C117093" s="37">
        <v>0.58900462962962963</v>
      </c>
      <c r="E117093">
        <v>196347</v>
      </c>
      <c r="F117093">
        <f t="shared" si="3659"/>
        <v>6</v>
      </c>
      <c r="G117093" s="37" t="str">
        <f t="shared" si="3660"/>
        <v>выходные</v>
      </c>
    </row>
    <row r="117094" spans="1:7" x14ac:dyDescent="0.3">
      <c r="A117094">
        <v>73674</v>
      </c>
      <c r="B117094" s="2">
        <v>44331.588976714374</v>
      </c>
      <c r="C117094" s="37">
        <v>0.58898148148148144</v>
      </c>
      <c r="E117094">
        <v>191893</v>
      </c>
      <c r="F117094">
        <f t="shared" si="3659"/>
        <v>6</v>
      </c>
      <c r="G117094" s="37" t="str">
        <f t="shared" si="3660"/>
        <v>выходные</v>
      </c>
    </row>
    <row r="117095" spans="1:7" x14ac:dyDescent="0.3">
      <c r="A117095">
        <v>73673</v>
      </c>
      <c r="B117095" s="2">
        <v>44331.588779935279</v>
      </c>
      <c r="C117095" s="37">
        <v>0.58878472222222222</v>
      </c>
      <c r="E117095">
        <v>230507</v>
      </c>
      <c r="F117095">
        <f t="shared" si="3659"/>
        <v>6</v>
      </c>
      <c r="G117095" s="37" t="str">
        <f t="shared" si="3660"/>
        <v>выходные</v>
      </c>
    </row>
    <row r="117096" spans="1:7" x14ac:dyDescent="0.3">
      <c r="A117096">
        <v>73671</v>
      </c>
      <c r="B117096" s="2">
        <v>44331.587161812298</v>
      </c>
      <c r="C117096" s="37">
        <v>0.58716435185185178</v>
      </c>
      <c r="E117096">
        <v>400483</v>
      </c>
      <c r="F117096">
        <f t="shared" si="3659"/>
        <v>6</v>
      </c>
      <c r="G117096" s="37" t="str">
        <f t="shared" si="3660"/>
        <v>выходные</v>
      </c>
    </row>
    <row r="117097" spans="1:7" x14ac:dyDescent="0.3">
      <c r="A117097">
        <v>73670</v>
      </c>
      <c r="B117097" s="2">
        <v>44331.586757281548</v>
      </c>
      <c r="C117097" s="37">
        <v>0.58675925925925931</v>
      </c>
      <c r="E117097">
        <v>125006</v>
      </c>
      <c r="F117097">
        <f t="shared" si="3659"/>
        <v>6</v>
      </c>
      <c r="G117097" s="37" t="str">
        <f t="shared" si="3660"/>
        <v>выходные</v>
      </c>
    </row>
    <row r="117098" spans="1:7" x14ac:dyDescent="0.3">
      <c r="A117098">
        <v>73667</v>
      </c>
      <c r="B117098" s="2">
        <v>44331.586352750805</v>
      </c>
      <c r="C117098" s="37">
        <v>0.58635416666666662</v>
      </c>
      <c r="E117098">
        <v>463045</v>
      </c>
      <c r="F117098">
        <f t="shared" si="3659"/>
        <v>6</v>
      </c>
      <c r="G117098" s="37" t="str">
        <f t="shared" si="3660"/>
        <v>выходные</v>
      </c>
    </row>
    <row r="117099" spans="1:7" x14ac:dyDescent="0.3">
      <c r="A117099">
        <v>73664</v>
      </c>
      <c r="B117099" s="2">
        <v>44331.585948220061</v>
      </c>
      <c r="C117099" s="37">
        <v>0.58594907407407404</v>
      </c>
      <c r="E117099">
        <v>411922</v>
      </c>
      <c r="F117099">
        <f t="shared" si="3659"/>
        <v>6</v>
      </c>
      <c r="G117099" s="37" t="str">
        <f t="shared" si="3660"/>
        <v>выходные</v>
      </c>
    </row>
    <row r="117100" spans="1:7" x14ac:dyDescent="0.3">
      <c r="A117100">
        <v>73663</v>
      </c>
      <c r="B117100" s="2">
        <v>44331.585161900693</v>
      </c>
      <c r="C117100" s="37">
        <v>0.58516203703703706</v>
      </c>
      <c r="E117100">
        <v>405278</v>
      </c>
      <c r="F117100">
        <f t="shared" si="3659"/>
        <v>6</v>
      </c>
      <c r="G117100" s="37" t="str">
        <f t="shared" si="3660"/>
        <v>выходные</v>
      </c>
    </row>
    <row r="117101" spans="1:7" x14ac:dyDescent="0.3">
      <c r="A117101">
        <v>73659</v>
      </c>
      <c r="B117101" s="2">
        <v>44331.584734627831</v>
      </c>
      <c r="C117101" s="37">
        <v>0.58473379629629629</v>
      </c>
      <c r="E117101">
        <v>245930</v>
      </c>
      <c r="F117101">
        <f t="shared" si="3659"/>
        <v>6</v>
      </c>
      <c r="G117101" s="37" t="str">
        <f t="shared" si="3660"/>
        <v>выходные</v>
      </c>
    </row>
    <row r="117102" spans="1:7" x14ac:dyDescent="0.3">
      <c r="A117102">
        <v>73655</v>
      </c>
      <c r="B117102" s="2">
        <v>44331.584215826901</v>
      </c>
      <c r="C117102" s="37">
        <v>0.58421296296296299</v>
      </c>
      <c r="E117102">
        <v>196347</v>
      </c>
      <c r="F117102">
        <f t="shared" si="3659"/>
        <v>6</v>
      </c>
      <c r="G117102" s="37" t="str">
        <f t="shared" si="3660"/>
        <v>выходные</v>
      </c>
    </row>
    <row r="117103" spans="1:7" x14ac:dyDescent="0.3">
      <c r="A117103">
        <v>73653</v>
      </c>
      <c r="B117103" s="2">
        <v>44331.583666493731</v>
      </c>
      <c r="C117103" s="37">
        <v>0.5836689814814815</v>
      </c>
      <c r="E117103">
        <v>299439</v>
      </c>
      <c r="F117103">
        <f t="shared" si="3659"/>
        <v>6</v>
      </c>
      <c r="G117103" s="37" t="str">
        <f t="shared" si="3660"/>
        <v>выходные</v>
      </c>
    </row>
    <row r="117104" spans="1:7" x14ac:dyDescent="0.3">
      <c r="A117104">
        <v>73650</v>
      </c>
      <c r="B117104" s="2">
        <v>44331.582307443365</v>
      </c>
      <c r="C117104" s="37">
        <v>0.5823032407407408</v>
      </c>
      <c r="E117104">
        <v>158978</v>
      </c>
      <c r="F117104">
        <f t="shared" si="3659"/>
        <v>6</v>
      </c>
      <c r="G117104" s="37" t="str">
        <f t="shared" si="3660"/>
        <v>выходные</v>
      </c>
    </row>
    <row r="117105" spans="1:7" x14ac:dyDescent="0.3">
      <c r="A117105">
        <v>73652</v>
      </c>
      <c r="B117105" s="2">
        <v>44331.582307443365</v>
      </c>
      <c r="C117105" s="37">
        <v>0.5823032407407408</v>
      </c>
      <c r="E117105">
        <v>250679</v>
      </c>
      <c r="F117105">
        <f t="shared" si="3659"/>
        <v>6</v>
      </c>
      <c r="G117105" s="37" t="str">
        <f t="shared" si="3660"/>
        <v>выходные</v>
      </c>
    </row>
    <row r="117106" spans="1:7" x14ac:dyDescent="0.3">
      <c r="A117106">
        <v>73649</v>
      </c>
      <c r="B117106" s="2">
        <v>44331.582262642296</v>
      </c>
      <c r="C117106" s="37">
        <v>0.58225694444444442</v>
      </c>
      <c r="E117106">
        <v>42705</v>
      </c>
      <c r="F117106">
        <f t="shared" si="3659"/>
        <v>6</v>
      </c>
      <c r="G117106" s="37" t="str">
        <f t="shared" si="3660"/>
        <v>выходные</v>
      </c>
    </row>
    <row r="117107" spans="1:7" x14ac:dyDescent="0.3">
      <c r="A117107">
        <v>73648</v>
      </c>
      <c r="B117107" s="2">
        <v>44331.581902912621</v>
      </c>
      <c r="C117107" s="37">
        <v>0.58189814814814811</v>
      </c>
      <c r="E117107">
        <v>227775</v>
      </c>
      <c r="F117107">
        <f t="shared" si="3659"/>
        <v>6</v>
      </c>
      <c r="G117107" s="37" t="str">
        <f t="shared" si="3660"/>
        <v>выходные</v>
      </c>
    </row>
    <row r="117108" spans="1:7" x14ac:dyDescent="0.3">
      <c r="A117108">
        <v>73647</v>
      </c>
      <c r="B117108" s="2">
        <v>44331.581560716571</v>
      </c>
      <c r="C117108" s="37">
        <v>0.58156249999999998</v>
      </c>
      <c r="E117108">
        <v>249345</v>
      </c>
      <c r="F117108">
        <f t="shared" si="3659"/>
        <v>6</v>
      </c>
      <c r="G117108" s="37" t="str">
        <f t="shared" si="3660"/>
        <v>выходные</v>
      </c>
    </row>
    <row r="117109" spans="1:7" x14ac:dyDescent="0.3">
      <c r="A117109">
        <v>73642</v>
      </c>
      <c r="B117109" s="2">
        <v>44331.581225012967</v>
      </c>
      <c r="C117109" s="37">
        <v>0.58122685185185186</v>
      </c>
      <c r="E117109">
        <v>226626</v>
      </c>
      <c r="F117109">
        <f t="shared" si="3659"/>
        <v>6</v>
      </c>
      <c r="G117109" s="37" t="str">
        <f t="shared" si="3660"/>
        <v>выходные</v>
      </c>
    </row>
    <row r="117110" spans="1:7" x14ac:dyDescent="0.3">
      <c r="A117110">
        <v>73634</v>
      </c>
      <c r="B117110" s="2">
        <v>44331.580284789641</v>
      </c>
      <c r="C117110" s="37">
        <v>0.58028935185185182</v>
      </c>
      <c r="E117110">
        <v>404187</v>
      </c>
      <c r="F117110">
        <f t="shared" si="3659"/>
        <v>6</v>
      </c>
      <c r="G117110" s="37" t="str">
        <f t="shared" si="3660"/>
        <v>выходные</v>
      </c>
    </row>
    <row r="117111" spans="1:7" x14ac:dyDescent="0.3">
      <c r="A117111">
        <v>73639</v>
      </c>
      <c r="B117111" s="2">
        <v>44331.580284789641</v>
      </c>
      <c r="C117111" s="37">
        <v>0.58028935185185182</v>
      </c>
      <c r="E117111">
        <v>432277</v>
      </c>
      <c r="F117111">
        <f t="shared" si="3659"/>
        <v>6</v>
      </c>
      <c r="G117111" s="37" t="str">
        <f t="shared" si="3660"/>
        <v>выходные</v>
      </c>
    </row>
    <row r="117112" spans="1:7" x14ac:dyDescent="0.3">
      <c r="A117112">
        <v>73625</v>
      </c>
      <c r="B117112" s="2">
        <v>44331.579880258905</v>
      </c>
      <c r="C117112" s="37">
        <v>0.57988425925925924</v>
      </c>
      <c r="E117112">
        <v>348155</v>
      </c>
      <c r="F117112">
        <f t="shared" si="3659"/>
        <v>6</v>
      </c>
      <c r="G117112" s="37" t="str">
        <f t="shared" si="3660"/>
        <v>выходные</v>
      </c>
    </row>
    <row r="117113" spans="1:7" x14ac:dyDescent="0.3">
      <c r="A117113">
        <v>73627</v>
      </c>
      <c r="B117113" s="2">
        <v>44331.579880258905</v>
      </c>
      <c r="C117113" s="37">
        <v>0.57988425925925924</v>
      </c>
      <c r="E117113">
        <v>411922</v>
      </c>
      <c r="F117113">
        <f t="shared" si="3659"/>
        <v>6</v>
      </c>
      <c r="G117113" s="37" t="str">
        <f t="shared" si="3660"/>
        <v>выходные</v>
      </c>
    </row>
    <row r="117114" spans="1:7" x14ac:dyDescent="0.3">
      <c r="A117114">
        <v>73630</v>
      </c>
      <c r="B117114" s="2">
        <v>44331.579880258905</v>
      </c>
      <c r="C117114" s="37">
        <v>0.57988425925925924</v>
      </c>
      <c r="E117114">
        <v>122902</v>
      </c>
      <c r="F117114">
        <f t="shared" si="3659"/>
        <v>6</v>
      </c>
      <c r="G117114" s="37" t="str">
        <f t="shared" si="3660"/>
        <v>выходные</v>
      </c>
    </row>
    <row r="117115" spans="1:7" x14ac:dyDescent="0.3">
      <c r="A117115">
        <v>73623</v>
      </c>
      <c r="B117115" s="2">
        <v>44331.579699087495</v>
      </c>
      <c r="C117115" s="37">
        <v>0.57969907407407406</v>
      </c>
      <c r="E117115">
        <v>250679</v>
      </c>
      <c r="F117115">
        <f t="shared" si="3659"/>
        <v>6</v>
      </c>
      <c r="G117115" s="37" t="str">
        <f t="shared" si="3660"/>
        <v>выходные</v>
      </c>
    </row>
    <row r="117116" spans="1:7" x14ac:dyDescent="0.3">
      <c r="A117116">
        <v>73621</v>
      </c>
      <c r="B117116" s="2">
        <v>44331.578020569475</v>
      </c>
      <c r="C117116" s="37">
        <v>0.57802083333333332</v>
      </c>
      <c r="E117116">
        <v>118549</v>
      </c>
      <c r="F117116">
        <f t="shared" si="3659"/>
        <v>6</v>
      </c>
      <c r="G117116" s="37" t="str">
        <f t="shared" si="3660"/>
        <v>выходные</v>
      </c>
    </row>
    <row r="117117" spans="1:7" x14ac:dyDescent="0.3">
      <c r="A117117">
        <v>73618</v>
      </c>
      <c r="B117117" s="2">
        <v>44331.577453074431</v>
      </c>
      <c r="C117117" s="37">
        <v>0.57745370370370364</v>
      </c>
      <c r="E117117">
        <v>341081</v>
      </c>
      <c r="F117117">
        <f t="shared" si="3659"/>
        <v>6</v>
      </c>
      <c r="G117117" s="37" t="str">
        <f t="shared" si="3660"/>
        <v>выходные</v>
      </c>
    </row>
    <row r="117118" spans="1:7" x14ac:dyDescent="0.3">
      <c r="A117118">
        <v>73619</v>
      </c>
      <c r="B117118" s="2">
        <v>44331.577453074431</v>
      </c>
      <c r="C117118" s="37">
        <v>0.57745370370370364</v>
      </c>
      <c r="E117118">
        <v>154256</v>
      </c>
      <c r="F117118">
        <f t="shared" si="3659"/>
        <v>6</v>
      </c>
      <c r="G117118" s="37" t="str">
        <f t="shared" si="3660"/>
        <v>выходные</v>
      </c>
    </row>
    <row r="117119" spans="1:7" x14ac:dyDescent="0.3">
      <c r="A117119">
        <v>73614</v>
      </c>
      <c r="B117119" s="2">
        <v>44331.575701162757</v>
      </c>
      <c r="C117119" s="37">
        <v>0.57570601851851855</v>
      </c>
      <c r="E117119">
        <v>308796</v>
      </c>
      <c r="F117119">
        <f t="shared" si="3659"/>
        <v>6</v>
      </c>
      <c r="G117119" s="37" t="str">
        <f t="shared" si="3660"/>
        <v>выходные</v>
      </c>
    </row>
    <row r="117120" spans="1:7" x14ac:dyDescent="0.3">
      <c r="A117120">
        <v>73612</v>
      </c>
      <c r="B117120" s="2">
        <v>44331.575640125739</v>
      </c>
      <c r="C117120" s="37">
        <v>0.57563657407407409</v>
      </c>
      <c r="E117120">
        <v>364695</v>
      </c>
      <c r="F117120">
        <f t="shared" si="3659"/>
        <v>6</v>
      </c>
      <c r="G117120" s="37" t="str">
        <f t="shared" si="3660"/>
        <v>выходные</v>
      </c>
    </row>
    <row r="117121" spans="1:7" x14ac:dyDescent="0.3">
      <c r="A117121">
        <v>73611</v>
      </c>
      <c r="B117121" s="2">
        <v>44331.575430420708</v>
      </c>
      <c r="C117121" s="37">
        <v>0.57542824074074073</v>
      </c>
      <c r="E117121">
        <v>222405</v>
      </c>
      <c r="F117121">
        <f t="shared" si="3659"/>
        <v>6</v>
      </c>
      <c r="G117121" s="37" t="str">
        <f t="shared" si="3660"/>
        <v>выходные</v>
      </c>
    </row>
    <row r="117122" spans="1:7" x14ac:dyDescent="0.3">
      <c r="A117122">
        <v>73603</v>
      </c>
      <c r="B117122" s="2">
        <v>44331.575025889964</v>
      </c>
      <c r="C117122" s="37">
        <v>0.57502314814814814</v>
      </c>
      <c r="E117122">
        <v>62570</v>
      </c>
      <c r="F117122">
        <f t="shared" si="3659"/>
        <v>6</v>
      </c>
      <c r="G117122" s="37" t="str">
        <f t="shared" si="3660"/>
        <v>выходные</v>
      </c>
    </row>
    <row r="117123" spans="1:7" x14ac:dyDescent="0.3">
      <c r="A117123">
        <v>73606</v>
      </c>
      <c r="B117123" s="2">
        <v>44331.575025889964</v>
      </c>
      <c r="C117123" s="37">
        <v>0.57502314814814814</v>
      </c>
      <c r="E117123">
        <v>388677</v>
      </c>
      <c r="F117123">
        <f t="shared" ref="F117123:F117186" si="3661">WEEKDAY(B117123,2)</f>
        <v>6</v>
      </c>
      <c r="G117123" s="37" t="str">
        <f t="shared" si="3660"/>
        <v>выходные</v>
      </c>
    </row>
    <row r="117124" spans="1:7" x14ac:dyDescent="0.3">
      <c r="A117124">
        <v>73601</v>
      </c>
      <c r="B117124" s="2">
        <v>44331.574510940889</v>
      </c>
      <c r="C117124" s="37">
        <v>0.57451388888888888</v>
      </c>
      <c r="E117124">
        <v>158978</v>
      </c>
      <c r="F117124">
        <f t="shared" si="3661"/>
        <v>6</v>
      </c>
      <c r="G117124" s="37" t="str">
        <f t="shared" si="3660"/>
        <v>выходные</v>
      </c>
    </row>
    <row r="117125" spans="1:7" x14ac:dyDescent="0.3">
      <c r="A117125">
        <v>73597</v>
      </c>
      <c r="B117125" s="2">
        <v>44331.574216828478</v>
      </c>
      <c r="C117125" s="37">
        <v>0.57421296296296298</v>
      </c>
      <c r="E117125">
        <v>112334</v>
      </c>
      <c r="F117125">
        <f t="shared" si="3661"/>
        <v>6</v>
      </c>
      <c r="G117125" s="37" t="str">
        <f t="shared" si="3660"/>
        <v>выходные</v>
      </c>
    </row>
    <row r="117126" spans="1:7" x14ac:dyDescent="0.3">
      <c r="A117126">
        <v>73595</v>
      </c>
      <c r="B117126" s="2">
        <v>44331.573407766991</v>
      </c>
      <c r="C117126" s="37">
        <v>0.57340277777777782</v>
      </c>
      <c r="E117126">
        <v>209122</v>
      </c>
      <c r="F117126">
        <f t="shared" si="3661"/>
        <v>6</v>
      </c>
      <c r="G117126" s="37" t="str">
        <f t="shared" si="3660"/>
        <v>выходные</v>
      </c>
    </row>
    <row r="117127" spans="1:7" x14ac:dyDescent="0.3">
      <c r="A117127">
        <v>73591</v>
      </c>
      <c r="B117127" s="2">
        <v>44331.573003236248</v>
      </c>
      <c r="C117127" s="37">
        <v>0.57299768518518512</v>
      </c>
      <c r="E117127">
        <v>380039</v>
      </c>
      <c r="F117127">
        <f t="shared" si="3661"/>
        <v>6</v>
      </c>
      <c r="G117127" s="37" t="str">
        <f t="shared" si="3660"/>
        <v>выходные</v>
      </c>
    </row>
    <row r="117128" spans="1:7" x14ac:dyDescent="0.3">
      <c r="A117128">
        <v>73590</v>
      </c>
      <c r="B117128" s="2">
        <v>44331.572038941616</v>
      </c>
      <c r="C117128" s="37">
        <v>0.57203703703703701</v>
      </c>
      <c r="E117128">
        <v>60239</v>
      </c>
      <c r="F117128">
        <f t="shared" si="3661"/>
        <v>6</v>
      </c>
      <c r="G117128" s="37" t="str">
        <f t="shared" si="3660"/>
        <v>выходные</v>
      </c>
    </row>
    <row r="117129" spans="1:7" x14ac:dyDescent="0.3">
      <c r="A117129">
        <v>73586</v>
      </c>
      <c r="B117129" s="2">
        <v>44331.570980582524</v>
      </c>
      <c r="C117129" s="37">
        <v>0.57098379629629636</v>
      </c>
      <c r="E117129">
        <v>473327</v>
      </c>
      <c r="F117129">
        <f t="shared" si="3661"/>
        <v>6</v>
      </c>
      <c r="G117129" s="37" t="str">
        <f t="shared" si="3660"/>
        <v>выходные</v>
      </c>
    </row>
    <row r="117130" spans="1:7" x14ac:dyDescent="0.3">
      <c r="A117130">
        <v>73582</v>
      </c>
      <c r="B117130" s="2">
        <v>44331.570604571672</v>
      </c>
      <c r="C117130" s="37">
        <v>0.57060185185185186</v>
      </c>
      <c r="E117130">
        <v>241927</v>
      </c>
      <c r="F117130">
        <f t="shared" si="3661"/>
        <v>6</v>
      </c>
      <c r="G117130" s="37" t="str">
        <f t="shared" si="3660"/>
        <v>выходные</v>
      </c>
    </row>
    <row r="117131" spans="1:7" x14ac:dyDescent="0.3">
      <c r="A117131">
        <v>73577</v>
      </c>
      <c r="B117131" s="2">
        <v>44331.570576051774</v>
      </c>
      <c r="C117131" s="37">
        <v>0.57057870370370367</v>
      </c>
      <c r="E117131">
        <v>351192</v>
      </c>
      <c r="F117131">
        <f t="shared" si="3661"/>
        <v>6</v>
      </c>
      <c r="G117131" s="37" t="str">
        <f t="shared" ref="G117131:G117194" si="3662">IF(F117131&gt;=6,"выходные","будни")</f>
        <v>выходные</v>
      </c>
    </row>
    <row r="117132" spans="1:7" x14ac:dyDescent="0.3">
      <c r="A117132">
        <v>73572</v>
      </c>
      <c r="B117132" s="2">
        <v>44331.570171521038</v>
      </c>
      <c r="C117132" s="37">
        <v>0.57017361111111109</v>
      </c>
      <c r="E117132">
        <v>12149</v>
      </c>
      <c r="F117132">
        <f t="shared" si="3661"/>
        <v>6</v>
      </c>
      <c r="G117132" s="37" t="str">
        <f t="shared" si="3662"/>
        <v>выходные</v>
      </c>
    </row>
    <row r="117133" spans="1:7" x14ac:dyDescent="0.3">
      <c r="A117133">
        <v>73573</v>
      </c>
      <c r="B117133" s="2">
        <v>44331.570171521038</v>
      </c>
      <c r="C117133" s="37">
        <v>0.57017361111111109</v>
      </c>
      <c r="E117133">
        <v>238334</v>
      </c>
      <c r="F117133">
        <f t="shared" si="3661"/>
        <v>6</v>
      </c>
      <c r="G117133" s="37" t="str">
        <f t="shared" si="3662"/>
        <v>выходные</v>
      </c>
    </row>
    <row r="117134" spans="1:7" x14ac:dyDescent="0.3">
      <c r="A117134">
        <v>73565</v>
      </c>
      <c r="B117134" s="2">
        <v>44331.569766990295</v>
      </c>
      <c r="C117134" s="37">
        <v>0.56976851851851851</v>
      </c>
      <c r="E117134">
        <v>304128</v>
      </c>
      <c r="F117134">
        <f t="shared" si="3661"/>
        <v>6</v>
      </c>
      <c r="G117134" s="37" t="str">
        <f t="shared" si="3662"/>
        <v>выходные</v>
      </c>
    </row>
    <row r="117135" spans="1:7" x14ac:dyDescent="0.3">
      <c r="A117135">
        <v>73570</v>
      </c>
      <c r="B117135" s="2">
        <v>44331.569766990295</v>
      </c>
      <c r="C117135" s="37">
        <v>0.56976851851851851</v>
      </c>
      <c r="E117135">
        <v>172418</v>
      </c>
      <c r="F117135">
        <f t="shared" si="3661"/>
        <v>6</v>
      </c>
      <c r="G117135" s="37" t="str">
        <f t="shared" si="3662"/>
        <v>выходные</v>
      </c>
    </row>
    <row r="117136" spans="1:7" x14ac:dyDescent="0.3">
      <c r="A117136">
        <v>73562</v>
      </c>
      <c r="B117136" s="2">
        <v>44331.568957928801</v>
      </c>
      <c r="C117136" s="37">
        <v>0.56895833333333334</v>
      </c>
      <c r="E117136">
        <v>471403</v>
      </c>
      <c r="F117136">
        <f t="shared" si="3661"/>
        <v>6</v>
      </c>
      <c r="G117136" s="37" t="str">
        <f t="shared" si="3662"/>
        <v>выходные</v>
      </c>
    </row>
    <row r="117137" spans="1:7" x14ac:dyDescent="0.3">
      <c r="A117137">
        <v>73557</v>
      </c>
      <c r="B117137" s="2">
        <v>44331.568553398058</v>
      </c>
      <c r="C117137" s="37">
        <v>0.56855324074074076</v>
      </c>
      <c r="E117137">
        <v>411922</v>
      </c>
      <c r="F117137">
        <f t="shared" si="3661"/>
        <v>6</v>
      </c>
      <c r="G117137" s="37" t="str">
        <f t="shared" si="3662"/>
        <v>выходные</v>
      </c>
    </row>
    <row r="117138" spans="1:7" x14ac:dyDescent="0.3">
      <c r="A117138">
        <v>73560</v>
      </c>
      <c r="B117138" s="2">
        <v>44331.568553398058</v>
      </c>
      <c r="C117138" s="37">
        <v>0.56855324074074076</v>
      </c>
      <c r="E117138">
        <v>118549</v>
      </c>
      <c r="F117138">
        <f t="shared" si="3661"/>
        <v>6</v>
      </c>
      <c r="G117138" s="37" t="str">
        <f t="shared" si="3662"/>
        <v>выходные</v>
      </c>
    </row>
    <row r="117139" spans="1:7" x14ac:dyDescent="0.3">
      <c r="A117139">
        <v>73556</v>
      </c>
      <c r="B117139" s="2">
        <v>44331.564508090618</v>
      </c>
      <c r="C117139" s="37">
        <v>0.56450231481481483</v>
      </c>
      <c r="E117139">
        <v>244853</v>
      </c>
      <c r="F117139">
        <f t="shared" si="3661"/>
        <v>6</v>
      </c>
      <c r="G117139" s="37" t="str">
        <f t="shared" si="3662"/>
        <v>выходные</v>
      </c>
    </row>
    <row r="117140" spans="1:7" x14ac:dyDescent="0.3">
      <c r="A117140">
        <v>73553</v>
      </c>
      <c r="B117140" s="2">
        <v>44331.563699029131</v>
      </c>
      <c r="C117140" s="37">
        <v>0.56370370370370371</v>
      </c>
      <c r="E117140">
        <v>208036</v>
      </c>
      <c r="F117140">
        <f t="shared" si="3661"/>
        <v>6</v>
      </c>
      <c r="G117140" s="37" t="str">
        <f t="shared" si="3662"/>
        <v>выходные</v>
      </c>
    </row>
    <row r="117141" spans="1:7" x14ac:dyDescent="0.3">
      <c r="A117141">
        <v>73548</v>
      </c>
      <c r="B117141" s="2">
        <v>44331.563554795983</v>
      </c>
      <c r="C117141" s="37">
        <v>0.56355324074074076</v>
      </c>
      <c r="E117141">
        <v>189009</v>
      </c>
      <c r="F117141">
        <f t="shared" si="3661"/>
        <v>6</v>
      </c>
      <c r="G117141" s="37" t="str">
        <f t="shared" si="3662"/>
        <v>выходные</v>
      </c>
    </row>
    <row r="117142" spans="1:7" x14ac:dyDescent="0.3">
      <c r="A117142">
        <v>73547</v>
      </c>
      <c r="B117142" s="2">
        <v>44331.562822351756</v>
      </c>
      <c r="C117142" s="37">
        <v>0.56282407407407409</v>
      </c>
      <c r="E117142">
        <v>82901</v>
      </c>
      <c r="F117142">
        <f t="shared" si="3661"/>
        <v>6</v>
      </c>
      <c r="G117142" s="37" t="str">
        <f t="shared" si="3662"/>
        <v>выходные</v>
      </c>
    </row>
    <row r="117143" spans="1:7" x14ac:dyDescent="0.3">
      <c r="A117143">
        <v>73544</v>
      </c>
      <c r="B117143" s="2">
        <v>44331.562669759209</v>
      </c>
      <c r="C117143" s="37">
        <v>0.56267361111111114</v>
      </c>
      <c r="E117143">
        <v>182191</v>
      </c>
      <c r="F117143">
        <f t="shared" si="3661"/>
        <v>6</v>
      </c>
      <c r="G117143" s="37" t="str">
        <f t="shared" si="3662"/>
        <v>выходные</v>
      </c>
    </row>
    <row r="117144" spans="1:7" x14ac:dyDescent="0.3">
      <c r="A117144">
        <v>73540</v>
      </c>
      <c r="B117144" s="2">
        <v>44331.562486648152</v>
      </c>
      <c r="C117144" s="37">
        <v>0.56248842592592596</v>
      </c>
      <c r="E117144">
        <v>465849</v>
      </c>
      <c r="F117144">
        <f t="shared" si="3661"/>
        <v>6</v>
      </c>
      <c r="G117144" s="37" t="str">
        <f t="shared" si="3662"/>
        <v>выходные</v>
      </c>
    </row>
    <row r="117145" spans="1:7" x14ac:dyDescent="0.3">
      <c r="A117145">
        <v>73536</v>
      </c>
      <c r="B117145" s="2">
        <v>44331.562485436894</v>
      </c>
      <c r="C117145" s="37">
        <v>0.56248842592592596</v>
      </c>
      <c r="E117145">
        <v>470762</v>
      </c>
      <c r="F117145">
        <f t="shared" si="3661"/>
        <v>6</v>
      </c>
      <c r="G117145" s="37" t="str">
        <f t="shared" si="3662"/>
        <v>выходные</v>
      </c>
    </row>
    <row r="117146" spans="1:7" x14ac:dyDescent="0.3">
      <c r="A117146">
        <v>73534</v>
      </c>
      <c r="B117146" s="2">
        <v>44331.562456129643</v>
      </c>
      <c r="C117146" s="37">
        <v>0.56245370370370373</v>
      </c>
      <c r="E117146">
        <v>364695</v>
      </c>
      <c r="F117146">
        <f t="shared" si="3661"/>
        <v>6</v>
      </c>
      <c r="G117146" s="37" t="str">
        <f t="shared" si="3662"/>
        <v>выходные</v>
      </c>
    </row>
    <row r="117147" spans="1:7" x14ac:dyDescent="0.3">
      <c r="A117147">
        <v>73530</v>
      </c>
      <c r="B117147" s="2">
        <v>44331.561676375408</v>
      </c>
      <c r="C117147" s="37">
        <v>0.56167824074074069</v>
      </c>
      <c r="E117147">
        <v>347393</v>
      </c>
      <c r="F117147">
        <f t="shared" si="3661"/>
        <v>6</v>
      </c>
      <c r="G117147" s="37" t="str">
        <f t="shared" si="3662"/>
        <v>выходные</v>
      </c>
    </row>
    <row r="117148" spans="1:7" x14ac:dyDescent="0.3">
      <c r="A117148">
        <v>73526</v>
      </c>
      <c r="B117148" s="2">
        <v>44331.561082796718</v>
      </c>
      <c r="C117148" s="37">
        <v>0.56108796296296293</v>
      </c>
      <c r="E117148">
        <v>62570</v>
      </c>
      <c r="F117148">
        <f t="shared" si="3661"/>
        <v>6</v>
      </c>
      <c r="G117148" s="37" t="str">
        <f t="shared" si="3662"/>
        <v>выходные</v>
      </c>
    </row>
    <row r="117149" spans="1:7" x14ac:dyDescent="0.3">
      <c r="A117149">
        <v>73522</v>
      </c>
      <c r="B117149" s="2">
        <v>44331.56093020417</v>
      </c>
      <c r="C117149" s="37">
        <v>0.56092592592592594</v>
      </c>
      <c r="E117149">
        <v>180863</v>
      </c>
      <c r="F117149">
        <f t="shared" si="3661"/>
        <v>6</v>
      </c>
      <c r="G117149" s="37" t="str">
        <f t="shared" si="3662"/>
        <v>выходные</v>
      </c>
    </row>
    <row r="117150" spans="1:7" x14ac:dyDescent="0.3">
      <c r="A117150">
        <v>73514</v>
      </c>
      <c r="B117150" s="2">
        <v>44331.560462783171</v>
      </c>
      <c r="C117150" s="37">
        <v>0.56046296296296294</v>
      </c>
      <c r="E117150">
        <v>351192</v>
      </c>
      <c r="F117150">
        <f t="shared" si="3661"/>
        <v>6</v>
      </c>
      <c r="G117150" s="37" t="str">
        <f t="shared" si="3662"/>
        <v>выходные</v>
      </c>
    </row>
    <row r="117151" spans="1:7" x14ac:dyDescent="0.3">
      <c r="A117151">
        <v>73518</v>
      </c>
      <c r="B117151" s="2">
        <v>44331.560462783171</v>
      </c>
      <c r="C117151" s="37">
        <v>0.56046296296296294</v>
      </c>
      <c r="E117151">
        <v>80167</v>
      </c>
      <c r="F117151">
        <f t="shared" si="3661"/>
        <v>6</v>
      </c>
      <c r="G117151" s="37" t="str">
        <f t="shared" si="3662"/>
        <v>выходные</v>
      </c>
    </row>
    <row r="117152" spans="1:7" x14ac:dyDescent="0.3">
      <c r="A117152">
        <v>73513</v>
      </c>
      <c r="B117152" s="2">
        <v>44331.558183538313</v>
      </c>
      <c r="C117152" s="37">
        <v>0.5581828703703704</v>
      </c>
      <c r="E117152">
        <v>43842</v>
      </c>
      <c r="F117152">
        <f t="shared" si="3661"/>
        <v>6</v>
      </c>
      <c r="G117152" s="37" t="str">
        <f t="shared" si="3662"/>
        <v>выходные</v>
      </c>
    </row>
    <row r="117153" spans="1:7" x14ac:dyDescent="0.3">
      <c r="A117153">
        <v>73511</v>
      </c>
      <c r="B117153" s="2">
        <v>44331.555608414237</v>
      </c>
      <c r="C117153" s="37">
        <v>0.55561342592592589</v>
      </c>
      <c r="E117153">
        <v>258251</v>
      </c>
      <c r="F117153">
        <f t="shared" si="3661"/>
        <v>6</v>
      </c>
      <c r="G117153" s="37" t="str">
        <f t="shared" si="3662"/>
        <v>выходные</v>
      </c>
    </row>
    <row r="117154" spans="1:7" x14ac:dyDescent="0.3">
      <c r="A117154">
        <v>73507</v>
      </c>
      <c r="B117154" s="2">
        <v>44331.554799352751</v>
      </c>
      <c r="C117154" s="37">
        <v>0.55480324074074072</v>
      </c>
      <c r="E117154">
        <v>131571</v>
      </c>
      <c r="F117154">
        <f t="shared" si="3661"/>
        <v>6</v>
      </c>
      <c r="G117154" s="37" t="str">
        <f t="shared" si="3662"/>
        <v>выходные</v>
      </c>
    </row>
    <row r="117155" spans="1:7" x14ac:dyDescent="0.3">
      <c r="A117155">
        <v>73504</v>
      </c>
      <c r="B117155" s="2">
        <v>44331.554666666663</v>
      </c>
      <c r="C117155" s="37">
        <v>0.55466435185185181</v>
      </c>
      <c r="E117155">
        <v>411922</v>
      </c>
      <c r="F117155">
        <f t="shared" si="3661"/>
        <v>6</v>
      </c>
      <c r="G117155" s="37" t="str">
        <f t="shared" si="3662"/>
        <v>выходные</v>
      </c>
    </row>
    <row r="117156" spans="1:7" x14ac:dyDescent="0.3">
      <c r="A117156">
        <v>73501</v>
      </c>
      <c r="B117156" s="2">
        <v>44331.553666798914</v>
      </c>
      <c r="C117156" s="37">
        <v>0.55366898148148147</v>
      </c>
      <c r="E117156">
        <v>402346</v>
      </c>
      <c r="F117156">
        <f t="shared" si="3661"/>
        <v>6</v>
      </c>
      <c r="G117156" s="37" t="str">
        <f t="shared" si="3662"/>
        <v>выходные</v>
      </c>
    </row>
    <row r="117157" spans="1:7" x14ac:dyDescent="0.3">
      <c r="A117157">
        <v>73497</v>
      </c>
      <c r="B117157" s="2">
        <v>44331.553585760521</v>
      </c>
      <c r="C117157" s="37">
        <v>0.55358796296296298</v>
      </c>
      <c r="E117157">
        <v>250679</v>
      </c>
      <c r="F117157">
        <f t="shared" si="3661"/>
        <v>6</v>
      </c>
      <c r="G117157" s="37" t="str">
        <f t="shared" si="3662"/>
        <v>выходные</v>
      </c>
    </row>
    <row r="117158" spans="1:7" x14ac:dyDescent="0.3">
      <c r="A117158">
        <v>73496</v>
      </c>
      <c r="B117158" s="2">
        <v>44331.553270058292</v>
      </c>
      <c r="C117158" s="37">
        <v>0.55327546296296293</v>
      </c>
      <c r="E117158">
        <v>411922</v>
      </c>
      <c r="F117158">
        <f t="shared" si="3661"/>
        <v>6</v>
      </c>
      <c r="G117158" s="37" t="str">
        <f t="shared" si="3662"/>
        <v>выходные</v>
      </c>
    </row>
    <row r="117159" spans="1:7" x14ac:dyDescent="0.3">
      <c r="A117159">
        <v>73495</v>
      </c>
      <c r="B117159" s="2">
        <v>44331.55226294748</v>
      </c>
      <c r="C117159" s="37">
        <v>0.55226851851851855</v>
      </c>
      <c r="E117159">
        <v>111526</v>
      </c>
      <c r="F117159">
        <f t="shared" si="3661"/>
        <v>6</v>
      </c>
      <c r="G117159" s="37" t="str">
        <f t="shared" si="3662"/>
        <v>выходные</v>
      </c>
    </row>
    <row r="117160" spans="1:7" x14ac:dyDescent="0.3">
      <c r="A117160">
        <v>73493</v>
      </c>
      <c r="B117160" s="2">
        <v>44331.551563106797</v>
      </c>
      <c r="C117160" s="37">
        <v>0.55156250000000007</v>
      </c>
      <c r="E117160">
        <v>118</v>
      </c>
      <c r="F117160">
        <f t="shared" si="3661"/>
        <v>6</v>
      </c>
      <c r="G117160" s="37" t="str">
        <f t="shared" si="3662"/>
        <v>выходные</v>
      </c>
    </row>
    <row r="117161" spans="1:7" x14ac:dyDescent="0.3">
      <c r="A117161">
        <v>73488</v>
      </c>
      <c r="B117161" s="2">
        <v>44331.551530503253</v>
      </c>
      <c r="C117161" s="37">
        <v>0.55152777777777773</v>
      </c>
      <c r="E117161">
        <v>230836</v>
      </c>
      <c r="F117161">
        <f t="shared" si="3661"/>
        <v>6</v>
      </c>
      <c r="G117161" s="37" t="str">
        <f t="shared" si="3662"/>
        <v>выходные</v>
      </c>
    </row>
    <row r="117162" spans="1:7" x14ac:dyDescent="0.3">
      <c r="A117162">
        <v>73485</v>
      </c>
      <c r="B117162" s="2">
        <v>44331.550828577536</v>
      </c>
      <c r="C117162" s="37">
        <v>0.5508333333333334</v>
      </c>
      <c r="E117162">
        <v>323966</v>
      </c>
      <c r="F117162">
        <f t="shared" si="3661"/>
        <v>6</v>
      </c>
      <c r="G117162" s="37" t="str">
        <f t="shared" si="3662"/>
        <v>выходные</v>
      </c>
    </row>
    <row r="117163" spans="1:7" x14ac:dyDescent="0.3">
      <c r="A117163">
        <v>73481</v>
      </c>
      <c r="B117163" s="2">
        <v>44331.549944983817</v>
      </c>
      <c r="C117163" s="37">
        <v>0.54994212962962963</v>
      </c>
      <c r="E117163">
        <v>227775</v>
      </c>
      <c r="F117163">
        <f t="shared" si="3661"/>
        <v>6</v>
      </c>
      <c r="G117163" s="37" t="str">
        <f t="shared" si="3662"/>
        <v>выходные</v>
      </c>
    </row>
    <row r="117164" spans="1:7" x14ac:dyDescent="0.3">
      <c r="A117164">
        <v>73477</v>
      </c>
      <c r="B117164" s="2">
        <v>44331.548387096773</v>
      </c>
      <c r="C117164" s="37">
        <v>0.54839120370370364</v>
      </c>
      <c r="E117164">
        <v>439981</v>
      </c>
      <c r="F117164">
        <f t="shared" si="3661"/>
        <v>6</v>
      </c>
      <c r="G117164" s="37" t="str">
        <f t="shared" si="3662"/>
        <v>выходные</v>
      </c>
    </row>
    <row r="117165" spans="1:7" x14ac:dyDescent="0.3">
      <c r="A117165">
        <v>73475</v>
      </c>
      <c r="B117165" s="2">
        <v>44331.548333333332</v>
      </c>
      <c r="C117165" s="37">
        <v>0.54833333333333334</v>
      </c>
      <c r="E117165">
        <v>158978</v>
      </c>
      <c r="F117165">
        <f t="shared" si="3661"/>
        <v>6</v>
      </c>
      <c r="G117165" s="37" t="str">
        <f t="shared" si="3662"/>
        <v>выходные</v>
      </c>
    </row>
    <row r="117166" spans="1:7" x14ac:dyDescent="0.3">
      <c r="A117166">
        <v>73474</v>
      </c>
      <c r="B117166" s="2">
        <v>44331.548326860844</v>
      </c>
      <c r="C117166" s="37">
        <v>0.54832175925925919</v>
      </c>
      <c r="E117166">
        <v>7650</v>
      </c>
      <c r="F117166">
        <f t="shared" si="3661"/>
        <v>6</v>
      </c>
      <c r="G117166" s="37" t="str">
        <f t="shared" si="3662"/>
        <v>выходные</v>
      </c>
    </row>
    <row r="117167" spans="1:7" x14ac:dyDescent="0.3">
      <c r="A117167">
        <v>73469</v>
      </c>
      <c r="B117167" s="2">
        <v>44331.547922330094</v>
      </c>
      <c r="C117167" s="37">
        <v>0.54791666666666672</v>
      </c>
      <c r="E117167">
        <v>189009</v>
      </c>
      <c r="F117167">
        <f t="shared" si="3661"/>
        <v>6</v>
      </c>
      <c r="G117167" s="37" t="str">
        <f t="shared" si="3662"/>
        <v>выходные</v>
      </c>
    </row>
    <row r="117168" spans="1:7" x14ac:dyDescent="0.3">
      <c r="A117168">
        <v>73465</v>
      </c>
      <c r="B117168" s="2">
        <v>44331.547593615527</v>
      </c>
      <c r="C117168" s="37">
        <v>0.54759259259259252</v>
      </c>
      <c r="E117168">
        <v>118549</v>
      </c>
      <c r="F117168">
        <f t="shared" si="3661"/>
        <v>6</v>
      </c>
      <c r="G117168" s="37" t="str">
        <f t="shared" si="3662"/>
        <v>выходные</v>
      </c>
    </row>
    <row r="117169" spans="1:7" x14ac:dyDescent="0.3">
      <c r="A117169">
        <v>73460</v>
      </c>
      <c r="B117169" s="2">
        <v>44331.547105319376</v>
      </c>
      <c r="C117169" s="37">
        <v>0.54710648148148155</v>
      </c>
      <c r="E117169">
        <v>15560</v>
      </c>
      <c r="F117169">
        <f t="shared" si="3661"/>
        <v>6</v>
      </c>
      <c r="G117169" s="37" t="str">
        <f t="shared" si="3662"/>
        <v>выходные</v>
      </c>
    </row>
    <row r="117170" spans="1:7" x14ac:dyDescent="0.3">
      <c r="A117170">
        <v>73451</v>
      </c>
      <c r="B117170" s="2">
        <v>44331.546708737864</v>
      </c>
      <c r="C117170" s="37">
        <v>0.5467129629629629</v>
      </c>
      <c r="E117170">
        <v>70091</v>
      </c>
      <c r="F117170">
        <f t="shared" si="3661"/>
        <v>6</v>
      </c>
      <c r="G117170" s="37" t="str">
        <f t="shared" si="3662"/>
        <v>выходные</v>
      </c>
    </row>
    <row r="117171" spans="1:7" x14ac:dyDescent="0.3">
      <c r="A117171">
        <v>73455</v>
      </c>
      <c r="B117171" s="2">
        <v>44331.546708737864</v>
      </c>
      <c r="C117171" s="37">
        <v>0.5467129629629629</v>
      </c>
      <c r="E117171">
        <v>351192</v>
      </c>
      <c r="F117171">
        <f t="shared" si="3661"/>
        <v>6</v>
      </c>
      <c r="G117171" s="37" t="str">
        <f t="shared" si="3662"/>
        <v>выходные</v>
      </c>
    </row>
    <row r="117172" spans="1:7" x14ac:dyDescent="0.3">
      <c r="A117172">
        <v>73450</v>
      </c>
      <c r="B117172" s="2">
        <v>44331.545121616262</v>
      </c>
      <c r="C117172" s="37">
        <v>0.5451273148148148</v>
      </c>
      <c r="E117172">
        <v>5151</v>
      </c>
      <c r="F117172">
        <f t="shared" si="3661"/>
        <v>6</v>
      </c>
      <c r="G117172" s="37" t="str">
        <f t="shared" si="3662"/>
        <v>выходные</v>
      </c>
    </row>
    <row r="117173" spans="1:7" x14ac:dyDescent="0.3">
      <c r="A117173">
        <v>73445</v>
      </c>
      <c r="B117173" s="2">
        <v>44331.544281553397</v>
      </c>
      <c r="C117173" s="37">
        <v>0.54428240740740741</v>
      </c>
      <c r="E117173">
        <v>393360</v>
      </c>
      <c r="F117173">
        <f t="shared" si="3661"/>
        <v>6</v>
      </c>
      <c r="G117173" s="37" t="str">
        <f t="shared" si="3662"/>
        <v>выходные</v>
      </c>
    </row>
    <row r="117174" spans="1:7" x14ac:dyDescent="0.3">
      <c r="A117174">
        <v>73442</v>
      </c>
      <c r="B117174" s="2">
        <v>44331.543992431412</v>
      </c>
      <c r="C117174" s="37">
        <v>0.54399305555555555</v>
      </c>
      <c r="E117174">
        <v>250679</v>
      </c>
      <c r="F117174">
        <f t="shared" si="3661"/>
        <v>6</v>
      </c>
      <c r="G117174" s="37" t="str">
        <f t="shared" si="3662"/>
        <v>выходные</v>
      </c>
    </row>
    <row r="117175" spans="1:7" x14ac:dyDescent="0.3">
      <c r="A117175">
        <v>73438</v>
      </c>
      <c r="B117175" s="2">
        <v>44331.543472491911</v>
      </c>
      <c r="C117175" s="37">
        <v>0.54347222222222225</v>
      </c>
      <c r="E117175">
        <v>43842</v>
      </c>
      <c r="F117175">
        <f t="shared" si="3661"/>
        <v>6</v>
      </c>
      <c r="G117175" s="37" t="str">
        <f t="shared" si="3662"/>
        <v>выходные</v>
      </c>
    </row>
    <row r="117176" spans="1:7" x14ac:dyDescent="0.3">
      <c r="A117176">
        <v>73434</v>
      </c>
      <c r="B117176" s="2">
        <v>44331.542663430424</v>
      </c>
      <c r="C117176" s="37">
        <v>0.54266203703703708</v>
      </c>
      <c r="E117176">
        <v>447858</v>
      </c>
      <c r="F117176">
        <f t="shared" si="3661"/>
        <v>6</v>
      </c>
      <c r="G117176" s="37" t="str">
        <f t="shared" si="3662"/>
        <v>выходные</v>
      </c>
    </row>
    <row r="117177" spans="1:7" x14ac:dyDescent="0.3">
      <c r="A117177">
        <v>73427</v>
      </c>
      <c r="B117177" s="2">
        <v>44331.54185436893</v>
      </c>
      <c r="C117177" s="37">
        <v>0.54185185185185192</v>
      </c>
      <c r="E117177">
        <v>180863</v>
      </c>
      <c r="F117177">
        <f t="shared" si="3661"/>
        <v>6</v>
      </c>
      <c r="G117177" s="37" t="str">
        <f t="shared" si="3662"/>
        <v>выходные</v>
      </c>
    </row>
    <row r="117178" spans="1:7" x14ac:dyDescent="0.3">
      <c r="A117178">
        <v>73429</v>
      </c>
      <c r="B117178" s="2">
        <v>44331.54185436893</v>
      </c>
      <c r="C117178" s="37">
        <v>0.54185185185185192</v>
      </c>
      <c r="E117178">
        <v>411922</v>
      </c>
      <c r="F117178">
        <f t="shared" si="3661"/>
        <v>6</v>
      </c>
      <c r="G117178" s="37" t="str">
        <f t="shared" si="3662"/>
        <v>выходные</v>
      </c>
    </row>
    <row r="117179" spans="1:7" x14ac:dyDescent="0.3">
      <c r="A117179">
        <v>73423</v>
      </c>
      <c r="B117179" s="2">
        <v>44331.5406407767</v>
      </c>
      <c r="C117179" s="37">
        <v>0.54063657407407406</v>
      </c>
      <c r="E117179">
        <v>333889</v>
      </c>
      <c r="F117179">
        <f t="shared" si="3661"/>
        <v>6</v>
      </c>
      <c r="G117179" s="37" t="str">
        <f t="shared" si="3662"/>
        <v>выходные</v>
      </c>
    </row>
    <row r="117180" spans="1:7" x14ac:dyDescent="0.3">
      <c r="A117180">
        <v>73417</v>
      </c>
      <c r="B117180" s="2">
        <v>44331.540236245957</v>
      </c>
      <c r="C117180" s="37">
        <v>0.54023148148148148</v>
      </c>
      <c r="E117180">
        <v>95024</v>
      </c>
      <c r="F117180">
        <f t="shared" si="3661"/>
        <v>6</v>
      </c>
      <c r="G117180" s="37" t="str">
        <f t="shared" si="3662"/>
        <v>выходные</v>
      </c>
    </row>
    <row r="117181" spans="1:7" x14ac:dyDescent="0.3">
      <c r="A117181">
        <v>73421</v>
      </c>
      <c r="B117181" s="2">
        <v>44331.540236245957</v>
      </c>
      <c r="C117181" s="37">
        <v>0.54023148148148148</v>
      </c>
      <c r="E117181">
        <v>180939</v>
      </c>
      <c r="F117181">
        <f t="shared" si="3661"/>
        <v>6</v>
      </c>
      <c r="G117181" s="37" t="str">
        <f t="shared" si="3662"/>
        <v>выходные</v>
      </c>
    </row>
    <row r="117182" spans="1:7" x14ac:dyDescent="0.3">
      <c r="A117182">
        <v>73416</v>
      </c>
      <c r="B117182" s="2">
        <v>44331.538618122977</v>
      </c>
      <c r="C117182" s="37">
        <v>0.53862268518518519</v>
      </c>
      <c r="E117182">
        <v>321510</v>
      </c>
      <c r="F117182">
        <f t="shared" si="3661"/>
        <v>6</v>
      </c>
      <c r="G117182" s="37" t="str">
        <f t="shared" si="3662"/>
        <v>выходные</v>
      </c>
    </row>
    <row r="117183" spans="1:7" x14ac:dyDescent="0.3">
      <c r="A117183">
        <v>73413</v>
      </c>
      <c r="B117183" s="2">
        <v>44331.537809061483</v>
      </c>
      <c r="C117183" s="37">
        <v>0.53781250000000003</v>
      </c>
      <c r="E117183">
        <v>411922</v>
      </c>
      <c r="F117183">
        <f t="shared" si="3661"/>
        <v>6</v>
      </c>
      <c r="G117183" s="37" t="str">
        <f t="shared" si="3662"/>
        <v>выходные</v>
      </c>
    </row>
    <row r="117184" spans="1:7" x14ac:dyDescent="0.3">
      <c r="A117184">
        <v>73411</v>
      </c>
      <c r="B117184" s="2">
        <v>44331.536595469253</v>
      </c>
      <c r="C117184" s="37">
        <v>0.53659722222222228</v>
      </c>
      <c r="E117184">
        <v>17483</v>
      </c>
      <c r="F117184">
        <f t="shared" si="3661"/>
        <v>6</v>
      </c>
      <c r="G117184" s="37" t="str">
        <f t="shared" si="3662"/>
        <v>выходные</v>
      </c>
    </row>
    <row r="117185" spans="1:7" x14ac:dyDescent="0.3">
      <c r="A117185">
        <v>73408</v>
      </c>
      <c r="B117185" s="2">
        <v>44331.535786407767</v>
      </c>
      <c r="C117185" s="37">
        <v>0.53578703703703701</v>
      </c>
      <c r="E117185">
        <v>411922</v>
      </c>
      <c r="F117185">
        <f t="shared" si="3661"/>
        <v>6</v>
      </c>
      <c r="G117185" s="37" t="str">
        <f t="shared" si="3662"/>
        <v>выходные</v>
      </c>
    </row>
    <row r="117186" spans="1:7" x14ac:dyDescent="0.3">
      <c r="A117186">
        <v>73406</v>
      </c>
      <c r="B117186" s="2">
        <v>44331.535508285779</v>
      </c>
      <c r="C117186" s="37">
        <v>0.5355092592592593</v>
      </c>
      <c r="E117186">
        <v>106814</v>
      </c>
      <c r="F117186">
        <f t="shared" si="3661"/>
        <v>6</v>
      </c>
      <c r="G117186" s="37" t="str">
        <f t="shared" si="3662"/>
        <v>выходные</v>
      </c>
    </row>
    <row r="117187" spans="1:7" x14ac:dyDescent="0.3">
      <c r="A117187">
        <v>73403</v>
      </c>
      <c r="B117187" s="2">
        <v>44331.534977346273</v>
      </c>
      <c r="C117187" s="37">
        <v>0.53497685185185184</v>
      </c>
      <c r="E117187">
        <v>351192</v>
      </c>
      <c r="F117187">
        <f t="shared" ref="F117187:F117250" si="3663">WEEKDAY(B117187,2)</f>
        <v>6</v>
      </c>
      <c r="G117187" s="37" t="str">
        <f t="shared" si="3662"/>
        <v>выходные</v>
      </c>
    </row>
    <row r="117188" spans="1:7" x14ac:dyDescent="0.3">
      <c r="A117188">
        <v>73404</v>
      </c>
      <c r="B117188" s="2">
        <v>44331.534977346273</v>
      </c>
      <c r="C117188" s="37">
        <v>0.53497685185185184</v>
      </c>
      <c r="E117188">
        <v>118549</v>
      </c>
      <c r="F117188">
        <f t="shared" si="3663"/>
        <v>6</v>
      </c>
      <c r="G117188" s="37" t="str">
        <f t="shared" si="3662"/>
        <v>выходные</v>
      </c>
    </row>
    <row r="117189" spans="1:7" x14ac:dyDescent="0.3">
      <c r="A117189">
        <v>73401</v>
      </c>
      <c r="B117189" s="2">
        <v>44331.533982360299</v>
      </c>
      <c r="C117189" s="37">
        <v>0.5339814814814815</v>
      </c>
      <c r="E117189">
        <v>443594</v>
      </c>
      <c r="F117189">
        <f t="shared" si="3663"/>
        <v>6</v>
      </c>
      <c r="G117189" s="37" t="str">
        <f t="shared" si="3662"/>
        <v>выходные</v>
      </c>
    </row>
    <row r="117190" spans="1:7" x14ac:dyDescent="0.3">
      <c r="A117190">
        <v>73400</v>
      </c>
      <c r="B117190" s="2">
        <v>44331.533763754043</v>
      </c>
      <c r="C117190" s="37">
        <v>0.5337615740740741</v>
      </c>
      <c r="E117190">
        <v>421608</v>
      </c>
      <c r="F117190">
        <f t="shared" si="3663"/>
        <v>6</v>
      </c>
      <c r="G117190" s="37" t="str">
        <f t="shared" si="3662"/>
        <v>выходные</v>
      </c>
    </row>
    <row r="117191" spans="1:7" x14ac:dyDescent="0.3">
      <c r="A117191">
        <v>73398</v>
      </c>
      <c r="B117191" s="2">
        <v>44331.5333592233</v>
      </c>
      <c r="C117191" s="37">
        <v>0.53335648148148151</v>
      </c>
      <c r="E117191">
        <v>411922</v>
      </c>
      <c r="F117191">
        <f t="shared" si="3663"/>
        <v>6</v>
      </c>
      <c r="G117191" s="37" t="str">
        <f t="shared" si="3662"/>
        <v>выходные</v>
      </c>
    </row>
    <row r="117192" spans="1:7" x14ac:dyDescent="0.3">
      <c r="A117192">
        <v>73395</v>
      </c>
      <c r="B117192" s="2">
        <v>44331.53214563107</v>
      </c>
      <c r="C117192" s="37">
        <v>0.53214120370370377</v>
      </c>
      <c r="E117192">
        <v>96633</v>
      </c>
      <c r="F117192">
        <f t="shared" si="3663"/>
        <v>6</v>
      </c>
      <c r="G117192" s="37" t="str">
        <f t="shared" si="3662"/>
        <v>выходные</v>
      </c>
    </row>
    <row r="117193" spans="1:7" x14ac:dyDescent="0.3">
      <c r="A117193">
        <v>73393</v>
      </c>
      <c r="B117193" s="2">
        <v>44331.53052750809</v>
      </c>
      <c r="C117193" s="37">
        <v>0.53053240740740748</v>
      </c>
      <c r="E117193">
        <v>23892</v>
      </c>
      <c r="F117193">
        <f t="shared" si="3663"/>
        <v>6</v>
      </c>
      <c r="G117193" s="37" t="str">
        <f t="shared" si="3662"/>
        <v>выходные</v>
      </c>
    </row>
    <row r="117194" spans="1:7" x14ac:dyDescent="0.3">
      <c r="A117194">
        <v>73389</v>
      </c>
      <c r="B117194" s="2">
        <v>44331.529718446596</v>
      </c>
      <c r="C117194" s="37">
        <v>0.52972222222222221</v>
      </c>
      <c r="E117194">
        <v>153893</v>
      </c>
      <c r="F117194">
        <f t="shared" si="3663"/>
        <v>6</v>
      </c>
      <c r="G117194" s="37" t="str">
        <f t="shared" si="3662"/>
        <v>выходные</v>
      </c>
    </row>
    <row r="117195" spans="1:7" x14ac:dyDescent="0.3">
      <c r="A117195">
        <v>73387</v>
      </c>
      <c r="B117195" s="2">
        <v>44331.52931391586</v>
      </c>
      <c r="C117195" s="37">
        <v>0.52931712962962962</v>
      </c>
      <c r="E117195">
        <v>91446</v>
      </c>
      <c r="F117195">
        <f t="shared" si="3663"/>
        <v>6</v>
      </c>
      <c r="G117195" s="37" t="str">
        <f t="shared" ref="G117195:G117258" si="3664">IF(F117195&gt;=6,"выходные","будни")</f>
        <v>выходные</v>
      </c>
    </row>
    <row r="117196" spans="1:7" x14ac:dyDescent="0.3">
      <c r="A117196">
        <v>73385</v>
      </c>
      <c r="B117196" s="2">
        <v>44331.529007843259</v>
      </c>
      <c r="C117196" s="37">
        <v>0.52900462962962969</v>
      </c>
      <c r="E117196">
        <v>158978</v>
      </c>
      <c r="F117196">
        <f t="shared" si="3663"/>
        <v>6</v>
      </c>
      <c r="G117196" s="37" t="str">
        <f t="shared" si="3664"/>
        <v>выходные</v>
      </c>
    </row>
    <row r="117197" spans="1:7" x14ac:dyDescent="0.3">
      <c r="A117197">
        <v>73382</v>
      </c>
      <c r="B117197" s="2">
        <v>44331.525666666661</v>
      </c>
      <c r="C117197" s="37">
        <v>0.52567129629629628</v>
      </c>
      <c r="E117197">
        <v>250679</v>
      </c>
      <c r="F117197">
        <f t="shared" si="3663"/>
        <v>6</v>
      </c>
      <c r="G117197" s="37" t="str">
        <f t="shared" si="3664"/>
        <v>выходные</v>
      </c>
    </row>
    <row r="117198" spans="1:7" x14ac:dyDescent="0.3">
      <c r="A117198">
        <v>73379</v>
      </c>
      <c r="B117198" s="2">
        <v>44331.523245954697</v>
      </c>
      <c r="C117198" s="37">
        <v>0.52324074074074078</v>
      </c>
      <c r="E117198">
        <v>323264</v>
      </c>
      <c r="F117198">
        <f t="shared" si="3663"/>
        <v>6</v>
      </c>
      <c r="G117198" s="37" t="str">
        <f t="shared" si="3664"/>
        <v>выходные</v>
      </c>
    </row>
    <row r="117199" spans="1:7" x14ac:dyDescent="0.3">
      <c r="A117199">
        <v>73376</v>
      </c>
      <c r="B117199" s="2">
        <v>44331.522436893203</v>
      </c>
      <c r="C117199" s="37">
        <v>0.52244212962962966</v>
      </c>
      <c r="E117199">
        <v>250679</v>
      </c>
      <c r="F117199">
        <f t="shared" si="3663"/>
        <v>6</v>
      </c>
      <c r="G117199" s="37" t="str">
        <f t="shared" si="3664"/>
        <v>выходные</v>
      </c>
    </row>
    <row r="117200" spans="1:7" x14ac:dyDescent="0.3">
      <c r="A117200">
        <v>73372</v>
      </c>
      <c r="B117200" s="2">
        <v>44331.521627831717</v>
      </c>
      <c r="C117200" s="37">
        <v>0.5216319444444445</v>
      </c>
      <c r="E117200">
        <v>327968</v>
      </c>
      <c r="F117200">
        <f t="shared" si="3663"/>
        <v>6</v>
      </c>
      <c r="G117200" s="37" t="str">
        <f t="shared" si="3664"/>
        <v>выходные</v>
      </c>
    </row>
    <row r="117201" spans="1:7" x14ac:dyDescent="0.3">
      <c r="A117201">
        <v>73375</v>
      </c>
      <c r="B117201" s="2">
        <v>44331.521627831717</v>
      </c>
      <c r="C117201" s="37">
        <v>0.5216319444444445</v>
      </c>
      <c r="E117201">
        <v>347393</v>
      </c>
      <c r="F117201">
        <f t="shared" si="3663"/>
        <v>6</v>
      </c>
      <c r="G117201" s="37" t="str">
        <f t="shared" si="3664"/>
        <v>выходные</v>
      </c>
    </row>
    <row r="117202" spans="1:7" x14ac:dyDescent="0.3">
      <c r="A117202">
        <v>73371</v>
      </c>
      <c r="B117202" s="2">
        <v>44331.52041423948</v>
      </c>
      <c r="C117202" s="37">
        <v>0.52041666666666664</v>
      </c>
      <c r="E117202">
        <v>7650</v>
      </c>
      <c r="F117202">
        <f t="shared" si="3663"/>
        <v>6</v>
      </c>
      <c r="G117202" s="37" t="str">
        <f t="shared" si="3664"/>
        <v>выходные</v>
      </c>
    </row>
    <row r="117203" spans="1:7" x14ac:dyDescent="0.3">
      <c r="A117203">
        <v>73369</v>
      </c>
      <c r="B117203" s="2">
        <v>44331.520126957003</v>
      </c>
      <c r="C117203" s="37">
        <v>0.52012731481481478</v>
      </c>
      <c r="E117203">
        <v>347008</v>
      </c>
      <c r="F117203">
        <f t="shared" si="3663"/>
        <v>6</v>
      </c>
      <c r="G117203" s="37" t="str">
        <f t="shared" si="3664"/>
        <v>выходные</v>
      </c>
    </row>
    <row r="117204" spans="1:7" x14ac:dyDescent="0.3">
      <c r="A117204">
        <v>73367</v>
      </c>
      <c r="B117204" s="2">
        <v>44331.520009708744</v>
      </c>
      <c r="C117204" s="37">
        <v>0.52001157407407406</v>
      </c>
      <c r="E117204">
        <v>182984</v>
      </c>
      <c r="F117204">
        <f t="shared" si="3663"/>
        <v>6</v>
      </c>
      <c r="G117204" s="37" t="str">
        <f t="shared" si="3664"/>
        <v>выходные</v>
      </c>
    </row>
    <row r="117205" spans="1:7" x14ac:dyDescent="0.3">
      <c r="A117205">
        <v>73362</v>
      </c>
      <c r="B117205" s="2">
        <v>44331.520009708736</v>
      </c>
      <c r="C117205" s="37">
        <v>0.52001157407407406</v>
      </c>
      <c r="E117205">
        <v>250679</v>
      </c>
      <c r="F117205">
        <f t="shared" si="3663"/>
        <v>6</v>
      </c>
      <c r="G117205" s="37" t="str">
        <f t="shared" si="3664"/>
        <v>выходные</v>
      </c>
    </row>
    <row r="117206" spans="1:7" x14ac:dyDescent="0.3">
      <c r="A117206">
        <v>73357</v>
      </c>
      <c r="B117206" s="2">
        <v>44331.518796116499</v>
      </c>
      <c r="C117206" s="37">
        <v>0.51879629629629631</v>
      </c>
      <c r="E117206">
        <v>360727</v>
      </c>
      <c r="F117206">
        <f t="shared" si="3663"/>
        <v>6</v>
      </c>
      <c r="G117206" s="37" t="str">
        <f t="shared" si="3664"/>
        <v>выходные</v>
      </c>
    </row>
    <row r="117207" spans="1:7" x14ac:dyDescent="0.3">
      <c r="A117207">
        <v>73356</v>
      </c>
      <c r="B117207" s="2">
        <v>44331.516773462783</v>
      </c>
      <c r="C117207" s="37">
        <v>0.51677083333333329</v>
      </c>
      <c r="E117207">
        <v>182984</v>
      </c>
      <c r="F117207">
        <f t="shared" si="3663"/>
        <v>6</v>
      </c>
      <c r="G117207" s="37" t="str">
        <f t="shared" si="3664"/>
        <v>выходные</v>
      </c>
    </row>
    <row r="117208" spans="1:7" x14ac:dyDescent="0.3">
      <c r="A117208">
        <v>73351</v>
      </c>
      <c r="B117208" s="2">
        <v>44331.514694662314</v>
      </c>
      <c r="C117208" s="37">
        <v>0.51469907407407411</v>
      </c>
      <c r="E117208">
        <v>88863</v>
      </c>
      <c r="F117208">
        <f t="shared" si="3663"/>
        <v>6</v>
      </c>
      <c r="G117208" s="37" t="str">
        <f t="shared" si="3664"/>
        <v>выходные</v>
      </c>
    </row>
    <row r="117209" spans="1:7" x14ac:dyDescent="0.3">
      <c r="A117209">
        <v>73349</v>
      </c>
      <c r="B117209" s="2">
        <v>44331.514450514238</v>
      </c>
      <c r="C117209" s="37">
        <v>0.51445601851851852</v>
      </c>
      <c r="E117209">
        <v>224856</v>
      </c>
      <c r="F117209">
        <f t="shared" si="3663"/>
        <v>6</v>
      </c>
      <c r="G117209" s="37" t="str">
        <f t="shared" si="3664"/>
        <v>выходные</v>
      </c>
    </row>
    <row r="117210" spans="1:7" x14ac:dyDescent="0.3">
      <c r="A117210">
        <v>73346</v>
      </c>
      <c r="B117210" s="2">
        <v>44331.511001922663</v>
      </c>
      <c r="C117210" s="37">
        <v>0.51100694444444439</v>
      </c>
      <c r="E117210">
        <v>470762</v>
      </c>
      <c r="F117210">
        <f t="shared" si="3663"/>
        <v>6</v>
      </c>
      <c r="G117210" s="37" t="str">
        <f t="shared" si="3664"/>
        <v>выходные</v>
      </c>
    </row>
    <row r="117211" spans="1:7" x14ac:dyDescent="0.3">
      <c r="A117211">
        <v>73343</v>
      </c>
      <c r="B117211" s="2">
        <v>44331.509323404644</v>
      </c>
      <c r="C117211" s="37">
        <v>0.50932870370370364</v>
      </c>
      <c r="E117211">
        <v>213037</v>
      </c>
      <c r="F117211">
        <f t="shared" si="3663"/>
        <v>6</v>
      </c>
      <c r="G117211" s="37" t="str">
        <f t="shared" si="3664"/>
        <v>выходные</v>
      </c>
    </row>
    <row r="117212" spans="1:7" x14ac:dyDescent="0.3">
      <c r="A117212">
        <v>73338</v>
      </c>
      <c r="B117212" s="2">
        <v>44331.509087378639</v>
      </c>
      <c r="C117212" s="37">
        <v>0.50908564814814816</v>
      </c>
      <c r="E117212">
        <v>21760</v>
      </c>
      <c r="F117212">
        <f t="shared" si="3663"/>
        <v>6</v>
      </c>
      <c r="G117212" s="37" t="str">
        <f t="shared" si="3664"/>
        <v>выходные</v>
      </c>
    </row>
    <row r="117213" spans="1:7" x14ac:dyDescent="0.3">
      <c r="A117213">
        <v>73334</v>
      </c>
      <c r="B117213" s="2">
        <v>44331.50675984985</v>
      </c>
      <c r="C117213" s="37">
        <v>0.50675925925925924</v>
      </c>
      <c r="E117213">
        <v>70091</v>
      </c>
      <c r="F117213">
        <f t="shared" si="3663"/>
        <v>6</v>
      </c>
      <c r="G117213" s="37" t="str">
        <f t="shared" si="3664"/>
        <v>выходные</v>
      </c>
    </row>
    <row r="117214" spans="1:7" x14ac:dyDescent="0.3">
      <c r="A117214">
        <v>73332</v>
      </c>
      <c r="B117214" s="2">
        <v>44331.505539109472</v>
      </c>
      <c r="C117214" s="37">
        <v>0.5055439814814815</v>
      </c>
      <c r="E117214">
        <v>153893</v>
      </c>
      <c r="F117214">
        <f t="shared" si="3663"/>
        <v>6</v>
      </c>
      <c r="G117214" s="37" t="str">
        <f t="shared" si="3664"/>
        <v>выходные</v>
      </c>
    </row>
    <row r="117215" spans="1:7" x14ac:dyDescent="0.3">
      <c r="A117215">
        <v>73331</v>
      </c>
      <c r="B117215" s="2">
        <v>44331.505446601943</v>
      </c>
      <c r="C117215" s="37">
        <v>0.50545138888888885</v>
      </c>
      <c r="E117215">
        <v>21760</v>
      </c>
      <c r="F117215">
        <f t="shared" si="3663"/>
        <v>6</v>
      </c>
      <c r="G117215" s="37" t="str">
        <f t="shared" si="3664"/>
        <v>выходные</v>
      </c>
    </row>
    <row r="117216" spans="1:7" x14ac:dyDescent="0.3">
      <c r="A117216">
        <v>73323</v>
      </c>
      <c r="B117216" s="2">
        <v>44331.504637540456</v>
      </c>
      <c r="C117216" s="37">
        <v>0.50464120370370369</v>
      </c>
      <c r="E117216">
        <v>411922</v>
      </c>
      <c r="F117216">
        <f t="shared" si="3663"/>
        <v>6</v>
      </c>
      <c r="G117216" s="37" t="str">
        <f t="shared" si="3664"/>
        <v>выходные</v>
      </c>
    </row>
    <row r="117217" spans="1:7" x14ac:dyDescent="0.3">
      <c r="A117217">
        <v>73327</v>
      </c>
      <c r="B117217" s="2">
        <v>44331.504637540456</v>
      </c>
      <c r="C117217" s="37">
        <v>0.50464120370370369</v>
      </c>
      <c r="E117217">
        <v>127940</v>
      </c>
      <c r="F117217">
        <f t="shared" si="3663"/>
        <v>6</v>
      </c>
      <c r="G117217" s="37" t="str">
        <f t="shared" si="3664"/>
        <v>выходные</v>
      </c>
    </row>
    <row r="117218" spans="1:7" x14ac:dyDescent="0.3">
      <c r="A117218">
        <v>73322</v>
      </c>
      <c r="B117218" s="2">
        <v>44331.503921628471</v>
      </c>
      <c r="C117218" s="37">
        <v>0.50392361111111106</v>
      </c>
      <c r="E117218">
        <v>351192</v>
      </c>
      <c r="F117218">
        <f t="shared" si="3663"/>
        <v>6</v>
      </c>
      <c r="G117218" s="37" t="str">
        <f t="shared" si="3664"/>
        <v>выходные</v>
      </c>
    </row>
    <row r="117219" spans="1:7" x14ac:dyDescent="0.3">
      <c r="A117219">
        <v>73321</v>
      </c>
      <c r="B117219" s="2">
        <v>44331.503738517407</v>
      </c>
      <c r="C117219" s="37">
        <v>0.50373842592592599</v>
      </c>
      <c r="E117219">
        <v>122902</v>
      </c>
      <c r="F117219">
        <f t="shared" si="3663"/>
        <v>6</v>
      </c>
      <c r="G117219" s="37" t="str">
        <f t="shared" si="3664"/>
        <v>выходные</v>
      </c>
    </row>
    <row r="117220" spans="1:7" x14ac:dyDescent="0.3">
      <c r="A117220">
        <v>73319</v>
      </c>
      <c r="B117220" s="2">
        <v>44331.502975554671</v>
      </c>
      <c r="C117220" s="37">
        <v>0.50297453703703698</v>
      </c>
      <c r="E117220">
        <v>37644</v>
      </c>
      <c r="F117220">
        <f t="shared" si="3663"/>
        <v>6</v>
      </c>
      <c r="G117220" s="37" t="str">
        <f t="shared" si="3664"/>
        <v>выходные</v>
      </c>
    </row>
    <row r="117221" spans="1:7" x14ac:dyDescent="0.3">
      <c r="A117221">
        <v>73311</v>
      </c>
      <c r="B117221" s="2">
        <v>44331.50221035599</v>
      </c>
      <c r="C117221" s="37">
        <v>0.5022106481481482</v>
      </c>
      <c r="E117221">
        <v>258219</v>
      </c>
      <c r="F117221">
        <f t="shared" si="3663"/>
        <v>6</v>
      </c>
      <c r="G117221" s="37" t="str">
        <f t="shared" si="3664"/>
        <v>выходные</v>
      </c>
    </row>
    <row r="117222" spans="1:7" x14ac:dyDescent="0.3">
      <c r="A117222">
        <v>73314</v>
      </c>
      <c r="B117222" s="2">
        <v>44331.50221035599</v>
      </c>
      <c r="C117222" s="37">
        <v>0.5022106481481482</v>
      </c>
      <c r="E117222">
        <v>202914</v>
      </c>
      <c r="F117222">
        <f t="shared" si="3663"/>
        <v>6</v>
      </c>
      <c r="G117222" s="37" t="str">
        <f t="shared" si="3664"/>
        <v>выходные</v>
      </c>
    </row>
    <row r="117223" spans="1:7" x14ac:dyDescent="0.3">
      <c r="A117223">
        <v>73308</v>
      </c>
      <c r="B117223" s="2">
        <v>44331.502210355982</v>
      </c>
      <c r="C117223" s="37">
        <v>0.5022106481481482</v>
      </c>
      <c r="E117223">
        <v>79351</v>
      </c>
      <c r="F117223">
        <f t="shared" si="3663"/>
        <v>6</v>
      </c>
      <c r="G117223" s="37" t="str">
        <f t="shared" si="3664"/>
        <v>выходные</v>
      </c>
    </row>
    <row r="117224" spans="1:7" x14ac:dyDescent="0.3">
      <c r="A117224">
        <v>73307</v>
      </c>
      <c r="B117224" s="2">
        <v>44331.501846369822</v>
      </c>
      <c r="C117224" s="37">
        <v>0.50185185185185188</v>
      </c>
      <c r="E117224">
        <v>230507</v>
      </c>
      <c r="F117224">
        <f t="shared" si="3663"/>
        <v>6</v>
      </c>
      <c r="G117224" s="37" t="str">
        <f t="shared" si="3664"/>
        <v>выходные</v>
      </c>
    </row>
    <row r="117225" spans="1:7" x14ac:dyDescent="0.3">
      <c r="A117225">
        <v>73295</v>
      </c>
      <c r="B117225" s="2">
        <v>44331.500996763752</v>
      </c>
      <c r="C117225" s="37">
        <v>0.50099537037037034</v>
      </c>
      <c r="E117225">
        <v>17469</v>
      </c>
      <c r="F117225">
        <f t="shared" si="3663"/>
        <v>6</v>
      </c>
      <c r="G117225" s="37" t="str">
        <f t="shared" si="3664"/>
        <v>выходные</v>
      </c>
    </row>
    <row r="117226" spans="1:7" x14ac:dyDescent="0.3">
      <c r="A117226">
        <v>73297</v>
      </c>
      <c r="B117226" s="2">
        <v>44331.500996763752</v>
      </c>
      <c r="C117226" s="37">
        <v>0.50099537037037034</v>
      </c>
      <c r="E117226">
        <v>376706</v>
      </c>
      <c r="F117226">
        <f t="shared" si="3663"/>
        <v>6</v>
      </c>
      <c r="G117226" s="37" t="str">
        <f t="shared" si="3664"/>
        <v>выходные</v>
      </c>
    </row>
    <row r="117227" spans="1:7" x14ac:dyDescent="0.3">
      <c r="A117227">
        <v>73302</v>
      </c>
      <c r="B117227" s="2">
        <v>44331.500996763752</v>
      </c>
      <c r="C117227" s="37">
        <v>0.50099537037037034</v>
      </c>
      <c r="E117227">
        <v>411922</v>
      </c>
      <c r="F117227">
        <f t="shared" si="3663"/>
        <v>6</v>
      </c>
      <c r="G117227" s="37" t="str">
        <f t="shared" si="3664"/>
        <v>выходные</v>
      </c>
    </row>
    <row r="117228" spans="1:7" x14ac:dyDescent="0.3">
      <c r="A117228">
        <v>73290</v>
      </c>
      <c r="B117228" s="2">
        <v>44331.499435407575</v>
      </c>
      <c r="C117228" s="37">
        <v>0.49943287037037037</v>
      </c>
      <c r="E117228">
        <v>21760</v>
      </c>
      <c r="F117228">
        <f t="shared" si="3663"/>
        <v>6</v>
      </c>
      <c r="G117228" s="37" t="str">
        <f t="shared" si="3664"/>
        <v>выходные</v>
      </c>
    </row>
    <row r="117229" spans="1:7" x14ac:dyDescent="0.3">
      <c r="A117229">
        <v>73288</v>
      </c>
      <c r="B117229" s="2">
        <v>44331.495737864083</v>
      </c>
      <c r="C117229" s="37">
        <v>0.49574074074074076</v>
      </c>
      <c r="E117229">
        <v>362672</v>
      </c>
      <c r="F117229">
        <f t="shared" si="3663"/>
        <v>6</v>
      </c>
      <c r="G117229" s="37" t="str">
        <f t="shared" si="3664"/>
        <v>выходные</v>
      </c>
    </row>
    <row r="117230" spans="1:7" x14ac:dyDescent="0.3">
      <c r="A117230">
        <v>73284</v>
      </c>
      <c r="B117230" s="2">
        <v>44331.494928802589</v>
      </c>
      <c r="C117230" s="37">
        <v>0.4949305555555556</v>
      </c>
      <c r="E117230">
        <v>189009</v>
      </c>
      <c r="F117230">
        <f t="shared" si="3663"/>
        <v>6</v>
      </c>
      <c r="G117230" s="37" t="str">
        <f t="shared" si="3664"/>
        <v>выходные</v>
      </c>
    </row>
    <row r="117231" spans="1:7" x14ac:dyDescent="0.3">
      <c r="A117231">
        <v>73282</v>
      </c>
      <c r="B117231" s="2">
        <v>44331.494524271839</v>
      </c>
      <c r="C117231" s="37">
        <v>0.49452546296296296</v>
      </c>
      <c r="E117231">
        <v>154374</v>
      </c>
      <c r="F117231">
        <f t="shared" si="3663"/>
        <v>6</v>
      </c>
      <c r="G117231" s="37" t="str">
        <f t="shared" si="3664"/>
        <v>выходные</v>
      </c>
    </row>
    <row r="117232" spans="1:7" x14ac:dyDescent="0.3">
      <c r="A117232">
        <v>73281</v>
      </c>
      <c r="B117232" s="2">
        <v>44331.494430372019</v>
      </c>
      <c r="C117232" s="37">
        <v>0.49443287037037037</v>
      </c>
      <c r="E117232">
        <v>339428</v>
      </c>
      <c r="F117232">
        <f t="shared" si="3663"/>
        <v>6</v>
      </c>
      <c r="G117232" s="37" t="str">
        <f t="shared" si="3664"/>
        <v>выходные</v>
      </c>
    </row>
    <row r="117233" spans="1:7" x14ac:dyDescent="0.3">
      <c r="A117233">
        <v>73277</v>
      </c>
      <c r="B117233" s="2">
        <v>44331.494064149905</v>
      </c>
      <c r="C117233" s="37">
        <v>0.49406250000000002</v>
      </c>
      <c r="E117233">
        <v>88863</v>
      </c>
      <c r="F117233">
        <f t="shared" si="3663"/>
        <v>6</v>
      </c>
      <c r="G117233" s="37" t="str">
        <f t="shared" si="3664"/>
        <v>выходные</v>
      </c>
    </row>
    <row r="117234" spans="1:7" x14ac:dyDescent="0.3">
      <c r="A117234">
        <v>73275</v>
      </c>
      <c r="B117234" s="2">
        <v>44331.491195410017</v>
      </c>
      <c r="C117234" s="37">
        <v>0.4911921296296296</v>
      </c>
      <c r="E117234">
        <v>204394</v>
      </c>
      <c r="F117234">
        <f t="shared" si="3663"/>
        <v>6</v>
      </c>
      <c r="G117234" s="37" t="str">
        <f t="shared" si="3664"/>
        <v>выходные</v>
      </c>
    </row>
    <row r="117235" spans="1:7" x14ac:dyDescent="0.3">
      <c r="A117235">
        <v>73273</v>
      </c>
      <c r="B117235" s="2">
        <v>44331.491164891508</v>
      </c>
      <c r="C117235" s="37">
        <v>0.49116898148148147</v>
      </c>
      <c r="E117235">
        <v>179296</v>
      </c>
      <c r="F117235">
        <f t="shared" si="3663"/>
        <v>6</v>
      </c>
      <c r="G117235" s="37" t="str">
        <f t="shared" si="3664"/>
        <v>выходные</v>
      </c>
    </row>
    <row r="117236" spans="1:7" x14ac:dyDescent="0.3">
      <c r="A117236">
        <v>73268</v>
      </c>
      <c r="B117236" s="2">
        <v>44331.490883495142</v>
      </c>
      <c r="C117236" s="37">
        <v>0.49087962962962961</v>
      </c>
      <c r="E117236">
        <v>95024</v>
      </c>
      <c r="F117236">
        <f t="shared" si="3663"/>
        <v>6</v>
      </c>
      <c r="G117236" s="37" t="str">
        <f t="shared" si="3664"/>
        <v>выходные</v>
      </c>
    </row>
    <row r="117237" spans="1:7" x14ac:dyDescent="0.3">
      <c r="A117237">
        <v>73266</v>
      </c>
      <c r="B117237" s="2">
        <v>44331.489242225412</v>
      </c>
      <c r="C117237" s="37">
        <v>0.48924768518518519</v>
      </c>
      <c r="E117237">
        <v>182191</v>
      </c>
      <c r="F117237">
        <f t="shared" si="3663"/>
        <v>6</v>
      </c>
      <c r="G117237" s="37" t="str">
        <f t="shared" si="3664"/>
        <v>выходные</v>
      </c>
    </row>
    <row r="117238" spans="1:7" x14ac:dyDescent="0.3">
      <c r="A117238">
        <v>73264</v>
      </c>
      <c r="B117238" s="2">
        <v>44331.486838187702</v>
      </c>
      <c r="C117238" s="37">
        <v>0.48684027777777777</v>
      </c>
      <c r="E117238">
        <v>463334</v>
      </c>
      <c r="F117238">
        <f t="shared" si="3663"/>
        <v>6</v>
      </c>
      <c r="G117238" s="37" t="str">
        <f t="shared" si="3664"/>
        <v>выходные</v>
      </c>
    </row>
    <row r="117239" spans="1:7" x14ac:dyDescent="0.3">
      <c r="A117239">
        <v>73263</v>
      </c>
      <c r="B117239" s="2">
        <v>44331.486037781913</v>
      </c>
      <c r="C117239" s="37">
        <v>0.48604166666666665</v>
      </c>
      <c r="E117239">
        <v>242428</v>
      </c>
      <c r="F117239">
        <f t="shared" si="3663"/>
        <v>6</v>
      </c>
      <c r="G117239" s="37" t="str">
        <f t="shared" si="3664"/>
        <v>выходные</v>
      </c>
    </row>
    <row r="117240" spans="1:7" x14ac:dyDescent="0.3">
      <c r="A117240">
        <v>73262</v>
      </c>
      <c r="B117240" s="2">
        <v>44331.485488448743</v>
      </c>
      <c r="C117240" s="37">
        <v>0.48548611111111112</v>
      </c>
      <c r="E117240">
        <v>175948</v>
      </c>
      <c r="F117240">
        <f t="shared" si="3663"/>
        <v>6</v>
      </c>
      <c r="G117240" s="37" t="str">
        <f t="shared" si="3664"/>
        <v>выходные</v>
      </c>
    </row>
    <row r="117241" spans="1:7" x14ac:dyDescent="0.3">
      <c r="A117241">
        <v>73258</v>
      </c>
      <c r="B117241" s="2">
        <v>44331.483601941749</v>
      </c>
      <c r="C117241" s="37">
        <v>0.48359953703703701</v>
      </c>
      <c r="E117241">
        <v>182841</v>
      </c>
      <c r="F117241">
        <f t="shared" si="3663"/>
        <v>6</v>
      </c>
      <c r="G117241" s="37" t="str">
        <f t="shared" si="3664"/>
        <v>выходные</v>
      </c>
    </row>
    <row r="117242" spans="1:7" x14ac:dyDescent="0.3">
      <c r="A117242">
        <v>73253</v>
      </c>
      <c r="B117242" s="2">
        <v>44331.482436597798</v>
      </c>
      <c r="C117242" s="37">
        <v>0.48244212962962968</v>
      </c>
      <c r="E117242">
        <v>327968</v>
      </c>
      <c r="F117242">
        <f t="shared" si="3663"/>
        <v>6</v>
      </c>
      <c r="G117242" s="37" t="str">
        <f t="shared" si="3664"/>
        <v>выходные</v>
      </c>
    </row>
    <row r="117243" spans="1:7" x14ac:dyDescent="0.3">
      <c r="A117243">
        <v>73248</v>
      </c>
      <c r="B117243" s="2">
        <v>44331.481307412949</v>
      </c>
      <c r="C117243" s="37">
        <v>0.48130787037037037</v>
      </c>
      <c r="E117243">
        <v>130244</v>
      </c>
      <c r="F117243">
        <f t="shared" si="3663"/>
        <v>6</v>
      </c>
      <c r="G117243" s="37" t="str">
        <f t="shared" si="3664"/>
        <v>выходные</v>
      </c>
    </row>
    <row r="117244" spans="1:7" x14ac:dyDescent="0.3">
      <c r="A117244">
        <v>73244</v>
      </c>
      <c r="B117244" s="2">
        <v>44331.48069704276</v>
      </c>
      <c r="C117244" s="37">
        <v>0.48069444444444448</v>
      </c>
      <c r="E117244">
        <v>177109</v>
      </c>
      <c r="F117244">
        <f t="shared" si="3663"/>
        <v>6</v>
      </c>
      <c r="G117244" s="37" t="str">
        <f t="shared" si="3664"/>
        <v>выходные</v>
      </c>
    </row>
    <row r="117245" spans="1:7" x14ac:dyDescent="0.3">
      <c r="A117245">
        <v>73242</v>
      </c>
      <c r="B117245" s="2">
        <v>44331.480365695796</v>
      </c>
      <c r="C117245" s="37">
        <v>0.48037037037037034</v>
      </c>
      <c r="E117245">
        <v>182191</v>
      </c>
      <c r="F117245">
        <f t="shared" si="3663"/>
        <v>6</v>
      </c>
      <c r="G117245" s="37" t="str">
        <f t="shared" si="3664"/>
        <v>выходные</v>
      </c>
    </row>
    <row r="117246" spans="1:7" x14ac:dyDescent="0.3">
      <c r="A117246">
        <v>73241</v>
      </c>
      <c r="B117246" s="2">
        <v>44331.48</v>
      </c>
      <c r="C117246" s="37">
        <v>0.48</v>
      </c>
      <c r="E117246">
        <v>83485</v>
      </c>
      <c r="F117246">
        <f t="shared" si="3663"/>
        <v>6</v>
      </c>
      <c r="G117246" s="37" t="str">
        <f t="shared" si="3664"/>
        <v>выходные</v>
      </c>
    </row>
    <row r="117247" spans="1:7" x14ac:dyDescent="0.3">
      <c r="A117247">
        <v>73236</v>
      </c>
      <c r="B117247" s="2">
        <v>44331.479445783865</v>
      </c>
      <c r="C117247" s="37">
        <v>0.4794444444444444</v>
      </c>
      <c r="E117247">
        <v>104958</v>
      </c>
      <c r="F117247">
        <f t="shared" si="3663"/>
        <v>6</v>
      </c>
      <c r="G117247" s="37" t="str">
        <f t="shared" si="3664"/>
        <v>выходные</v>
      </c>
    </row>
    <row r="117248" spans="1:7" x14ac:dyDescent="0.3">
      <c r="A117248">
        <v>73234</v>
      </c>
      <c r="B117248" s="2">
        <v>44331.479333333336</v>
      </c>
      <c r="C117248" s="37">
        <v>0.47932870370370373</v>
      </c>
      <c r="E117248">
        <v>471403</v>
      </c>
      <c r="F117248">
        <f t="shared" si="3663"/>
        <v>6</v>
      </c>
      <c r="G117248" s="37" t="str">
        <f t="shared" si="3664"/>
        <v>выходные</v>
      </c>
    </row>
    <row r="117249" spans="1:7" x14ac:dyDescent="0.3">
      <c r="A117249">
        <v>73227</v>
      </c>
      <c r="B117249" s="2">
        <v>44331.478747572815</v>
      </c>
      <c r="C117249" s="37">
        <v>0.47875000000000001</v>
      </c>
      <c r="E117249">
        <v>112334</v>
      </c>
      <c r="F117249">
        <f t="shared" si="3663"/>
        <v>6</v>
      </c>
      <c r="G117249" s="37" t="str">
        <f t="shared" si="3664"/>
        <v>выходные</v>
      </c>
    </row>
    <row r="117250" spans="1:7" x14ac:dyDescent="0.3">
      <c r="A117250">
        <v>73232</v>
      </c>
      <c r="B117250" s="2">
        <v>44331.478747572815</v>
      </c>
      <c r="C117250" s="37">
        <v>0.47875000000000001</v>
      </c>
      <c r="E117250">
        <v>21760</v>
      </c>
      <c r="F117250">
        <f t="shared" si="3663"/>
        <v>6</v>
      </c>
      <c r="G117250" s="37" t="str">
        <f t="shared" si="3664"/>
        <v>выходные</v>
      </c>
    </row>
    <row r="117251" spans="1:7" x14ac:dyDescent="0.3">
      <c r="A117251">
        <v>73224</v>
      </c>
      <c r="B117251" s="2">
        <v>44331.477938511329</v>
      </c>
      <c r="C117251" s="37">
        <v>0.47793981481481485</v>
      </c>
      <c r="E117251">
        <v>118549</v>
      </c>
      <c r="F117251">
        <f t="shared" ref="F117251:F117314" si="3665">WEEKDAY(B117251,2)</f>
        <v>6</v>
      </c>
      <c r="G117251" s="37" t="str">
        <f t="shared" si="3664"/>
        <v>выходные</v>
      </c>
    </row>
    <row r="117252" spans="1:7" x14ac:dyDescent="0.3">
      <c r="A117252">
        <v>73221</v>
      </c>
      <c r="B117252" s="2">
        <v>44331.476724919092</v>
      </c>
      <c r="C117252" s="37">
        <v>0.47672453703703704</v>
      </c>
      <c r="E117252">
        <v>411922</v>
      </c>
      <c r="F117252">
        <f t="shared" si="3665"/>
        <v>6</v>
      </c>
      <c r="G117252" s="37" t="str">
        <f t="shared" si="3664"/>
        <v>выходные</v>
      </c>
    </row>
    <row r="117253" spans="1:7" x14ac:dyDescent="0.3">
      <c r="A117253">
        <v>73218</v>
      </c>
      <c r="B117253" s="2">
        <v>44331.476000000002</v>
      </c>
      <c r="C117253" s="37">
        <v>0.47599537037037037</v>
      </c>
      <c r="E117253">
        <v>158978</v>
      </c>
      <c r="F117253">
        <f t="shared" si="3665"/>
        <v>6</v>
      </c>
      <c r="G117253" s="37" t="str">
        <f t="shared" si="3664"/>
        <v>выходные</v>
      </c>
    </row>
    <row r="117254" spans="1:7" x14ac:dyDescent="0.3">
      <c r="A117254">
        <v>73217</v>
      </c>
      <c r="B117254" s="2">
        <v>44331.47532578509</v>
      </c>
      <c r="C117254" s="37">
        <v>0.47532407407407407</v>
      </c>
      <c r="E117254">
        <v>29893</v>
      </c>
      <c r="F117254">
        <f t="shared" si="3665"/>
        <v>6</v>
      </c>
      <c r="G117254" s="37" t="str">
        <f t="shared" si="3664"/>
        <v>выходные</v>
      </c>
    </row>
    <row r="117255" spans="1:7" x14ac:dyDescent="0.3">
      <c r="A117255">
        <v>73214</v>
      </c>
      <c r="B117255" s="2">
        <v>44331.473488673138</v>
      </c>
      <c r="C117255" s="37">
        <v>0.47348379629629633</v>
      </c>
      <c r="E117255">
        <v>351192</v>
      </c>
      <c r="F117255">
        <f t="shared" si="3665"/>
        <v>6</v>
      </c>
      <c r="G117255" s="37" t="str">
        <f t="shared" si="3664"/>
        <v>выходные</v>
      </c>
    </row>
    <row r="117256" spans="1:7" x14ac:dyDescent="0.3">
      <c r="A117256">
        <v>73211</v>
      </c>
      <c r="B117256" s="2">
        <v>44331.473084142395</v>
      </c>
      <c r="C117256" s="37">
        <v>0.4730787037037037</v>
      </c>
      <c r="E117256">
        <v>191893</v>
      </c>
      <c r="F117256">
        <f t="shared" si="3665"/>
        <v>6</v>
      </c>
      <c r="G117256" s="37" t="str">
        <f t="shared" si="3664"/>
        <v>выходные</v>
      </c>
    </row>
    <row r="117257" spans="1:7" x14ac:dyDescent="0.3">
      <c r="A117257">
        <v>73212</v>
      </c>
      <c r="B117257" s="2">
        <v>44331.473084142395</v>
      </c>
      <c r="C117257" s="37">
        <v>0.4730787037037037</v>
      </c>
      <c r="E117257">
        <v>88895</v>
      </c>
      <c r="F117257">
        <f t="shared" si="3665"/>
        <v>6</v>
      </c>
      <c r="G117257" s="37" t="str">
        <f t="shared" si="3664"/>
        <v>выходные</v>
      </c>
    </row>
    <row r="117258" spans="1:7" x14ac:dyDescent="0.3">
      <c r="A117258">
        <v>73210</v>
      </c>
      <c r="B117258" s="2">
        <v>44331.473067415391</v>
      </c>
      <c r="C117258" s="37">
        <v>0.4730671296296296</v>
      </c>
      <c r="E117258">
        <v>432277</v>
      </c>
      <c r="F117258">
        <f t="shared" si="3665"/>
        <v>6</v>
      </c>
      <c r="G117258" s="37" t="str">
        <f t="shared" si="3664"/>
        <v>выходные</v>
      </c>
    </row>
    <row r="117259" spans="1:7" x14ac:dyDescent="0.3">
      <c r="A117259">
        <v>73208</v>
      </c>
      <c r="B117259" s="2">
        <v>44331.470656957928</v>
      </c>
      <c r="C117259" s="37">
        <v>0.47065972222222219</v>
      </c>
      <c r="E117259">
        <v>278178</v>
      </c>
      <c r="F117259">
        <f t="shared" si="3665"/>
        <v>6</v>
      </c>
      <c r="G117259" s="37" t="str">
        <f t="shared" ref="G117259:G117322" si="3666">IF(F117259&gt;=6,"выходные","будни")</f>
        <v>выходные</v>
      </c>
    </row>
    <row r="117260" spans="1:7" x14ac:dyDescent="0.3">
      <c r="A117260">
        <v>73203</v>
      </c>
      <c r="B117260" s="2">
        <v>44331.469100009155</v>
      </c>
      <c r="C117260" s="37">
        <v>0.46909722222222222</v>
      </c>
      <c r="E117260">
        <v>411922</v>
      </c>
      <c r="F117260">
        <f t="shared" si="3665"/>
        <v>6</v>
      </c>
      <c r="G117260" s="37" t="str">
        <f t="shared" si="3666"/>
        <v>выходные</v>
      </c>
    </row>
    <row r="117261" spans="1:7" x14ac:dyDescent="0.3">
      <c r="A117261">
        <v>73198</v>
      </c>
      <c r="B117261" s="2">
        <v>44331.468229773462</v>
      </c>
      <c r="C117261" s="37">
        <v>0.4682291666666667</v>
      </c>
      <c r="E117261">
        <v>21760</v>
      </c>
      <c r="F117261">
        <f t="shared" si="3665"/>
        <v>6</v>
      </c>
      <c r="G117261" s="37" t="str">
        <f t="shared" si="3666"/>
        <v>выходные</v>
      </c>
    </row>
    <row r="117262" spans="1:7" x14ac:dyDescent="0.3">
      <c r="A117262">
        <v>73194</v>
      </c>
      <c r="B117262" s="2">
        <v>44331.467970824306</v>
      </c>
      <c r="C117262" s="37">
        <v>0.46797453703703701</v>
      </c>
      <c r="E117262">
        <v>182191</v>
      </c>
      <c r="F117262">
        <f t="shared" si="3665"/>
        <v>6</v>
      </c>
      <c r="G117262" s="37" t="str">
        <f t="shared" si="3666"/>
        <v>выходные</v>
      </c>
    </row>
    <row r="117263" spans="1:7" x14ac:dyDescent="0.3">
      <c r="A117263">
        <v>73189</v>
      </c>
      <c r="B117263" s="2">
        <v>44331.467420711975</v>
      </c>
      <c r="C117263" s="37">
        <v>0.46741898148148148</v>
      </c>
      <c r="E117263">
        <v>43623</v>
      </c>
      <c r="F117263">
        <f t="shared" si="3665"/>
        <v>6</v>
      </c>
      <c r="G117263" s="37" t="str">
        <f t="shared" si="3666"/>
        <v>выходные</v>
      </c>
    </row>
    <row r="117264" spans="1:7" x14ac:dyDescent="0.3">
      <c r="A117264">
        <v>73188</v>
      </c>
      <c r="B117264" s="2">
        <v>44331.465802589002</v>
      </c>
      <c r="C117264" s="37">
        <v>0.46579861111111115</v>
      </c>
      <c r="E117264">
        <v>472712</v>
      </c>
      <c r="F117264">
        <f t="shared" si="3665"/>
        <v>6</v>
      </c>
      <c r="G117264" s="37" t="str">
        <f t="shared" si="3666"/>
        <v>выходные</v>
      </c>
    </row>
    <row r="117265" spans="1:7" x14ac:dyDescent="0.3">
      <c r="A117265">
        <v>73185</v>
      </c>
      <c r="B117265" s="2">
        <v>44331.465802588995</v>
      </c>
      <c r="C117265" s="37">
        <v>0.46579861111111115</v>
      </c>
      <c r="E117265">
        <v>345044</v>
      </c>
      <c r="F117265">
        <f t="shared" si="3665"/>
        <v>6</v>
      </c>
      <c r="G117265" s="37" t="str">
        <f t="shared" si="3666"/>
        <v>выходные</v>
      </c>
    </row>
    <row r="117266" spans="1:7" x14ac:dyDescent="0.3">
      <c r="A117266">
        <v>73183</v>
      </c>
      <c r="B117266" s="2">
        <v>44331.464999999997</v>
      </c>
      <c r="C117266" s="37">
        <v>0.46500000000000002</v>
      </c>
      <c r="E117266">
        <v>397</v>
      </c>
      <c r="F117266">
        <f t="shared" si="3665"/>
        <v>6</v>
      </c>
      <c r="G117266" s="37" t="str">
        <f t="shared" si="3666"/>
        <v>выходные</v>
      </c>
    </row>
    <row r="117267" spans="1:7" x14ac:dyDescent="0.3">
      <c r="A117267">
        <v>73182</v>
      </c>
      <c r="B117267" s="2">
        <v>44331.464796899316</v>
      </c>
      <c r="C117267" s="37">
        <v>0.46479166666666666</v>
      </c>
      <c r="E117267">
        <v>169991</v>
      </c>
      <c r="F117267">
        <f t="shared" si="3665"/>
        <v>6</v>
      </c>
      <c r="G117267" s="37" t="str">
        <f t="shared" si="3666"/>
        <v>выходные</v>
      </c>
    </row>
    <row r="117268" spans="1:7" x14ac:dyDescent="0.3">
      <c r="A117268">
        <v>73180</v>
      </c>
      <c r="B117268" s="2">
        <v>44331.464588996765</v>
      </c>
      <c r="C117268" s="37">
        <v>0.46458333333333335</v>
      </c>
      <c r="E117268">
        <v>402089</v>
      </c>
      <c r="F117268">
        <f t="shared" si="3665"/>
        <v>6</v>
      </c>
      <c r="G117268" s="37" t="str">
        <f t="shared" si="3666"/>
        <v>выходные</v>
      </c>
    </row>
    <row r="117269" spans="1:7" x14ac:dyDescent="0.3">
      <c r="A117269">
        <v>73178</v>
      </c>
      <c r="B117269" s="2">
        <v>44331.463667714466</v>
      </c>
      <c r="C117269" s="37">
        <v>0.46366898148148145</v>
      </c>
      <c r="E117269">
        <v>242428</v>
      </c>
      <c r="F117269">
        <f t="shared" si="3665"/>
        <v>6</v>
      </c>
      <c r="G117269" s="37" t="str">
        <f t="shared" si="3666"/>
        <v>выходные</v>
      </c>
    </row>
    <row r="117270" spans="1:7" x14ac:dyDescent="0.3">
      <c r="A117270">
        <v>73175</v>
      </c>
      <c r="B117270" s="2">
        <v>44331.463375404535</v>
      </c>
      <c r="C117270" s="37">
        <v>0.46337962962962959</v>
      </c>
      <c r="E117270">
        <v>411922</v>
      </c>
      <c r="F117270">
        <f t="shared" si="3665"/>
        <v>6</v>
      </c>
      <c r="G117270" s="37" t="str">
        <f t="shared" si="3666"/>
        <v>выходные</v>
      </c>
    </row>
    <row r="117271" spans="1:7" x14ac:dyDescent="0.3">
      <c r="A117271">
        <v>73173</v>
      </c>
      <c r="B117271" s="2">
        <v>44331.461928159428</v>
      </c>
      <c r="C117271" s="37">
        <v>0.4619328703703704</v>
      </c>
      <c r="E117271">
        <v>122982</v>
      </c>
      <c r="F117271">
        <f t="shared" si="3665"/>
        <v>6</v>
      </c>
      <c r="G117271" s="37" t="str">
        <f t="shared" si="3666"/>
        <v>выходные</v>
      </c>
    </row>
    <row r="117272" spans="1:7" x14ac:dyDescent="0.3">
      <c r="A117272">
        <v>73170</v>
      </c>
      <c r="B117272" s="2">
        <v>44331.461104159673</v>
      </c>
      <c r="C117272" s="37">
        <v>0.46109953703703704</v>
      </c>
      <c r="E117272">
        <v>411922</v>
      </c>
      <c r="F117272">
        <f t="shared" si="3665"/>
        <v>6</v>
      </c>
      <c r="G117272" s="37" t="str">
        <f t="shared" si="3666"/>
        <v>выходные</v>
      </c>
    </row>
    <row r="117273" spans="1:7" x14ac:dyDescent="0.3">
      <c r="A117273">
        <v>73168</v>
      </c>
      <c r="B117273" s="2">
        <v>44331.459666666662</v>
      </c>
      <c r="C117273" s="37">
        <v>0.45966435185185189</v>
      </c>
      <c r="E117273">
        <v>227775</v>
      </c>
      <c r="F117273">
        <f t="shared" si="3665"/>
        <v>6</v>
      </c>
      <c r="G117273" s="37" t="str">
        <f t="shared" si="3666"/>
        <v>выходные</v>
      </c>
    </row>
    <row r="117274" spans="1:7" x14ac:dyDescent="0.3">
      <c r="A117274">
        <v>73165</v>
      </c>
      <c r="B117274" s="2">
        <v>44331.456498381878</v>
      </c>
      <c r="C117274" s="37">
        <v>0.45649305555555553</v>
      </c>
      <c r="E117274">
        <v>392434</v>
      </c>
      <c r="F117274">
        <f t="shared" si="3665"/>
        <v>6</v>
      </c>
      <c r="G117274" s="37" t="str">
        <f t="shared" si="3666"/>
        <v>выходные</v>
      </c>
    </row>
    <row r="117275" spans="1:7" x14ac:dyDescent="0.3">
      <c r="A117275">
        <v>73167</v>
      </c>
      <c r="B117275" s="2">
        <v>44331.456498381878</v>
      </c>
      <c r="C117275" s="37">
        <v>0.45649305555555553</v>
      </c>
      <c r="E117275">
        <v>411922</v>
      </c>
      <c r="F117275">
        <f t="shared" si="3665"/>
        <v>6</v>
      </c>
      <c r="G117275" s="37" t="str">
        <f t="shared" si="3666"/>
        <v>выходные</v>
      </c>
    </row>
    <row r="117276" spans="1:7" x14ac:dyDescent="0.3">
      <c r="A117276">
        <v>73164</v>
      </c>
      <c r="B117276" s="2">
        <v>44331.455732902003</v>
      </c>
      <c r="C117276" s="37">
        <v>0.45572916666666669</v>
      </c>
      <c r="E117276">
        <v>108167</v>
      </c>
      <c r="F117276">
        <f t="shared" si="3665"/>
        <v>6</v>
      </c>
      <c r="G117276" s="37" t="str">
        <f t="shared" si="3666"/>
        <v>выходные</v>
      </c>
    </row>
    <row r="117277" spans="1:7" x14ac:dyDescent="0.3">
      <c r="A117277">
        <v>73161</v>
      </c>
      <c r="B117277" s="2">
        <v>44331.454071197411</v>
      </c>
      <c r="C117277" s="37">
        <v>0.45407407407407407</v>
      </c>
      <c r="E117277">
        <v>305608</v>
      </c>
      <c r="F117277">
        <f t="shared" si="3665"/>
        <v>6</v>
      </c>
      <c r="G117277" s="37" t="str">
        <f t="shared" si="3666"/>
        <v>выходные</v>
      </c>
    </row>
    <row r="117278" spans="1:7" x14ac:dyDescent="0.3">
      <c r="A117278">
        <v>73158</v>
      </c>
      <c r="B117278" s="2">
        <v>44331.453262135925</v>
      </c>
      <c r="C117278" s="37">
        <v>0.45326388888888891</v>
      </c>
      <c r="E117278">
        <v>460633</v>
      </c>
      <c r="F117278">
        <f t="shared" si="3665"/>
        <v>6</v>
      </c>
      <c r="G117278" s="37" t="str">
        <f t="shared" si="3666"/>
        <v>выходные</v>
      </c>
    </row>
    <row r="117279" spans="1:7" x14ac:dyDescent="0.3">
      <c r="A117279">
        <v>73155</v>
      </c>
      <c r="B117279" s="2">
        <v>44331.452453074431</v>
      </c>
      <c r="C117279" s="37">
        <v>0.45245370370370369</v>
      </c>
      <c r="E117279">
        <v>351192</v>
      </c>
      <c r="F117279">
        <f t="shared" si="3665"/>
        <v>6</v>
      </c>
      <c r="G117279" s="37" t="str">
        <f t="shared" si="3666"/>
        <v>выходные</v>
      </c>
    </row>
    <row r="117280" spans="1:7" x14ac:dyDescent="0.3">
      <c r="A117280">
        <v>73153</v>
      </c>
      <c r="B117280" s="2">
        <v>44331.452192754907</v>
      </c>
      <c r="C117280" s="37">
        <v>0.45218749999999996</v>
      </c>
      <c r="E117280">
        <v>387595</v>
      </c>
      <c r="F117280">
        <f t="shared" si="3665"/>
        <v>6</v>
      </c>
      <c r="G117280" s="37" t="str">
        <f t="shared" si="3666"/>
        <v>выходные</v>
      </c>
    </row>
    <row r="117281" spans="1:7" x14ac:dyDescent="0.3">
      <c r="A117281">
        <v>73150</v>
      </c>
      <c r="B117281" s="2">
        <v>44331.451999999997</v>
      </c>
      <c r="C117281" s="37">
        <v>0.45200231481481484</v>
      </c>
      <c r="E117281">
        <v>258251</v>
      </c>
      <c r="F117281">
        <f t="shared" si="3665"/>
        <v>6</v>
      </c>
      <c r="G117281" s="37" t="str">
        <f t="shared" si="3666"/>
        <v>выходные</v>
      </c>
    </row>
    <row r="117282" spans="1:7" x14ac:dyDescent="0.3">
      <c r="A117282">
        <v>73145</v>
      </c>
      <c r="B117282" s="2">
        <v>44331.451765495774</v>
      </c>
      <c r="C117282" s="37">
        <v>0.45177083333333329</v>
      </c>
      <c r="E117282">
        <v>88863</v>
      </c>
      <c r="F117282">
        <f t="shared" si="3665"/>
        <v>6</v>
      </c>
      <c r="G117282" s="37" t="str">
        <f t="shared" si="3666"/>
        <v>выходные</v>
      </c>
    </row>
    <row r="117283" spans="1:7" x14ac:dyDescent="0.3">
      <c r="A117283">
        <v>73143</v>
      </c>
      <c r="B117283" s="2">
        <v>44331.451644012945</v>
      </c>
      <c r="C117283" s="37">
        <v>0.45164351851851853</v>
      </c>
      <c r="E117283">
        <v>241927</v>
      </c>
      <c r="F117283">
        <f t="shared" si="3665"/>
        <v>6</v>
      </c>
      <c r="G117283" s="37" t="str">
        <f t="shared" si="3666"/>
        <v>выходные</v>
      </c>
    </row>
    <row r="117284" spans="1:7" x14ac:dyDescent="0.3">
      <c r="A117284">
        <v>73140</v>
      </c>
      <c r="B117284" s="2">
        <v>44331.450086977755</v>
      </c>
      <c r="C117284" s="37">
        <v>0.45009259259259254</v>
      </c>
      <c r="E117284">
        <v>239565</v>
      </c>
      <c r="F117284">
        <f t="shared" si="3665"/>
        <v>6</v>
      </c>
      <c r="G117284" s="37" t="str">
        <f t="shared" si="3666"/>
        <v>выходные</v>
      </c>
    </row>
    <row r="117285" spans="1:7" x14ac:dyDescent="0.3">
      <c r="A117285">
        <v>73138</v>
      </c>
      <c r="B117285" s="2">
        <v>44331.449476607566</v>
      </c>
      <c r="C117285" s="37">
        <v>0.44947916666666665</v>
      </c>
      <c r="E117285">
        <v>21407</v>
      </c>
      <c r="F117285">
        <f t="shared" si="3665"/>
        <v>6</v>
      </c>
      <c r="G117285" s="37" t="str">
        <f t="shared" si="3666"/>
        <v>выходные</v>
      </c>
    </row>
    <row r="117286" spans="1:7" x14ac:dyDescent="0.3">
      <c r="A117286">
        <v>73137</v>
      </c>
      <c r="B117286" s="2">
        <v>44331.449216828478</v>
      </c>
      <c r="C117286" s="37">
        <v>0.44921296296296293</v>
      </c>
      <c r="E117286">
        <v>347008</v>
      </c>
      <c r="F117286">
        <f t="shared" si="3665"/>
        <v>6</v>
      </c>
      <c r="G117286" s="37" t="str">
        <f t="shared" si="3666"/>
        <v>выходные</v>
      </c>
    </row>
    <row r="117287" spans="1:7" x14ac:dyDescent="0.3">
      <c r="A117287">
        <v>73134</v>
      </c>
      <c r="B117287" s="2">
        <v>44331.448042237615</v>
      </c>
      <c r="C117287" s="37">
        <v>0.44804398148148145</v>
      </c>
      <c r="E117287">
        <v>347008</v>
      </c>
      <c r="F117287">
        <f t="shared" si="3665"/>
        <v>6</v>
      </c>
      <c r="G117287" s="37" t="str">
        <f t="shared" si="3666"/>
        <v>выходные</v>
      </c>
    </row>
    <row r="117288" spans="1:7" x14ac:dyDescent="0.3">
      <c r="A117288">
        <v>73132</v>
      </c>
      <c r="B117288" s="2">
        <v>44331.447492904445</v>
      </c>
      <c r="C117288" s="37">
        <v>0.44748842592592591</v>
      </c>
      <c r="E117288">
        <v>439981</v>
      </c>
      <c r="F117288">
        <f t="shared" si="3665"/>
        <v>6</v>
      </c>
      <c r="G117288" s="37" t="str">
        <f t="shared" si="3666"/>
        <v>выходные</v>
      </c>
    </row>
    <row r="117289" spans="1:7" x14ac:dyDescent="0.3">
      <c r="A117289">
        <v>73130</v>
      </c>
      <c r="B117289" s="2">
        <v>44331.44389172033</v>
      </c>
      <c r="C117289" s="37">
        <v>0.44388888888888894</v>
      </c>
      <c r="E117289">
        <v>118549</v>
      </c>
      <c r="F117289">
        <f t="shared" si="3665"/>
        <v>6</v>
      </c>
      <c r="G117289" s="37" t="str">
        <f t="shared" si="3666"/>
        <v>выходные</v>
      </c>
    </row>
    <row r="117290" spans="1:7" x14ac:dyDescent="0.3">
      <c r="A117290">
        <v>73128</v>
      </c>
      <c r="B117290" s="2">
        <v>44331.442339805821</v>
      </c>
      <c r="C117290" s="37">
        <v>0.44233796296296296</v>
      </c>
      <c r="E117290">
        <v>181651</v>
      </c>
      <c r="F117290">
        <f t="shared" si="3665"/>
        <v>6</v>
      </c>
      <c r="G117290" s="37" t="str">
        <f t="shared" si="3666"/>
        <v>выходные</v>
      </c>
    </row>
    <row r="117291" spans="1:7" x14ac:dyDescent="0.3">
      <c r="A117291">
        <v>73119</v>
      </c>
      <c r="B117291" s="2">
        <v>44331.441530744341</v>
      </c>
      <c r="C117291" s="37">
        <v>0.44152777777777774</v>
      </c>
      <c r="E117291">
        <v>185535</v>
      </c>
      <c r="F117291">
        <f t="shared" si="3665"/>
        <v>6</v>
      </c>
      <c r="G117291" s="37" t="str">
        <f t="shared" si="3666"/>
        <v>выходные</v>
      </c>
    </row>
    <row r="117292" spans="1:7" x14ac:dyDescent="0.3">
      <c r="A117292">
        <v>73123</v>
      </c>
      <c r="B117292" s="2">
        <v>44331.441530744341</v>
      </c>
      <c r="C117292" s="37">
        <v>0.44152777777777774</v>
      </c>
      <c r="E117292">
        <v>115825</v>
      </c>
      <c r="F117292">
        <f t="shared" si="3665"/>
        <v>6</v>
      </c>
      <c r="G117292" s="37" t="str">
        <f t="shared" si="3666"/>
        <v>выходные</v>
      </c>
    </row>
    <row r="117293" spans="1:7" x14ac:dyDescent="0.3">
      <c r="A117293">
        <v>73114</v>
      </c>
      <c r="B117293" s="2">
        <v>44331.438999999998</v>
      </c>
      <c r="C117293" s="37">
        <v>0.43900462962962966</v>
      </c>
      <c r="E117293">
        <v>285365</v>
      </c>
      <c r="F117293">
        <f t="shared" si="3665"/>
        <v>6</v>
      </c>
      <c r="G117293" s="37" t="str">
        <f t="shared" si="3666"/>
        <v>выходные</v>
      </c>
    </row>
    <row r="117294" spans="1:7" x14ac:dyDescent="0.3">
      <c r="A117294">
        <v>73110</v>
      </c>
      <c r="B117294" s="2">
        <v>44331.438886684773</v>
      </c>
      <c r="C117294" s="37">
        <v>0.43888888888888888</v>
      </c>
      <c r="E117294">
        <v>128523</v>
      </c>
      <c r="F117294">
        <f t="shared" si="3665"/>
        <v>6</v>
      </c>
      <c r="G117294" s="37" t="str">
        <f t="shared" si="3666"/>
        <v>выходные</v>
      </c>
    </row>
    <row r="117295" spans="1:7" x14ac:dyDescent="0.3">
      <c r="A117295">
        <v>73106</v>
      </c>
      <c r="B117295" s="2">
        <v>44331.438764610735</v>
      </c>
      <c r="C117295" s="37">
        <v>0.43876157407407407</v>
      </c>
      <c r="E117295">
        <v>281268</v>
      </c>
      <c r="F117295">
        <f t="shared" si="3665"/>
        <v>6</v>
      </c>
      <c r="G117295" s="37" t="str">
        <f t="shared" si="3666"/>
        <v>выходные</v>
      </c>
    </row>
    <row r="117296" spans="1:7" x14ac:dyDescent="0.3">
      <c r="A117296">
        <v>73105</v>
      </c>
      <c r="B117296" s="2">
        <v>44331.438699029131</v>
      </c>
      <c r="C117296" s="37">
        <v>0.43870370370370365</v>
      </c>
      <c r="E117296">
        <v>112334</v>
      </c>
      <c r="F117296">
        <f t="shared" si="3665"/>
        <v>6</v>
      </c>
      <c r="G117296" s="37" t="str">
        <f t="shared" si="3666"/>
        <v>выходные</v>
      </c>
    </row>
    <row r="117297" spans="1:7" x14ac:dyDescent="0.3">
      <c r="A117297">
        <v>73102</v>
      </c>
      <c r="B117297" s="2">
        <v>44331.438337351603</v>
      </c>
      <c r="C117297" s="37">
        <v>0.4383333333333333</v>
      </c>
      <c r="E117297">
        <v>250679</v>
      </c>
      <c r="F117297">
        <f t="shared" si="3665"/>
        <v>6</v>
      </c>
      <c r="G117297" s="37" t="str">
        <f t="shared" si="3666"/>
        <v>выходные</v>
      </c>
    </row>
    <row r="117298" spans="1:7" x14ac:dyDescent="0.3">
      <c r="A117298">
        <v>73099</v>
      </c>
      <c r="B117298" s="2">
        <v>44331.436384166998</v>
      </c>
      <c r="C117298" s="37">
        <v>0.43638888888888888</v>
      </c>
      <c r="E117298">
        <v>449379</v>
      </c>
      <c r="F117298">
        <f t="shared" si="3665"/>
        <v>6</v>
      </c>
      <c r="G117298" s="37" t="str">
        <f t="shared" si="3666"/>
        <v>выходные</v>
      </c>
    </row>
    <row r="117299" spans="1:7" x14ac:dyDescent="0.3">
      <c r="A117299">
        <v>73092</v>
      </c>
      <c r="B117299" s="2">
        <v>44331.432752464367</v>
      </c>
      <c r="C117299" s="37">
        <v>0.43275462962962963</v>
      </c>
      <c r="E117299">
        <v>413764</v>
      </c>
      <c r="F117299">
        <f t="shared" si="3665"/>
        <v>6</v>
      </c>
      <c r="G117299" s="37" t="str">
        <f t="shared" si="3666"/>
        <v>выходные</v>
      </c>
    </row>
    <row r="117300" spans="1:7" x14ac:dyDescent="0.3">
      <c r="A117300">
        <v>73096</v>
      </c>
      <c r="B117300" s="2">
        <v>44331.432752464367</v>
      </c>
      <c r="C117300" s="37">
        <v>0.43275462962962963</v>
      </c>
      <c r="E117300">
        <v>245484</v>
      </c>
      <c r="F117300">
        <f t="shared" si="3665"/>
        <v>6</v>
      </c>
      <c r="G117300" s="37" t="str">
        <f t="shared" si="3666"/>
        <v>выходные</v>
      </c>
    </row>
    <row r="117301" spans="1:7" x14ac:dyDescent="0.3">
      <c r="A117301">
        <v>73088</v>
      </c>
      <c r="B117301" s="2">
        <v>44331.432660908838</v>
      </c>
      <c r="C117301" s="37">
        <v>0.43266203703703704</v>
      </c>
      <c r="E117301">
        <v>238334</v>
      </c>
      <c r="F117301">
        <f t="shared" si="3665"/>
        <v>6</v>
      </c>
      <c r="G117301" s="37" t="str">
        <f t="shared" si="3666"/>
        <v>выходные</v>
      </c>
    </row>
    <row r="117302" spans="1:7" x14ac:dyDescent="0.3">
      <c r="A117302">
        <v>73087</v>
      </c>
      <c r="B117302" s="2">
        <v>44331.428754539629</v>
      </c>
      <c r="C117302" s="37">
        <v>0.42874999999999996</v>
      </c>
      <c r="E117302">
        <v>158978</v>
      </c>
      <c r="F117302">
        <f t="shared" si="3665"/>
        <v>6</v>
      </c>
      <c r="G117302" s="37" t="str">
        <f t="shared" si="3666"/>
        <v>выходные</v>
      </c>
    </row>
    <row r="117303" spans="1:7" x14ac:dyDescent="0.3">
      <c r="A117303">
        <v>73085</v>
      </c>
      <c r="B117303" s="2">
        <v>44331.42656310679</v>
      </c>
      <c r="C117303" s="37">
        <v>0.42656250000000001</v>
      </c>
      <c r="E117303">
        <v>250679</v>
      </c>
      <c r="F117303">
        <f t="shared" si="3665"/>
        <v>6</v>
      </c>
      <c r="G117303" s="37" t="str">
        <f t="shared" si="3666"/>
        <v>выходные</v>
      </c>
    </row>
    <row r="117304" spans="1:7" x14ac:dyDescent="0.3">
      <c r="A117304">
        <v>73083</v>
      </c>
      <c r="B117304" s="2">
        <v>44331.424666666666</v>
      </c>
      <c r="C117304" s="37">
        <v>0.42466435185185186</v>
      </c>
      <c r="E117304">
        <v>241927</v>
      </c>
      <c r="F117304">
        <f t="shared" si="3665"/>
        <v>6</v>
      </c>
      <c r="G117304" s="37" t="str">
        <f t="shared" si="3666"/>
        <v>выходные</v>
      </c>
    </row>
    <row r="117305" spans="1:7" x14ac:dyDescent="0.3">
      <c r="A117305">
        <v>73082</v>
      </c>
      <c r="B117305" s="2">
        <v>44331.423326860837</v>
      </c>
      <c r="C117305" s="37">
        <v>0.42332175925925924</v>
      </c>
      <c r="E117305">
        <v>351192</v>
      </c>
      <c r="F117305">
        <f t="shared" si="3665"/>
        <v>6</v>
      </c>
      <c r="G117305" s="37" t="str">
        <f t="shared" si="3666"/>
        <v>выходные</v>
      </c>
    </row>
    <row r="117306" spans="1:7" x14ac:dyDescent="0.3">
      <c r="A117306">
        <v>73080</v>
      </c>
      <c r="B117306" s="2">
        <v>44331.42277291177</v>
      </c>
      <c r="C117306" s="37">
        <v>0.42277777777777775</v>
      </c>
      <c r="E117306">
        <v>332057</v>
      </c>
      <c r="F117306">
        <f t="shared" si="3665"/>
        <v>6</v>
      </c>
      <c r="G117306" s="37" t="str">
        <f t="shared" si="3666"/>
        <v>выходные</v>
      </c>
    </row>
    <row r="117307" spans="1:7" x14ac:dyDescent="0.3">
      <c r="A117307">
        <v>73075</v>
      </c>
      <c r="B117307" s="2">
        <v>44331.422113268614</v>
      </c>
      <c r="C117307" s="37">
        <v>0.42211805555555554</v>
      </c>
      <c r="E117307">
        <v>328843</v>
      </c>
      <c r="F117307">
        <f t="shared" si="3665"/>
        <v>6</v>
      </c>
      <c r="G117307" s="37" t="str">
        <f t="shared" si="3666"/>
        <v>выходные</v>
      </c>
    </row>
    <row r="117308" spans="1:7" x14ac:dyDescent="0.3">
      <c r="A117308">
        <v>73072</v>
      </c>
      <c r="B117308" s="2">
        <v>44331.422113268607</v>
      </c>
      <c r="C117308" s="37">
        <v>0.42211805555555554</v>
      </c>
      <c r="E117308">
        <v>411922</v>
      </c>
      <c r="F117308">
        <f t="shared" si="3665"/>
        <v>6</v>
      </c>
      <c r="G117308" s="37" t="str">
        <f t="shared" si="3666"/>
        <v>выходные</v>
      </c>
    </row>
    <row r="117309" spans="1:7" x14ac:dyDescent="0.3">
      <c r="A117309">
        <v>73067</v>
      </c>
      <c r="B117309" s="2">
        <v>44331.420333333335</v>
      </c>
      <c r="C117309" s="37">
        <v>0.42033564814814817</v>
      </c>
      <c r="E117309">
        <v>191893</v>
      </c>
      <c r="F117309">
        <f t="shared" si="3665"/>
        <v>6</v>
      </c>
      <c r="G117309" s="37" t="str">
        <f t="shared" si="3666"/>
        <v>выходные</v>
      </c>
    </row>
    <row r="117310" spans="1:7" x14ac:dyDescent="0.3">
      <c r="A117310">
        <v>73065</v>
      </c>
      <c r="B117310" s="2">
        <v>44331.418472491911</v>
      </c>
      <c r="C117310" s="37">
        <v>0.41847222222222219</v>
      </c>
      <c r="E117310">
        <v>351192</v>
      </c>
      <c r="F117310">
        <f t="shared" si="3665"/>
        <v>6</v>
      </c>
      <c r="G117310" s="37" t="str">
        <f t="shared" si="3666"/>
        <v>выходные</v>
      </c>
    </row>
    <row r="117311" spans="1:7" x14ac:dyDescent="0.3">
      <c r="A117311">
        <v>73060</v>
      </c>
      <c r="B117311" s="2">
        <v>44331.4174016541</v>
      </c>
      <c r="C117311" s="37">
        <v>0.41740740740740739</v>
      </c>
      <c r="E117311">
        <v>85094</v>
      </c>
      <c r="F117311">
        <f t="shared" si="3665"/>
        <v>6</v>
      </c>
      <c r="G117311" s="37" t="str">
        <f t="shared" si="3666"/>
        <v>выходные</v>
      </c>
    </row>
    <row r="117312" spans="1:7" x14ac:dyDescent="0.3">
      <c r="A117312">
        <v>73059</v>
      </c>
      <c r="B117312" s="2">
        <v>44331.417258899673</v>
      </c>
      <c r="C117312" s="37">
        <v>0.41725694444444444</v>
      </c>
      <c r="E117312">
        <v>82901</v>
      </c>
      <c r="F117312">
        <f t="shared" si="3665"/>
        <v>6</v>
      </c>
      <c r="G117312" s="37" t="str">
        <f t="shared" si="3666"/>
        <v>выходные</v>
      </c>
    </row>
    <row r="117313" spans="1:7" x14ac:dyDescent="0.3">
      <c r="A117313">
        <v>73055</v>
      </c>
      <c r="B117313" s="2">
        <v>44331.416449838187</v>
      </c>
      <c r="C117313" s="37">
        <v>0.41644675925925928</v>
      </c>
      <c r="E117313">
        <v>250679</v>
      </c>
      <c r="F117313">
        <f t="shared" si="3665"/>
        <v>6</v>
      </c>
      <c r="G117313" s="37" t="str">
        <f t="shared" si="3666"/>
        <v>выходные</v>
      </c>
    </row>
    <row r="117314" spans="1:7" x14ac:dyDescent="0.3">
      <c r="A117314">
        <v>73052</v>
      </c>
      <c r="B117314" s="2">
        <v>44331.413678395947</v>
      </c>
      <c r="C117314" s="37">
        <v>0.41368055555555555</v>
      </c>
      <c r="E117314">
        <v>250679</v>
      </c>
      <c r="F117314">
        <f t="shared" si="3665"/>
        <v>6</v>
      </c>
      <c r="G117314" s="37" t="str">
        <f t="shared" si="3666"/>
        <v>выходные</v>
      </c>
    </row>
    <row r="117315" spans="1:7" x14ac:dyDescent="0.3">
      <c r="A117315">
        <v>73049</v>
      </c>
      <c r="B117315" s="2">
        <v>44331.413618122977</v>
      </c>
      <c r="C117315" s="37">
        <v>0.41362268518518519</v>
      </c>
      <c r="E117315">
        <v>227775</v>
      </c>
      <c r="F117315">
        <f t="shared" ref="F117315:F117378" si="3667">WEEKDAY(B117315,2)</f>
        <v>6</v>
      </c>
      <c r="G117315" s="37" t="str">
        <f t="shared" si="3666"/>
        <v>выходные</v>
      </c>
    </row>
    <row r="117316" spans="1:7" x14ac:dyDescent="0.3">
      <c r="A117316">
        <v>73046</v>
      </c>
      <c r="B117316" s="2">
        <v>44331.412396618551</v>
      </c>
      <c r="C117316" s="37">
        <v>0.41239583333333335</v>
      </c>
      <c r="E117316">
        <v>473327</v>
      </c>
      <c r="F117316">
        <f t="shared" si="3667"/>
        <v>6</v>
      </c>
      <c r="G117316" s="37" t="str">
        <f t="shared" si="3666"/>
        <v>выходные</v>
      </c>
    </row>
    <row r="117317" spans="1:7" x14ac:dyDescent="0.3">
      <c r="A117317">
        <v>73041</v>
      </c>
      <c r="B117317" s="2">
        <v>44331.411595469261</v>
      </c>
      <c r="C117317" s="37">
        <v>0.41159722222222223</v>
      </c>
      <c r="E117317">
        <v>339834</v>
      </c>
      <c r="F117317">
        <f t="shared" si="3667"/>
        <v>6</v>
      </c>
      <c r="G117317" s="37" t="str">
        <f t="shared" si="3666"/>
        <v>выходные</v>
      </c>
    </row>
    <row r="117318" spans="1:7" x14ac:dyDescent="0.3">
      <c r="A117318">
        <v>73037</v>
      </c>
      <c r="B117318" s="2">
        <v>44331.409955137788</v>
      </c>
      <c r="C117318" s="37">
        <v>0.40995370370370371</v>
      </c>
      <c r="E117318">
        <v>164398</v>
      </c>
      <c r="F117318">
        <f t="shared" si="3667"/>
        <v>6</v>
      </c>
      <c r="G117318" s="37" t="str">
        <f t="shared" si="3666"/>
        <v>выходные</v>
      </c>
    </row>
    <row r="117319" spans="1:7" x14ac:dyDescent="0.3">
      <c r="A117319">
        <v>73032</v>
      </c>
      <c r="B117319" s="2">
        <v>44331.409168284794</v>
      </c>
      <c r="C117319" s="37">
        <v>0.40916666666666668</v>
      </c>
      <c r="E117319">
        <v>143150</v>
      </c>
      <c r="F117319">
        <f t="shared" si="3667"/>
        <v>6</v>
      </c>
      <c r="G117319" s="37" t="str">
        <f t="shared" si="3666"/>
        <v>выходные</v>
      </c>
    </row>
    <row r="117320" spans="1:7" x14ac:dyDescent="0.3">
      <c r="A117320">
        <v>73031</v>
      </c>
      <c r="B117320" s="2">
        <v>44331.407940916164</v>
      </c>
      <c r="C117320" s="37">
        <v>0.40793981481481478</v>
      </c>
      <c r="E117320">
        <v>60239</v>
      </c>
      <c r="F117320">
        <f t="shared" si="3667"/>
        <v>6</v>
      </c>
      <c r="G117320" s="37" t="str">
        <f t="shared" si="3666"/>
        <v>выходные</v>
      </c>
    </row>
    <row r="117321" spans="1:7" x14ac:dyDescent="0.3">
      <c r="A117321">
        <v>73029</v>
      </c>
      <c r="B117321" s="2">
        <v>44331.40650654622</v>
      </c>
      <c r="C117321" s="37">
        <v>0.40650462962962958</v>
      </c>
      <c r="E117321">
        <v>17150</v>
      </c>
      <c r="F117321">
        <f t="shared" si="3667"/>
        <v>6</v>
      </c>
      <c r="G117321" s="37" t="str">
        <f t="shared" si="3666"/>
        <v>выходные</v>
      </c>
    </row>
    <row r="117322" spans="1:7" x14ac:dyDescent="0.3">
      <c r="A117322">
        <v>73026</v>
      </c>
      <c r="B117322" s="2">
        <v>44331.401501510663</v>
      </c>
      <c r="C117322" s="37">
        <v>0.40150462962962963</v>
      </c>
      <c r="E117322">
        <v>226229</v>
      </c>
      <c r="F117322">
        <f t="shared" si="3667"/>
        <v>6</v>
      </c>
      <c r="G117322" s="37" t="str">
        <f t="shared" si="3666"/>
        <v>выходные</v>
      </c>
    </row>
    <row r="117323" spans="1:7" x14ac:dyDescent="0.3">
      <c r="A117323">
        <v>73023</v>
      </c>
      <c r="B117323" s="2">
        <v>44331.400158696248</v>
      </c>
      <c r="C117323" s="37">
        <v>0.40016203703703707</v>
      </c>
      <c r="E117323">
        <v>9125</v>
      </c>
      <c r="F117323">
        <f t="shared" si="3667"/>
        <v>6</v>
      </c>
      <c r="G117323" s="37" t="str">
        <f t="shared" ref="G117323:G117386" si="3668">IF(F117323&gt;=6,"выходные","будни")</f>
        <v>выходные</v>
      </c>
    </row>
    <row r="117324" spans="1:7" x14ac:dyDescent="0.3">
      <c r="A117324">
        <v>73021</v>
      </c>
      <c r="B117324" s="2">
        <v>44331.399975585191</v>
      </c>
      <c r="C117324" s="37">
        <v>0.39997685185185183</v>
      </c>
      <c r="E117324">
        <v>238576</v>
      </c>
      <c r="F117324">
        <f t="shared" si="3667"/>
        <v>6</v>
      </c>
      <c r="G117324" s="37" t="str">
        <f t="shared" si="3668"/>
        <v>выходные</v>
      </c>
    </row>
    <row r="117325" spans="1:7" x14ac:dyDescent="0.3">
      <c r="A117325">
        <v>73019</v>
      </c>
      <c r="B117325" s="2">
        <v>44331.396008178963</v>
      </c>
      <c r="C117325" s="37">
        <v>0.39600694444444445</v>
      </c>
      <c r="E117325">
        <v>264901</v>
      </c>
      <c r="F117325">
        <f t="shared" si="3667"/>
        <v>6</v>
      </c>
      <c r="G117325" s="37" t="str">
        <f t="shared" si="3668"/>
        <v>выходные</v>
      </c>
    </row>
    <row r="117326" spans="1:7" x14ac:dyDescent="0.3">
      <c r="A117326">
        <v>73014</v>
      </c>
      <c r="B117326" s="2">
        <v>44331.393841364785</v>
      </c>
      <c r="C117326" s="37">
        <v>0.39384259259259258</v>
      </c>
      <c r="E117326">
        <v>230507</v>
      </c>
      <c r="F117326">
        <f t="shared" si="3667"/>
        <v>6</v>
      </c>
      <c r="G117326" s="37" t="str">
        <f t="shared" si="3668"/>
        <v>выходные</v>
      </c>
    </row>
    <row r="117327" spans="1:7" x14ac:dyDescent="0.3">
      <c r="A117327">
        <v>73013</v>
      </c>
      <c r="B117327" s="2">
        <v>44331.393505661181</v>
      </c>
      <c r="C117327" s="37">
        <v>0.3935069444444444</v>
      </c>
      <c r="E117327">
        <v>455878</v>
      </c>
      <c r="F117327">
        <f t="shared" si="3667"/>
        <v>6</v>
      </c>
      <c r="G117327" s="37" t="str">
        <f t="shared" si="3668"/>
        <v>выходные</v>
      </c>
    </row>
    <row r="117328" spans="1:7" x14ac:dyDescent="0.3">
      <c r="A117328">
        <v>73010</v>
      </c>
      <c r="B117328" s="2">
        <v>44331.392834253973</v>
      </c>
      <c r="C117328" s="37">
        <v>0.39283564814814814</v>
      </c>
      <c r="E117328">
        <v>411922</v>
      </c>
      <c r="F117328">
        <f t="shared" si="3667"/>
        <v>6</v>
      </c>
      <c r="G117328" s="37" t="str">
        <f t="shared" si="3668"/>
        <v>выходные</v>
      </c>
    </row>
    <row r="117329" spans="1:7" x14ac:dyDescent="0.3">
      <c r="A117329">
        <v>73009</v>
      </c>
      <c r="B117329" s="2">
        <v>44331.392498550369</v>
      </c>
      <c r="C117329" s="37">
        <v>0.39250000000000002</v>
      </c>
      <c r="E117329">
        <v>347008</v>
      </c>
      <c r="F117329">
        <f t="shared" si="3667"/>
        <v>6</v>
      </c>
      <c r="G117329" s="37" t="str">
        <f t="shared" si="3668"/>
        <v>выходные</v>
      </c>
    </row>
    <row r="117330" spans="1:7" x14ac:dyDescent="0.3">
      <c r="A117330">
        <v>73008</v>
      </c>
      <c r="B117330" s="2">
        <v>44331.389873958557</v>
      </c>
      <c r="C117330" s="37">
        <v>0.3898726851851852</v>
      </c>
      <c r="E117330">
        <v>327968</v>
      </c>
      <c r="F117330">
        <f t="shared" si="3667"/>
        <v>6</v>
      </c>
      <c r="G117330" s="37" t="str">
        <f t="shared" si="3668"/>
        <v>выходные</v>
      </c>
    </row>
    <row r="117331" spans="1:7" x14ac:dyDescent="0.3">
      <c r="A117331">
        <v>73004</v>
      </c>
      <c r="B117331" s="2">
        <v>44331.387323624593</v>
      </c>
      <c r="C117331" s="37">
        <v>0.38732638888888887</v>
      </c>
      <c r="E117331">
        <v>258219</v>
      </c>
      <c r="F117331">
        <f t="shared" si="3667"/>
        <v>6</v>
      </c>
      <c r="G117331" s="37" t="str">
        <f t="shared" si="3668"/>
        <v>выходные</v>
      </c>
    </row>
    <row r="117332" spans="1:7" x14ac:dyDescent="0.3">
      <c r="A117332">
        <v>72999</v>
      </c>
      <c r="B117332" s="2">
        <v>44331.384655293434</v>
      </c>
      <c r="C117332" s="37">
        <v>0.38465277777777779</v>
      </c>
      <c r="E117332">
        <v>301748</v>
      </c>
      <c r="F117332">
        <f t="shared" si="3667"/>
        <v>6</v>
      </c>
      <c r="G117332" s="37" t="str">
        <f t="shared" si="3668"/>
        <v>выходные</v>
      </c>
    </row>
    <row r="117333" spans="1:7" x14ac:dyDescent="0.3">
      <c r="A117333">
        <v>72994</v>
      </c>
      <c r="B117333" s="2">
        <v>44331.384380626849</v>
      </c>
      <c r="C117333" s="37">
        <v>0.38437499999999997</v>
      </c>
      <c r="E117333">
        <v>85026</v>
      </c>
      <c r="F117333">
        <f t="shared" si="3667"/>
        <v>6</v>
      </c>
      <c r="G117333" s="37" t="str">
        <f t="shared" si="3668"/>
        <v>выходные</v>
      </c>
    </row>
    <row r="117334" spans="1:7" x14ac:dyDescent="0.3">
      <c r="A117334">
        <v>72992</v>
      </c>
      <c r="B117334" s="2">
        <v>44331.38428907132</v>
      </c>
      <c r="C117334" s="37">
        <v>0.38429398148148147</v>
      </c>
      <c r="E117334">
        <v>153893</v>
      </c>
      <c r="F117334">
        <f t="shared" si="3667"/>
        <v>6</v>
      </c>
      <c r="G117334" s="37" t="str">
        <f t="shared" si="3668"/>
        <v>выходные</v>
      </c>
    </row>
    <row r="117335" spans="1:7" x14ac:dyDescent="0.3">
      <c r="A117335">
        <v>72989</v>
      </c>
      <c r="B117335" s="2">
        <v>44331.382469255666</v>
      </c>
      <c r="C117335" s="37">
        <v>0.38246527777777778</v>
      </c>
      <c r="E117335">
        <v>436070</v>
      </c>
      <c r="F117335">
        <f t="shared" si="3667"/>
        <v>6</v>
      </c>
      <c r="G117335" s="37" t="str">
        <f t="shared" si="3668"/>
        <v>выходные</v>
      </c>
    </row>
    <row r="117336" spans="1:7" x14ac:dyDescent="0.3">
      <c r="A117336">
        <v>72987</v>
      </c>
      <c r="B117336" s="2">
        <v>44331.382366405225</v>
      </c>
      <c r="C117336" s="37">
        <v>0.3823611111111111</v>
      </c>
      <c r="E117336">
        <v>345550</v>
      </c>
      <c r="F117336">
        <f t="shared" si="3667"/>
        <v>6</v>
      </c>
      <c r="G117336" s="37" t="str">
        <f t="shared" si="3668"/>
        <v>выходные</v>
      </c>
    </row>
    <row r="117337" spans="1:7" x14ac:dyDescent="0.3">
      <c r="A117337">
        <v>72984</v>
      </c>
      <c r="B117337" s="2">
        <v>44331.381481368451</v>
      </c>
      <c r="C117337" s="37">
        <v>0.38148148148148148</v>
      </c>
      <c r="E117337">
        <v>158978</v>
      </c>
      <c r="F117337">
        <f t="shared" si="3667"/>
        <v>6</v>
      </c>
      <c r="G117337" s="37" t="str">
        <f t="shared" si="3668"/>
        <v>выходные</v>
      </c>
    </row>
    <row r="117338" spans="1:7" x14ac:dyDescent="0.3">
      <c r="A117338">
        <v>72980</v>
      </c>
      <c r="B117338" s="2">
        <v>44331.381255663429</v>
      </c>
      <c r="C117338" s="37">
        <v>0.38125000000000003</v>
      </c>
      <c r="E117338">
        <v>304128</v>
      </c>
      <c r="F117338">
        <f t="shared" si="3667"/>
        <v>6</v>
      </c>
      <c r="G117338" s="37" t="str">
        <f t="shared" si="3668"/>
        <v>выходные</v>
      </c>
    </row>
    <row r="117339" spans="1:7" x14ac:dyDescent="0.3">
      <c r="A117339">
        <v>72976</v>
      </c>
      <c r="B117339" s="2">
        <v>44331.376689962461</v>
      </c>
      <c r="C117339" s="37">
        <v>0.37668981481481478</v>
      </c>
      <c r="E117339">
        <v>112334</v>
      </c>
      <c r="F117339">
        <f t="shared" si="3667"/>
        <v>6</v>
      </c>
      <c r="G117339" s="37" t="str">
        <f t="shared" si="3668"/>
        <v>выходные</v>
      </c>
    </row>
    <row r="117340" spans="1:7" x14ac:dyDescent="0.3">
      <c r="A117340">
        <v>72971</v>
      </c>
      <c r="B117340" s="2">
        <v>44331.375996763752</v>
      </c>
      <c r="C117340" s="37">
        <v>0.3759953703703704</v>
      </c>
      <c r="E117340">
        <v>4199</v>
      </c>
      <c r="F117340">
        <f t="shared" si="3667"/>
        <v>6</v>
      </c>
      <c r="G117340" s="37" t="str">
        <f t="shared" si="3668"/>
        <v>выходные</v>
      </c>
    </row>
    <row r="117341" spans="1:7" x14ac:dyDescent="0.3">
      <c r="A117341">
        <v>72968</v>
      </c>
      <c r="B117341" s="2">
        <v>44331.37449262978</v>
      </c>
      <c r="C117341" s="37">
        <v>0.37449074074074074</v>
      </c>
      <c r="E117341">
        <v>340071</v>
      </c>
      <c r="F117341">
        <f t="shared" si="3667"/>
        <v>6</v>
      </c>
      <c r="G117341" s="37" t="str">
        <f t="shared" si="3668"/>
        <v>выходные</v>
      </c>
    </row>
    <row r="117342" spans="1:7" x14ac:dyDescent="0.3">
      <c r="A117342">
        <v>72965</v>
      </c>
      <c r="B117342" s="2">
        <v>44331.372666666663</v>
      </c>
      <c r="C117342" s="37">
        <v>0.37266203703703704</v>
      </c>
      <c r="E117342">
        <v>81226</v>
      </c>
      <c r="F117342">
        <f t="shared" si="3667"/>
        <v>6</v>
      </c>
      <c r="G117342" s="37" t="str">
        <f t="shared" si="3668"/>
        <v>выходные</v>
      </c>
    </row>
    <row r="117343" spans="1:7" x14ac:dyDescent="0.3">
      <c r="A117343">
        <v>72960</v>
      </c>
      <c r="B117343" s="2">
        <v>44331.369823297828</v>
      </c>
      <c r="C117343" s="37">
        <v>0.36982638888888886</v>
      </c>
      <c r="E117343">
        <v>21760</v>
      </c>
      <c r="F117343">
        <f t="shared" si="3667"/>
        <v>6</v>
      </c>
      <c r="G117343" s="37" t="str">
        <f t="shared" si="3668"/>
        <v>выходные</v>
      </c>
    </row>
    <row r="117344" spans="1:7" x14ac:dyDescent="0.3">
      <c r="A117344">
        <v>72958</v>
      </c>
      <c r="B117344" s="2">
        <v>44331.368144779808</v>
      </c>
      <c r="C117344" s="37">
        <v>0.36814814814814811</v>
      </c>
      <c r="E117344">
        <v>476038</v>
      </c>
      <c r="F117344">
        <f t="shared" si="3667"/>
        <v>6</v>
      </c>
      <c r="G117344" s="37" t="str">
        <f t="shared" si="3668"/>
        <v>выходные</v>
      </c>
    </row>
    <row r="117345" spans="1:7" x14ac:dyDescent="0.3">
      <c r="A117345">
        <v>72955</v>
      </c>
      <c r="B117345" s="2">
        <v>44331.366666666661</v>
      </c>
      <c r="C117345" s="37">
        <v>0.3666666666666667</v>
      </c>
      <c r="E117345">
        <v>55183</v>
      </c>
      <c r="F117345">
        <f t="shared" si="3667"/>
        <v>6</v>
      </c>
      <c r="G117345" s="37" t="str">
        <f t="shared" si="3668"/>
        <v>выходные</v>
      </c>
    </row>
    <row r="117346" spans="1:7" x14ac:dyDescent="0.3">
      <c r="A117346">
        <v>72953</v>
      </c>
      <c r="B117346" s="2">
        <v>44331.364669902912</v>
      </c>
      <c r="C117346" s="37">
        <v>0.36466435185185181</v>
      </c>
      <c r="E117346">
        <v>250679</v>
      </c>
      <c r="F117346">
        <f t="shared" si="3667"/>
        <v>6</v>
      </c>
      <c r="G117346" s="37" t="str">
        <f t="shared" si="3668"/>
        <v>выходные</v>
      </c>
    </row>
    <row r="117347" spans="1:7" x14ac:dyDescent="0.3">
      <c r="A117347">
        <v>72952</v>
      </c>
      <c r="B117347" s="2">
        <v>44331.364207892089</v>
      </c>
      <c r="C117347" s="37">
        <v>0.36421296296296296</v>
      </c>
      <c r="E117347">
        <v>182984</v>
      </c>
      <c r="F117347">
        <f t="shared" si="3667"/>
        <v>6</v>
      </c>
      <c r="G117347" s="37" t="str">
        <f t="shared" si="3668"/>
        <v>выходные</v>
      </c>
    </row>
    <row r="117348" spans="1:7" x14ac:dyDescent="0.3">
      <c r="A117348">
        <v>72947</v>
      </c>
      <c r="B117348" s="2">
        <v>44331.359815533986</v>
      </c>
      <c r="C117348" s="37">
        <v>0.35981481481481481</v>
      </c>
      <c r="E117348">
        <v>172263</v>
      </c>
      <c r="F117348">
        <f t="shared" si="3667"/>
        <v>6</v>
      </c>
      <c r="G117348" s="37" t="str">
        <f t="shared" si="3668"/>
        <v>выходные</v>
      </c>
    </row>
    <row r="117349" spans="1:7" x14ac:dyDescent="0.3">
      <c r="A117349">
        <v>72942</v>
      </c>
      <c r="B117349" s="2">
        <v>44331.359263893552</v>
      </c>
      <c r="C117349" s="37">
        <v>0.35925925925925922</v>
      </c>
      <c r="E117349">
        <v>405774</v>
      </c>
      <c r="F117349">
        <f t="shared" si="3667"/>
        <v>6</v>
      </c>
      <c r="G117349" s="37" t="str">
        <f t="shared" si="3668"/>
        <v>выходные</v>
      </c>
    </row>
    <row r="117350" spans="1:7" x14ac:dyDescent="0.3">
      <c r="A117350">
        <v>72939</v>
      </c>
      <c r="B117350" s="2">
        <v>44331.357799005098</v>
      </c>
      <c r="C117350" s="37">
        <v>0.35780092592592588</v>
      </c>
      <c r="E117350">
        <v>401945</v>
      </c>
      <c r="F117350">
        <f t="shared" si="3667"/>
        <v>6</v>
      </c>
      <c r="G117350" s="37" t="str">
        <f t="shared" si="3668"/>
        <v>выходные</v>
      </c>
    </row>
    <row r="117351" spans="1:7" x14ac:dyDescent="0.3">
      <c r="A117351">
        <v>72936</v>
      </c>
      <c r="B117351" s="2">
        <v>44331.357280190437</v>
      </c>
      <c r="C117351" s="37">
        <v>0.35728009259259258</v>
      </c>
      <c r="E117351">
        <v>470762</v>
      </c>
      <c r="F117351">
        <f t="shared" si="3667"/>
        <v>6</v>
      </c>
      <c r="G117351" s="37" t="str">
        <f t="shared" si="3668"/>
        <v>выходные</v>
      </c>
    </row>
    <row r="117352" spans="1:7" x14ac:dyDescent="0.3">
      <c r="A117352">
        <v>72933</v>
      </c>
      <c r="B117352" s="2">
        <v>44331.3571581164</v>
      </c>
      <c r="C117352" s="37">
        <v>0.35715277777777782</v>
      </c>
      <c r="E117352">
        <v>471403</v>
      </c>
      <c r="F117352">
        <f t="shared" si="3667"/>
        <v>6</v>
      </c>
      <c r="G117352" s="37" t="str">
        <f t="shared" si="3668"/>
        <v>выходные</v>
      </c>
    </row>
    <row r="117353" spans="1:7" x14ac:dyDescent="0.3">
      <c r="A117353">
        <v>72929</v>
      </c>
      <c r="B117353" s="2">
        <v>44331.352366710409</v>
      </c>
      <c r="C117353" s="37">
        <v>0.35236111111111112</v>
      </c>
      <c r="E117353">
        <v>371920</v>
      </c>
      <c r="F117353">
        <f t="shared" si="3667"/>
        <v>6</v>
      </c>
      <c r="G117353" s="37" t="str">
        <f t="shared" si="3668"/>
        <v>выходные</v>
      </c>
    </row>
    <row r="117354" spans="1:7" x14ac:dyDescent="0.3">
      <c r="A117354">
        <v>72924</v>
      </c>
      <c r="B117354" s="2">
        <v>44331.351333333332</v>
      </c>
      <c r="C117354" s="37">
        <v>0.3513310185185185</v>
      </c>
      <c r="E117354">
        <v>274147</v>
      </c>
      <c r="F117354">
        <f t="shared" si="3667"/>
        <v>6</v>
      </c>
      <c r="G117354" s="37" t="str">
        <f t="shared" si="3668"/>
        <v>выходные</v>
      </c>
    </row>
    <row r="117355" spans="1:7" x14ac:dyDescent="0.3">
      <c r="A117355">
        <v>72921</v>
      </c>
      <c r="B117355" s="2">
        <v>44331.351320388349</v>
      </c>
      <c r="C117355" s="37">
        <v>0.35131944444444446</v>
      </c>
      <c r="E117355">
        <v>230507</v>
      </c>
      <c r="F117355">
        <f t="shared" si="3667"/>
        <v>6</v>
      </c>
      <c r="G117355" s="37" t="str">
        <f t="shared" si="3668"/>
        <v>выходные</v>
      </c>
    </row>
    <row r="117356" spans="1:7" x14ac:dyDescent="0.3">
      <c r="A117356">
        <v>72920</v>
      </c>
      <c r="B117356" s="2">
        <v>44331.347999999998</v>
      </c>
      <c r="C117356" s="37">
        <v>0.3479976851851852</v>
      </c>
      <c r="E117356">
        <v>122902</v>
      </c>
      <c r="F117356">
        <f t="shared" si="3667"/>
        <v>6</v>
      </c>
      <c r="G117356" s="37" t="str">
        <f t="shared" si="3668"/>
        <v>выходные</v>
      </c>
    </row>
    <row r="117357" spans="1:7" x14ac:dyDescent="0.3">
      <c r="A117357">
        <v>72918</v>
      </c>
      <c r="B117357" s="2">
        <v>44331.347422711871</v>
      </c>
      <c r="C117357" s="37">
        <v>0.34741898148148148</v>
      </c>
      <c r="E117357">
        <v>119655</v>
      </c>
      <c r="F117357">
        <f t="shared" si="3667"/>
        <v>6</v>
      </c>
      <c r="G117357" s="37" t="str">
        <f t="shared" si="3668"/>
        <v>выходные</v>
      </c>
    </row>
    <row r="117358" spans="1:7" x14ac:dyDescent="0.3">
      <c r="A117358">
        <v>72916</v>
      </c>
      <c r="B117358" s="2">
        <v>44331.343180639058</v>
      </c>
      <c r="C117358" s="37">
        <v>0.34318287037037037</v>
      </c>
      <c r="E117358">
        <v>25218</v>
      </c>
      <c r="F117358">
        <f t="shared" si="3667"/>
        <v>6</v>
      </c>
      <c r="G117358" s="37" t="str">
        <f t="shared" si="3668"/>
        <v>выходные</v>
      </c>
    </row>
    <row r="117359" spans="1:7" x14ac:dyDescent="0.3">
      <c r="A117359">
        <v>72912</v>
      </c>
      <c r="B117359" s="2">
        <v>44331.342016181232</v>
      </c>
      <c r="C117359" s="37">
        <v>0.3420138888888889</v>
      </c>
      <c r="E117359">
        <v>301748</v>
      </c>
      <c r="F117359">
        <f t="shared" si="3667"/>
        <v>6</v>
      </c>
      <c r="G117359" s="37" t="str">
        <f t="shared" si="3668"/>
        <v>выходные</v>
      </c>
    </row>
    <row r="117360" spans="1:7" x14ac:dyDescent="0.3">
      <c r="A117360">
        <v>72907</v>
      </c>
      <c r="B117360" s="2">
        <v>44331.341502121039</v>
      </c>
      <c r="C117360" s="37">
        <v>0.34150462962962963</v>
      </c>
      <c r="E117360">
        <v>470762</v>
      </c>
      <c r="F117360">
        <f t="shared" si="3667"/>
        <v>6</v>
      </c>
      <c r="G117360" s="37" t="str">
        <f t="shared" si="3668"/>
        <v>выходные</v>
      </c>
    </row>
    <row r="117361" spans="1:7" x14ac:dyDescent="0.3">
      <c r="A117361">
        <v>72904</v>
      </c>
      <c r="B117361" s="2">
        <v>44331.340586565755</v>
      </c>
      <c r="C117361" s="37">
        <v>0.34059027777777778</v>
      </c>
      <c r="E117361">
        <v>278351</v>
      </c>
      <c r="F117361">
        <f t="shared" si="3667"/>
        <v>6</v>
      </c>
      <c r="G117361" s="37" t="str">
        <f t="shared" si="3668"/>
        <v>выходные</v>
      </c>
    </row>
    <row r="117362" spans="1:7" x14ac:dyDescent="0.3">
      <c r="A117362">
        <v>72900</v>
      </c>
      <c r="B117362" s="2">
        <v>44331.337504196294</v>
      </c>
      <c r="C117362" s="37">
        <v>0.33749999999999997</v>
      </c>
      <c r="E117362">
        <v>47419</v>
      </c>
      <c r="F117362">
        <f t="shared" si="3667"/>
        <v>6</v>
      </c>
      <c r="G117362" s="37" t="str">
        <f t="shared" si="3668"/>
        <v>выходные</v>
      </c>
    </row>
    <row r="117363" spans="1:7" x14ac:dyDescent="0.3">
      <c r="A117363">
        <v>72899</v>
      </c>
      <c r="B117363" s="2">
        <v>44331.334543900877</v>
      </c>
      <c r="C117363" s="37">
        <v>0.33454861111111112</v>
      </c>
      <c r="E117363">
        <v>316541</v>
      </c>
      <c r="F117363">
        <f t="shared" si="3667"/>
        <v>6</v>
      </c>
      <c r="G117363" s="37" t="str">
        <f t="shared" si="3668"/>
        <v>выходные</v>
      </c>
    </row>
    <row r="117364" spans="1:7" x14ac:dyDescent="0.3">
      <c r="A117364">
        <v>72898</v>
      </c>
      <c r="B117364" s="2">
        <v>44331.329599902339</v>
      </c>
      <c r="C117364" s="37">
        <v>0.32959490740740743</v>
      </c>
      <c r="E117364">
        <v>291304</v>
      </c>
      <c r="F117364">
        <f t="shared" si="3667"/>
        <v>6</v>
      </c>
      <c r="G117364" s="37" t="str">
        <f t="shared" si="3668"/>
        <v>выходные</v>
      </c>
    </row>
    <row r="117365" spans="1:7" x14ac:dyDescent="0.3">
      <c r="A117365">
        <v>72897</v>
      </c>
      <c r="B117365" s="2">
        <v>44331.327524643697</v>
      </c>
      <c r="C117365" s="37">
        <v>0.32752314814814815</v>
      </c>
      <c r="E117365">
        <v>298909</v>
      </c>
      <c r="F117365">
        <f t="shared" si="3667"/>
        <v>6</v>
      </c>
      <c r="G117365" s="37" t="str">
        <f t="shared" si="3668"/>
        <v>выходные</v>
      </c>
    </row>
    <row r="117366" spans="1:7" x14ac:dyDescent="0.3">
      <c r="A117366">
        <v>72892</v>
      </c>
      <c r="B117366" s="2">
        <v>44331.327333333335</v>
      </c>
      <c r="C117366" s="37">
        <v>0.32733796296296297</v>
      </c>
      <c r="E117366">
        <v>5151</v>
      </c>
      <c r="F117366">
        <f t="shared" si="3667"/>
        <v>6</v>
      </c>
      <c r="G117366" s="37" t="str">
        <f t="shared" si="3668"/>
        <v>выходные</v>
      </c>
    </row>
    <row r="117367" spans="1:7" x14ac:dyDescent="0.3">
      <c r="A117367">
        <v>72890</v>
      </c>
      <c r="B117367" s="2">
        <v>44331.325113681451</v>
      </c>
      <c r="C117367" s="37">
        <v>0.32511574074074073</v>
      </c>
      <c r="E117367">
        <v>320962</v>
      </c>
      <c r="F117367">
        <f t="shared" si="3667"/>
        <v>6</v>
      </c>
      <c r="G117367" s="37" t="str">
        <f t="shared" si="3668"/>
        <v>выходные</v>
      </c>
    </row>
    <row r="117368" spans="1:7" x14ac:dyDescent="0.3">
      <c r="A117368">
        <v>72888</v>
      </c>
      <c r="B117368" s="2">
        <v>44331.324839014866</v>
      </c>
      <c r="C117368" s="37">
        <v>0.32483796296296297</v>
      </c>
      <c r="E117368">
        <v>411922</v>
      </c>
      <c r="F117368">
        <f t="shared" si="3667"/>
        <v>6</v>
      </c>
      <c r="G117368" s="37" t="str">
        <f t="shared" si="3668"/>
        <v>выходные</v>
      </c>
    </row>
    <row r="117369" spans="1:7" x14ac:dyDescent="0.3">
      <c r="A117369">
        <v>72885</v>
      </c>
      <c r="B117369" s="2">
        <v>44331.324472792752</v>
      </c>
      <c r="C117369" s="37">
        <v>0.32446759259259261</v>
      </c>
      <c r="E117369">
        <v>28360</v>
      </c>
      <c r="F117369">
        <f t="shared" si="3667"/>
        <v>6</v>
      </c>
      <c r="G117369" s="37" t="str">
        <f t="shared" si="3668"/>
        <v>выходные</v>
      </c>
    </row>
    <row r="117370" spans="1:7" x14ac:dyDescent="0.3">
      <c r="A117370">
        <v>72882</v>
      </c>
      <c r="B117370" s="2">
        <v>44331.32306894131</v>
      </c>
      <c r="C117370" s="37">
        <v>0.32306712962962963</v>
      </c>
      <c r="E117370">
        <v>19846</v>
      </c>
      <c r="F117370">
        <f t="shared" si="3667"/>
        <v>6</v>
      </c>
      <c r="G117370" s="37" t="str">
        <f t="shared" si="3668"/>
        <v>выходные</v>
      </c>
    </row>
    <row r="117371" spans="1:7" x14ac:dyDescent="0.3">
      <c r="A117371">
        <v>72880</v>
      </c>
      <c r="B117371" s="2">
        <v>44331.321543015838</v>
      </c>
      <c r="C117371" s="37">
        <v>0.32153935185185184</v>
      </c>
      <c r="E117371">
        <v>324893</v>
      </c>
      <c r="F117371">
        <f t="shared" si="3667"/>
        <v>6</v>
      </c>
      <c r="G117371" s="37" t="str">
        <f t="shared" si="3668"/>
        <v>выходные</v>
      </c>
    </row>
    <row r="117372" spans="1:7" x14ac:dyDescent="0.3">
      <c r="A117372">
        <v>72876</v>
      </c>
      <c r="B117372" s="2">
        <v>44331.320688497573</v>
      </c>
      <c r="C117372" s="37">
        <v>0.32068287037037035</v>
      </c>
      <c r="E117372">
        <v>330333</v>
      </c>
      <c r="F117372">
        <f t="shared" si="3667"/>
        <v>6</v>
      </c>
      <c r="G117372" s="37" t="str">
        <f t="shared" si="3668"/>
        <v>выходные</v>
      </c>
    </row>
    <row r="117373" spans="1:7" x14ac:dyDescent="0.3">
      <c r="A117373">
        <v>72873</v>
      </c>
      <c r="B117373" s="2">
        <v>44331.319559312724</v>
      </c>
      <c r="C117373" s="37">
        <v>0.3195601851851852</v>
      </c>
      <c r="E117373">
        <v>162482</v>
      </c>
      <c r="F117373">
        <f t="shared" si="3667"/>
        <v>6</v>
      </c>
      <c r="G117373" s="37" t="str">
        <f t="shared" si="3668"/>
        <v>выходные</v>
      </c>
    </row>
    <row r="117374" spans="1:7" x14ac:dyDescent="0.3">
      <c r="A117374">
        <v>72868</v>
      </c>
      <c r="B117374" s="2">
        <v>44331.316568498798</v>
      </c>
      <c r="C117374" s="37">
        <v>0.31657407407407406</v>
      </c>
      <c r="E117374">
        <v>230507</v>
      </c>
      <c r="F117374">
        <f t="shared" si="3667"/>
        <v>6</v>
      </c>
      <c r="G117374" s="37" t="str">
        <f t="shared" si="3668"/>
        <v>выходные</v>
      </c>
    </row>
    <row r="117375" spans="1:7" x14ac:dyDescent="0.3">
      <c r="A117375">
        <v>72863</v>
      </c>
      <c r="B117375" s="2">
        <v>44331.315927610092</v>
      </c>
      <c r="C117375" s="37">
        <v>0.31592592592592594</v>
      </c>
      <c r="E117375">
        <v>158978</v>
      </c>
      <c r="F117375">
        <f t="shared" si="3667"/>
        <v>6</v>
      </c>
      <c r="G117375" s="37" t="str">
        <f t="shared" si="3668"/>
        <v>выходные</v>
      </c>
    </row>
    <row r="117376" spans="1:7" x14ac:dyDescent="0.3">
      <c r="A117376">
        <v>72860</v>
      </c>
      <c r="B117376" s="2">
        <v>44331.315317152104</v>
      </c>
      <c r="C117376" s="37">
        <v>0.3153125</v>
      </c>
      <c r="E117376">
        <v>404226</v>
      </c>
      <c r="F117376">
        <f t="shared" si="3667"/>
        <v>6</v>
      </c>
      <c r="G117376" s="37" t="str">
        <f t="shared" si="3668"/>
        <v>выходные</v>
      </c>
    </row>
    <row r="117377" spans="1:7" x14ac:dyDescent="0.3">
      <c r="A117377">
        <v>72855</v>
      </c>
      <c r="B117377" s="2">
        <v>44331.314333333336</v>
      </c>
      <c r="C117377" s="37">
        <v>0.31432870370370369</v>
      </c>
      <c r="E117377">
        <v>154256</v>
      </c>
      <c r="F117377">
        <f t="shared" si="3667"/>
        <v>6</v>
      </c>
      <c r="G117377" s="37" t="str">
        <f t="shared" si="3668"/>
        <v>выходные</v>
      </c>
    </row>
    <row r="117378" spans="1:7" x14ac:dyDescent="0.3">
      <c r="A117378">
        <v>72850</v>
      </c>
      <c r="B117378" s="2">
        <v>44331.311593981751</v>
      </c>
      <c r="C117378" s="37">
        <v>0.31159722222222225</v>
      </c>
      <c r="E117378">
        <v>180697</v>
      </c>
      <c r="F117378">
        <f t="shared" si="3667"/>
        <v>6</v>
      </c>
      <c r="G117378" s="37" t="str">
        <f t="shared" si="3668"/>
        <v>выходные</v>
      </c>
    </row>
    <row r="117379" spans="1:7" x14ac:dyDescent="0.3">
      <c r="A117379">
        <v>72847</v>
      </c>
      <c r="B117379" s="2">
        <v>44331.309653721677</v>
      </c>
      <c r="C117379" s="37">
        <v>0.30965277777777778</v>
      </c>
      <c r="E117379">
        <v>301535</v>
      </c>
      <c r="F117379">
        <f t="shared" ref="F117379:F117442" si="3669">WEEKDAY(B117379,2)</f>
        <v>6</v>
      </c>
      <c r="G117379" s="37" t="str">
        <f t="shared" si="3668"/>
        <v>выходные</v>
      </c>
    </row>
    <row r="117380" spans="1:7" x14ac:dyDescent="0.3">
      <c r="A117380">
        <v>72846</v>
      </c>
      <c r="B117380" s="2">
        <v>44331.308816797391</v>
      </c>
      <c r="C117380" s="37">
        <v>0.30881944444444448</v>
      </c>
      <c r="E117380">
        <v>34152</v>
      </c>
      <c r="F117380">
        <f t="shared" si="3669"/>
        <v>6</v>
      </c>
      <c r="G117380" s="37" t="str">
        <f t="shared" si="3668"/>
        <v>выходные</v>
      </c>
    </row>
    <row r="117381" spans="1:7" x14ac:dyDescent="0.3">
      <c r="A117381">
        <v>72841</v>
      </c>
      <c r="B117381" s="2">
        <v>44331.307260353402</v>
      </c>
      <c r="C117381" s="37">
        <v>0.30725694444444446</v>
      </c>
      <c r="E117381">
        <v>189009</v>
      </c>
      <c r="F117381">
        <f t="shared" si="3669"/>
        <v>6</v>
      </c>
      <c r="G117381" s="37" t="str">
        <f t="shared" si="3668"/>
        <v>выходные</v>
      </c>
    </row>
    <row r="117382" spans="1:7" x14ac:dyDescent="0.3">
      <c r="A117382">
        <v>72838</v>
      </c>
      <c r="B117382" s="2">
        <v>44331.306417475731</v>
      </c>
      <c r="C117382" s="37">
        <v>0.30641203703703707</v>
      </c>
      <c r="E117382">
        <v>324893</v>
      </c>
      <c r="F117382">
        <f t="shared" si="3669"/>
        <v>6</v>
      </c>
      <c r="G117382" s="37" t="str">
        <f t="shared" si="3668"/>
        <v>выходные</v>
      </c>
    </row>
    <row r="117383" spans="1:7" x14ac:dyDescent="0.3">
      <c r="A117383">
        <v>72834</v>
      </c>
      <c r="B117383" s="2">
        <v>44331.303903317363</v>
      </c>
      <c r="C117383" s="37">
        <v>0.30390046296296297</v>
      </c>
      <c r="E117383">
        <v>180939</v>
      </c>
      <c r="F117383">
        <f t="shared" si="3669"/>
        <v>6</v>
      </c>
      <c r="G117383" s="37" t="str">
        <f t="shared" si="3668"/>
        <v>выходные</v>
      </c>
    </row>
    <row r="117384" spans="1:7" x14ac:dyDescent="0.3">
      <c r="A117384">
        <v>72830</v>
      </c>
      <c r="B117384" s="2">
        <v>44331.302468947419</v>
      </c>
      <c r="C117384" s="37">
        <v>0.30246527777777776</v>
      </c>
      <c r="E117384">
        <v>411922</v>
      </c>
      <c r="F117384">
        <f t="shared" si="3669"/>
        <v>6</v>
      </c>
      <c r="G117384" s="37" t="str">
        <f t="shared" si="3668"/>
        <v>выходные</v>
      </c>
    </row>
    <row r="117385" spans="1:7" x14ac:dyDescent="0.3">
      <c r="A117385">
        <v>72825</v>
      </c>
      <c r="B117385" s="2">
        <v>44331.300754045304</v>
      </c>
      <c r="C117385" s="37">
        <v>0.30075231481481485</v>
      </c>
      <c r="E117385">
        <v>154256</v>
      </c>
      <c r="F117385">
        <f t="shared" si="3669"/>
        <v>6</v>
      </c>
      <c r="G117385" s="37" t="str">
        <f t="shared" si="3668"/>
        <v>выходные</v>
      </c>
    </row>
    <row r="117386" spans="1:7" x14ac:dyDescent="0.3">
      <c r="A117386">
        <v>72824</v>
      </c>
      <c r="B117386" s="2">
        <v>44331.300515762807</v>
      </c>
      <c r="C117386" s="37">
        <v>0.30052083333333335</v>
      </c>
      <c r="E117386">
        <v>351192</v>
      </c>
      <c r="F117386">
        <f t="shared" si="3669"/>
        <v>6</v>
      </c>
      <c r="G117386" s="37" t="str">
        <f t="shared" si="3668"/>
        <v>выходные</v>
      </c>
    </row>
    <row r="117387" spans="1:7" x14ac:dyDescent="0.3">
      <c r="A117387">
        <v>72821</v>
      </c>
      <c r="B117387" s="2">
        <v>44331.300210577712</v>
      </c>
      <c r="C117387" s="37">
        <v>0.30020833333333335</v>
      </c>
      <c r="E117387">
        <v>74456</v>
      </c>
      <c r="F117387">
        <f t="shared" si="3669"/>
        <v>6</v>
      </c>
      <c r="G117387" s="37" t="str">
        <f t="shared" ref="G117387:G117450" si="3670">IF(F117387&gt;=6,"выходные","будни")</f>
        <v>выходные</v>
      </c>
    </row>
    <row r="117388" spans="1:7" x14ac:dyDescent="0.3">
      <c r="A117388">
        <v>72819</v>
      </c>
      <c r="B117388" s="2">
        <v>44331.29813531907</v>
      </c>
      <c r="C117388" s="37">
        <v>0.29813657407407407</v>
      </c>
      <c r="E117388">
        <v>97867</v>
      </c>
      <c r="F117388">
        <f t="shared" si="3669"/>
        <v>6</v>
      </c>
      <c r="G117388" s="37" t="str">
        <f t="shared" si="3670"/>
        <v>выходные</v>
      </c>
    </row>
    <row r="117389" spans="1:7" x14ac:dyDescent="0.3">
      <c r="A117389">
        <v>72818</v>
      </c>
      <c r="B117389" s="2">
        <v>44331.29703665273</v>
      </c>
      <c r="C117389" s="37">
        <v>0.29703703703703704</v>
      </c>
      <c r="E117389">
        <v>128664</v>
      </c>
      <c r="F117389">
        <f t="shared" si="3669"/>
        <v>6</v>
      </c>
      <c r="G117389" s="37" t="str">
        <f t="shared" si="3670"/>
        <v>выходные</v>
      </c>
    </row>
    <row r="117390" spans="1:7" x14ac:dyDescent="0.3">
      <c r="A117390">
        <v>72815</v>
      </c>
      <c r="B117390" s="2">
        <v>44331.295666666665</v>
      </c>
      <c r="C117390" s="37">
        <v>0.29567129629629629</v>
      </c>
      <c r="E117390">
        <v>251574</v>
      </c>
      <c r="F117390">
        <f t="shared" si="3669"/>
        <v>6</v>
      </c>
      <c r="G117390" s="37" t="str">
        <f t="shared" si="3670"/>
        <v>выходные</v>
      </c>
    </row>
    <row r="117391" spans="1:7" x14ac:dyDescent="0.3">
      <c r="A117391">
        <v>72814</v>
      </c>
      <c r="B117391" s="2">
        <v>44331.295510727257</v>
      </c>
      <c r="C117391" s="37">
        <v>0.29550925925925925</v>
      </c>
      <c r="E117391">
        <v>313862</v>
      </c>
      <c r="F117391">
        <f t="shared" si="3669"/>
        <v>6</v>
      </c>
      <c r="G117391" s="37" t="str">
        <f t="shared" si="3670"/>
        <v>выходные</v>
      </c>
    </row>
    <row r="117392" spans="1:7" x14ac:dyDescent="0.3">
      <c r="A117392">
        <v>72812</v>
      </c>
      <c r="B117392" s="2">
        <v>44331.292550431834</v>
      </c>
      <c r="C117392" s="37">
        <v>0.2925462962962963</v>
      </c>
      <c r="E117392">
        <v>49074</v>
      </c>
      <c r="F117392">
        <f t="shared" si="3669"/>
        <v>6</v>
      </c>
      <c r="G117392" s="37" t="str">
        <f t="shared" si="3670"/>
        <v>выходные</v>
      </c>
    </row>
    <row r="117393" spans="1:7" x14ac:dyDescent="0.3">
      <c r="A117393">
        <v>72809</v>
      </c>
      <c r="B117393" s="2">
        <v>44331.291695913569</v>
      </c>
      <c r="C117393" s="37">
        <v>0.29170138888888891</v>
      </c>
      <c r="E117393">
        <v>141622</v>
      </c>
      <c r="F117393">
        <f t="shared" si="3669"/>
        <v>6</v>
      </c>
      <c r="G117393" s="37" t="str">
        <f t="shared" si="3670"/>
        <v>выходные</v>
      </c>
    </row>
    <row r="117394" spans="1:7" x14ac:dyDescent="0.3">
      <c r="A117394">
        <v>72806</v>
      </c>
      <c r="B117394" s="2">
        <v>44331.290322580644</v>
      </c>
      <c r="C117394" s="37">
        <v>0.29032407407407407</v>
      </c>
      <c r="E117394">
        <v>394154</v>
      </c>
      <c r="F117394">
        <f t="shared" si="3669"/>
        <v>6</v>
      </c>
      <c r="G117394" s="37" t="str">
        <f t="shared" si="3670"/>
        <v>выходные</v>
      </c>
    </row>
    <row r="117395" spans="1:7" x14ac:dyDescent="0.3">
      <c r="A117395">
        <v>72804</v>
      </c>
      <c r="B117395" s="2">
        <v>44331.28833887753</v>
      </c>
      <c r="C117395" s="37">
        <v>0.28833333333333333</v>
      </c>
      <c r="E117395">
        <v>472908</v>
      </c>
      <c r="F117395">
        <f t="shared" si="3669"/>
        <v>6</v>
      </c>
      <c r="G117395" s="37" t="str">
        <f t="shared" si="3670"/>
        <v>выходные</v>
      </c>
    </row>
    <row r="117396" spans="1:7" x14ac:dyDescent="0.3">
      <c r="A117396">
        <v>72802</v>
      </c>
      <c r="B117396" s="2">
        <v>44331.288333333338</v>
      </c>
      <c r="C117396" s="37">
        <v>0.28833333333333333</v>
      </c>
      <c r="E117396">
        <v>304128</v>
      </c>
      <c r="F117396">
        <f t="shared" si="3669"/>
        <v>6</v>
      </c>
      <c r="G117396" s="37" t="str">
        <f t="shared" si="3670"/>
        <v>выходные</v>
      </c>
    </row>
    <row r="117397" spans="1:7" x14ac:dyDescent="0.3">
      <c r="A117397">
        <v>72801</v>
      </c>
      <c r="B117397" s="2">
        <v>44331.288125247964</v>
      </c>
      <c r="C117397" s="37">
        <v>0.28812500000000002</v>
      </c>
      <c r="E117397">
        <v>341842</v>
      </c>
      <c r="F117397">
        <f t="shared" si="3669"/>
        <v>6</v>
      </c>
      <c r="G117397" s="37" t="str">
        <f t="shared" si="3670"/>
        <v>выходные</v>
      </c>
    </row>
    <row r="117398" spans="1:7" x14ac:dyDescent="0.3">
      <c r="A117398">
        <v>72799</v>
      </c>
      <c r="B117398" s="2">
        <v>44331.287362285228</v>
      </c>
      <c r="C117398" s="37">
        <v>0.28736111111111112</v>
      </c>
      <c r="E117398">
        <v>228405</v>
      </c>
      <c r="F117398">
        <f t="shared" si="3669"/>
        <v>6</v>
      </c>
      <c r="G117398" s="37" t="str">
        <f t="shared" si="3670"/>
        <v>выходные</v>
      </c>
    </row>
    <row r="117399" spans="1:7" x14ac:dyDescent="0.3">
      <c r="A117399">
        <v>72794</v>
      </c>
      <c r="B117399" s="2">
        <v>44331.28720969268</v>
      </c>
      <c r="C117399" s="37">
        <v>0.28721064814814817</v>
      </c>
      <c r="E117399">
        <v>468237</v>
      </c>
      <c r="F117399">
        <f t="shared" si="3669"/>
        <v>6</v>
      </c>
      <c r="G117399" s="37" t="str">
        <f t="shared" si="3670"/>
        <v>выходные</v>
      </c>
    </row>
    <row r="117400" spans="1:7" x14ac:dyDescent="0.3">
      <c r="A117400">
        <v>72791</v>
      </c>
      <c r="B117400" s="2">
        <v>44331.286666666667</v>
      </c>
      <c r="C117400" s="37">
        <v>0.28666666666666668</v>
      </c>
      <c r="E117400">
        <v>88863</v>
      </c>
      <c r="F117400">
        <f t="shared" si="3669"/>
        <v>6</v>
      </c>
      <c r="G117400" s="37" t="str">
        <f t="shared" si="3670"/>
        <v>выходные</v>
      </c>
    </row>
    <row r="117401" spans="1:7" x14ac:dyDescent="0.3">
      <c r="A117401">
        <v>72786</v>
      </c>
      <c r="B117401" s="2">
        <v>44331.28619093851</v>
      </c>
      <c r="C117401" s="37">
        <v>0.28619212962962964</v>
      </c>
      <c r="E117401">
        <v>176818</v>
      </c>
      <c r="F117401">
        <f t="shared" si="3669"/>
        <v>6</v>
      </c>
      <c r="G117401" s="37" t="str">
        <f t="shared" si="3670"/>
        <v>выходные</v>
      </c>
    </row>
    <row r="117402" spans="1:7" x14ac:dyDescent="0.3">
      <c r="A117402">
        <v>72781</v>
      </c>
      <c r="B117402" s="2">
        <v>44331.285866878265</v>
      </c>
      <c r="C117402" s="37">
        <v>0.28586805555555556</v>
      </c>
      <c r="E117402">
        <v>389689</v>
      </c>
      <c r="F117402">
        <f t="shared" si="3669"/>
        <v>6</v>
      </c>
      <c r="G117402" s="37" t="str">
        <f t="shared" si="3670"/>
        <v>выходные</v>
      </c>
    </row>
    <row r="117403" spans="1:7" x14ac:dyDescent="0.3">
      <c r="A117403">
        <v>72776</v>
      </c>
      <c r="B117403" s="2">
        <v>44331.285500656151</v>
      </c>
      <c r="C117403" s="37">
        <v>0.2854976851851852</v>
      </c>
      <c r="E117403">
        <v>98704</v>
      </c>
      <c r="F117403">
        <f t="shared" si="3669"/>
        <v>6</v>
      </c>
      <c r="G117403" s="37" t="str">
        <f t="shared" si="3670"/>
        <v>выходные</v>
      </c>
    </row>
    <row r="117404" spans="1:7" x14ac:dyDescent="0.3">
      <c r="A117404">
        <v>72774</v>
      </c>
      <c r="B117404" s="2">
        <v>44331.282906582841</v>
      </c>
      <c r="C117404" s="37">
        <v>0.28290509259259261</v>
      </c>
      <c r="E117404">
        <v>411922</v>
      </c>
      <c r="F117404">
        <f t="shared" si="3669"/>
        <v>6</v>
      </c>
      <c r="G117404" s="37" t="str">
        <f t="shared" si="3670"/>
        <v>выходные</v>
      </c>
    </row>
    <row r="117405" spans="1:7" x14ac:dyDescent="0.3">
      <c r="A117405">
        <v>72770</v>
      </c>
      <c r="B117405" s="2">
        <v>44331.27890938511</v>
      </c>
      <c r="C117405" s="37">
        <v>0.27891203703703704</v>
      </c>
      <c r="E117405">
        <v>112334</v>
      </c>
      <c r="F117405">
        <f t="shared" si="3669"/>
        <v>6</v>
      </c>
      <c r="G117405" s="37" t="str">
        <f t="shared" si="3670"/>
        <v>выходные</v>
      </c>
    </row>
    <row r="117406" spans="1:7" x14ac:dyDescent="0.3">
      <c r="A117406">
        <v>72766</v>
      </c>
      <c r="B117406" s="2">
        <v>44331.277999999998</v>
      </c>
      <c r="C117406" s="37">
        <v>0.27799768518518519</v>
      </c>
      <c r="E117406">
        <v>149749</v>
      </c>
      <c r="F117406">
        <f t="shared" si="3669"/>
        <v>6</v>
      </c>
      <c r="G117406" s="37" t="str">
        <f t="shared" si="3670"/>
        <v>выходные</v>
      </c>
    </row>
    <row r="117407" spans="1:7" x14ac:dyDescent="0.3">
      <c r="A117407">
        <v>72761</v>
      </c>
      <c r="B117407" s="2">
        <v>44331.275521103547</v>
      </c>
      <c r="C117407" s="37">
        <v>0.27552083333333333</v>
      </c>
      <c r="E117407">
        <v>118549</v>
      </c>
      <c r="F117407">
        <f t="shared" si="3669"/>
        <v>6</v>
      </c>
      <c r="G117407" s="37" t="str">
        <f t="shared" si="3670"/>
        <v>выходные</v>
      </c>
    </row>
    <row r="117408" spans="1:7" x14ac:dyDescent="0.3">
      <c r="A117408">
        <v>72759</v>
      </c>
      <c r="B117408" s="2">
        <v>44331.271675771357</v>
      </c>
      <c r="C117408" s="37">
        <v>0.27167824074074071</v>
      </c>
      <c r="E117408">
        <v>10148</v>
      </c>
      <c r="F117408">
        <f t="shared" si="3669"/>
        <v>6</v>
      </c>
      <c r="G117408" s="37" t="str">
        <f t="shared" si="3670"/>
        <v>выходные</v>
      </c>
    </row>
    <row r="117409" spans="1:7" x14ac:dyDescent="0.3">
      <c r="A117409">
        <v>72757</v>
      </c>
      <c r="B117409" s="2">
        <v>44331.271095919677</v>
      </c>
      <c r="C117409" s="37">
        <v>0.27109953703703704</v>
      </c>
      <c r="E117409">
        <v>154256</v>
      </c>
      <c r="F117409">
        <f t="shared" si="3669"/>
        <v>6</v>
      </c>
      <c r="G117409" s="37" t="str">
        <f t="shared" si="3670"/>
        <v>выходные</v>
      </c>
    </row>
    <row r="117410" spans="1:7" x14ac:dyDescent="0.3">
      <c r="A117410">
        <v>72753</v>
      </c>
      <c r="B117410" s="2">
        <v>44331.269569994205</v>
      </c>
      <c r="C117410" s="37">
        <v>0.26957175925925925</v>
      </c>
      <c r="E117410">
        <v>212452</v>
      </c>
      <c r="F117410">
        <f t="shared" si="3669"/>
        <v>6</v>
      </c>
      <c r="G117410" s="37" t="str">
        <f t="shared" si="3670"/>
        <v>выходные</v>
      </c>
    </row>
    <row r="117411" spans="1:7" x14ac:dyDescent="0.3">
      <c r="A117411">
        <v>72748</v>
      </c>
      <c r="B117411" s="2">
        <v>44331.268440809348</v>
      </c>
      <c r="C117411" s="37">
        <v>0.2684375</v>
      </c>
      <c r="E117411">
        <v>166857</v>
      </c>
      <c r="F117411">
        <f t="shared" si="3669"/>
        <v>6</v>
      </c>
      <c r="G117411" s="37" t="str">
        <f t="shared" si="3670"/>
        <v>выходные</v>
      </c>
    </row>
    <row r="117412" spans="1:7" x14ac:dyDescent="0.3">
      <c r="A117412">
        <v>72743</v>
      </c>
      <c r="B117412" s="2">
        <v>44331.26776940214</v>
      </c>
      <c r="C117412" s="37">
        <v>0.26776620370370369</v>
      </c>
      <c r="E117412">
        <v>158978</v>
      </c>
      <c r="F117412">
        <f t="shared" si="3669"/>
        <v>6</v>
      </c>
      <c r="G117412" s="37" t="str">
        <f t="shared" si="3670"/>
        <v>выходные</v>
      </c>
    </row>
    <row r="117413" spans="1:7" x14ac:dyDescent="0.3">
      <c r="A117413">
        <v>72739</v>
      </c>
      <c r="B117413" s="2">
        <v>44331.26725058748</v>
      </c>
      <c r="C117413" s="37">
        <v>0.26724537037037038</v>
      </c>
      <c r="E117413">
        <v>230507</v>
      </c>
      <c r="F117413">
        <f t="shared" si="3669"/>
        <v>6</v>
      </c>
      <c r="G117413" s="37" t="str">
        <f t="shared" si="3670"/>
        <v>выходные</v>
      </c>
    </row>
    <row r="117414" spans="1:7" x14ac:dyDescent="0.3">
      <c r="A117414">
        <v>72734</v>
      </c>
      <c r="B117414" s="2">
        <v>44331.263161107214</v>
      </c>
      <c r="C117414" s="37">
        <v>0.26315972222222223</v>
      </c>
      <c r="E117414">
        <v>413446</v>
      </c>
      <c r="F117414">
        <f t="shared" si="3669"/>
        <v>6</v>
      </c>
      <c r="G117414" s="37" t="str">
        <f t="shared" si="3670"/>
        <v>выходные</v>
      </c>
    </row>
    <row r="117415" spans="1:7" x14ac:dyDescent="0.3">
      <c r="A117415">
        <v>72731</v>
      </c>
      <c r="B117415" s="2">
        <v>44331.262672811063</v>
      </c>
      <c r="C117415" s="37">
        <v>0.26267361111111109</v>
      </c>
      <c r="E117415">
        <v>5151</v>
      </c>
      <c r="F117415">
        <f t="shared" si="3669"/>
        <v>6</v>
      </c>
      <c r="G117415" s="37" t="str">
        <f t="shared" si="3670"/>
        <v>выходные</v>
      </c>
    </row>
    <row r="117416" spans="1:7" x14ac:dyDescent="0.3">
      <c r="A117416">
        <v>72730</v>
      </c>
      <c r="B117416" s="2">
        <v>44331.261604663225</v>
      </c>
      <c r="C117416" s="37">
        <v>0.2616087962962963</v>
      </c>
      <c r="E117416">
        <v>12845</v>
      </c>
      <c r="F117416">
        <f t="shared" si="3669"/>
        <v>6</v>
      </c>
      <c r="G117416" s="37" t="str">
        <f t="shared" si="3670"/>
        <v>выходные</v>
      </c>
    </row>
    <row r="117417" spans="1:7" x14ac:dyDescent="0.3">
      <c r="A117417">
        <v>72725</v>
      </c>
      <c r="B117417" s="2">
        <v>44331.260994293036</v>
      </c>
      <c r="C117417" s="37">
        <v>0.26099537037037041</v>
      </c>
      <c r="E117417">
        <v>470762</v>
      </c>
      <c r="F117417">
        <f t="shared" si="3669"/>
        <v>6</v>
      </c>
      <c r="G117417" s="37" t="str">
        <f t="shared" si="3670"/>
        <v>выходные</v>
      </c>
    </row>
    <row r="117418" spans="1:7" x14ac:dyDescent="0.3">
      <c r="A117418">
        <v>72722</v>
      </c>
      <c r="B117418" s="2">
        <v>44331.260170293281</v>
      </c>
      <c r="C117418" s="37">
        <v>0.26017361111111109</v>
      </c>
      <c r="E117418">
        <v>470762</v>
      </c>
      <c r="F117418">
        <f t="shared" si="3669"/>
        <v>6</v>
      </c>
      <c r="G117418" s="37" t="str">
        <f t="shared" si="3670"/>
        <v>выходные</v>
      </c>
    </row>
    <row r="117419" spans="1:7" x14ac:dyDescent="0.3">
      <c r="A117419">
        <v>72720</v>
      </c>
      <c r="B117419" s="2">
        <v>44331.252999999997</v>
      </c>
      <c r="C117419" s="37">
        <v>0.25299768518518517</v>
      </c>
      <c r="E117419">
        <v>411922</v>
      </c>
      <c r="F117419">
        <f t="shared" si="3669"/>
        <v>6</v>
      </c>
      <c r="G117419" s="37" t="str">
        <f t="shared" si="3670"/>
        <v>выходные</v>
      </c>
    </row>
    <row r="117420" spans="1:7" x14ac:dyDescent="0.3">
      <c r="A117420">
        <v>72717</v>
      </c>
      <c r="B117420" s="2">
        <v>44331.251350444043</v>
      </c>
      <c r="C117420" s="37">
        <v>0.25135416666666666</v>
      </c>
      <c r="E117420">
        <v>292608</v>
      </c>
      <c r="F117420">
        <f t="shared" si="3669"/>
        <v>6</v>
      </c>
      <c r="G117420" s="37" t="str">
        <f t="shared" si="3670"/>
        <v>выходные</v>
      </c>
    </row>
    <row r="117421" spans="1:7" x14ac:dyDescent="0.3">
      <c r="A117421">
        <v>72712</v>
      </c>
      <c r="B117421" s="2">
        <v>44331.248165048542</v>
      </c>
      <c r="C117421" s="37">
        <v>0.24815972222222224</v>
      </c>
      <c r="E117421">
        <v>250679</v>
      </c>
      <c r="F117421">
        <f t="shared" si="3669"/>
        <v>6</v>
      </c>
      <c r="G117421" s="37" t="str">
        <f t="shared" si="3670"/>
        <v>выходные</v>
      </c>
    </row>
    <row r="117422" spans="1:7" x14ac:dyDescent="0.3">
      <c r="A117422">
        <v>72711</v>
      </c>
      <c r="B117422" s="2">
        <v>44331.247840815457</v>
      </c>
      <c r="C117422" s="37">
        <v>0.24783564814814815</v>
      </c>
      <c r="E117422">
        <v>473323</v>
      </c>
      <c r="F117422">
        <f t="shared" si="3669"/>
        <v>6</v>
      </c>
      <c r="G117422" s="37" t="str">
        <f t="shared" si="3670"/>
        <v>выходные</v>
      </c>
    </row>
    <row r="117423" spans="1:7" x14ac:dyDescent="0.3">
      <c r="A117423">
        <v>72706</v>
      </c>
      <c r="B117423" s="2">
        <v>44331.244453260901</v>
      </c>
      <c r="C117423" s="37">
        <v>0.2444560185185185</v>
      </c>
      <c r="E117423">
        <v>72098</v>
      </c>
      <c r="F117423">
        <f t="shared" si="3669"/>
        <v>6</v>
      </c>
      <c r="G117423" s="37" t="str">
        <f t="shared" si="3670"/>
        <v>выходные</v>
      </c>
    </row>
    <row r="117424" spans="1:7" x14ac:dyDescent="0.3">
      <c r="A117424">
        <v>72704</v>
      </c>
      <c r="B117424" s="2">
        <v>44331.243507187108</v>
      </c>
      <c r="C117424" s="37">
        <v>0.24350694444444443</v>
      </c>
      <c r="E117424">
        <v>249345</v>
      </c>
      <c r="F117424">
        <f t="shared" si="3669"/>
        <v>6</v>
      </c>
      <c r="G117424" s="37" t="str">
        <f t="shared" si="3670"/>
        <v>выходные</v>
      </c>
    </row>
    <row r="117425" spans="1:7" x14ac:dyDescent="0.3">
      <c r="A117425">
        <v>72703</v>
      </c>
      <c r="B117425" s="2">
        <v>44331.240074433656</v>
      </c>
      <c r="C117425" s="37">
        <v>0.24006944444444445</v>
      </c>
      <c r="E117425">
        <v>88863</v>
      </c>
      <c r="F117425">
        <f t="shared" si="3669"/>
        <v>6</v>
      </c>
      <c r="G117425" s="37" t="str">
        <f t="shared" si="3670"/>
        <v>выходные</v>
      </c>
    </row>
    <row r="117426" spans="1:7" x14ac:dyDescent="0.3">
      <c r="A117426">
        <v>72702</v>
      </c>
      <c r="B117426" s="2">
        <v>44331.239936521502</v>
      </c>
      <c r="C117426" s="37">
        <v>0.23994212962962966</v>
      </c>
      <c r="E117426">
        <v>357547</v>
      </c>
      <c r="F117426">
        <f t="shared" si="3669"/>
        <v>6</v>
      </c>
      <c r="G117426" s="37" t="str">
        <f t="shared" si="3670"/>
        <v>выходные</v>
      </c>
    </row>
    <row r="117427" spans="1:7" x14ac:dyDescent="0.3">
      <c r="A117427">
        <v>72700</v>
      </c>
      <c r="B117427" s="2">
        <v>44331.235938596757</v>
      </c>
      <c r="C117427" s="37">
        <v>0.23593749999999999</v>
      </c>
      <c r="E117427">
        <v>119655</v>
      </c>
      <c r="F117427">
        <f t="shared" si="3669"/>
        <v>6</v>
      </c>
      <c r="G117427" s="37" t="str">
        <f t="shared" si="3670"/>
        <v>выходные</v>
      </c>
    </row>
    <row r="117428" spans="1:7" x14ac:dyDescent="0.3">
      <c r="A117428">
        <v>72698</v>
      </c>
      <c r="B117428" s="2">
        <v>44331.235220064722</v>
      </c>
      <c r="C117428" s="37">
        <v>0.23521990740740742</v>
      </c>
      <c r="E117428">
        <v>153893</v>
      </c>
      <c r="F117428">
        <f t="shared" si="3669"/>
        <v>6</v>
      </c>
      <c r="G117428" s="37" t="str">
        <f t="shared" si="3670"/>
        <v>выходные</v>
      </c>
    </row>
    <row r="117429" spans="1:7" x14ac:dyDescent="0.3">
      <c r="A117429">
        <v>72697</v>
      </c>
      <c r="B117429" s="2">
        <v>44331.232398449662</v>
      </c>
      <c r="C117429" s="37">
        <v>0.23239583333333333</v>
      </c>
      <c r="E117429">
        <v>360778</v>
      </c>
      <c r="F117429">
        <f t="shared" si="3669"/>
        <v>6</v>
      </c>
      <c r="G117429" s="37" t="str">
        <f t="shared" si="3670"/>
        <v>выходные</v>
      </c>
    </row>
    <row r="117430" spans="1:7" x14ac:dyDescent="0.3">
      <c r="A117430">
        <v>72696</v>
      </c>
      <c r="B117430" s="2">
        <v>44331.226477858821</v>
      </c>
      <c r="C117430" s="37">
        <v>0.22648148148148148</v>
      </c>
      <c r="E117430">
        <v>250679</v>
      </c>
      <c r="F117430">
        <f t="shared" si="3669"/>
        <v>6</v>
      </c>
      <c r="G117430" s="37" t="str">
        <f t="shared" si="3670"/>
        <v>выходные</v>
      </c>
    </row>
    <row r="117431" spans="1:7" x14ac:dyDescent="0.3">
      <c r="A117431">
        <v>72694</v>
      </c>
      <c r="B117431" s="2">
        <v>44331.224860377821</v>
      </c>
      <c r="C117431" s="37">
        <v>0.22486111111111109</v>
      </c>
      <c r="E117431">
        <v>122902</v>
      </c>
      <c r="F117431">
        <f t="shared" si="3669"/>
        <v>6</v>
      </c>
      <c r="G117431" s="37" t="str">
        <f t="shared" si="3670"/>
        <v>выходные</v>
      </c>
    </row>
    <row r="117432" spans="1:7" x14ac:dyDescent="0.3">
      <c r="A117432">
        <v>72690</v>
      </c>
      <c r="B117432" s="2">
        <v>44331.214333333337</v>
      </c>
      <c r="C117432" s="37">
        <v>0.21432870370370372</v>
      </c>
      <c r="E117432">
        <v>12149</v>
      </c>
      <c r="F117432">
        <f t="shared" si="3669"/>
        <v>6</v>
      </c>
      <c r="G117432" s="37" t="str">
        <f t="shared" si="3670"/>
        <v>выходные</v>
      </c>
    </row>
    <row r="117433" spans="1:7" x14ac:dyDescent="0.3">
      <c r="A117433">
        <v>72686</v>
      </c>
      <c r="B117433" s="2">
        <v>44331.2141788995</v>
      </c>
      <c r="C117433" s="37">
        <v>0.21417824074074074</v>
      </c>
      <c r="E117433">
        <v>396686</v>
      </c>
      <c r="F117433">
        <f t="shared" si="3669"/>
        <v>6</v>
      </c>
      <c r="G117433" s="37" t="str">
        <f t="shared" si="3670"/>
        <v>выходные</v>
      </c>
    </row>
    <row r="117434" spans="1:7" x14ac:dyDescent="0.3">
      <c r="A117434">
        <v>72685</v>
      </c>
      <c r="B117434" s="2">
        <v>44331.211757281555</v>
      </c>
      <c r="C117434" s="37">
        <v>0.21175925925925929</v>
      </c>
      <c r="E117434">
        <v>40694</v>
      </c>
      <c r="F117434">
        <f t="shared" si="3669"/>
        <v>6</v>
      </c>
      <c r="G117434" s="37" t="str">
        <f t="shared" si="3670"/>
        <v>выходные</v>
      </c>
    </row>
    <row r="117435" spans="1:7" x14ac:dyDescent="0.3">
      <c r="A117435">
        <v>72680</v>
      </c>
      <c r="B117435" s="2">
        <v>44331.209112826931</v>
      </c>
      <c r="C117435" s="37">
        <v>0.20910879629629631</v>
      </c>
      <c r="E117435">
        <v>411922</v>
      </c>
      <c r="F117435">
        <f t="shared" si="3669"/>
        <v>6</v>
      </c>
      <c r="G117435" s="37" t="str">
        <f t="shared" si="3670"/>
        <v>выходные</v>
      </c>
    </row>
    <row r="117436" spans="1:7" x14ac:dyDescent="0.3">
      <c r="A117436">
        <v>72679</v>
      </c>
      <c r="B117436" s="2">
        <v>44331.209082308422</v>
      </c>
      <c r="C117436" s="37">
        <v>0.20908564814814815</v>
      </c>
      <c r="E117436">
        <v>260185</v>
      </c>
      <c r="F117436">
        <f t="shared" si="3669"/>
        <v>6</v>
      </c>
      <c r="G117436" s="37" t="str">
        <f t="shared" si="3670"/>
        <v>выходные</v>
      </c>
    </row>
    <row r="117437" spans="1:7" x14ac:dyDescent="0.3">
      <c r="A117437">
        <v>72676</v>
      </c>
      <c r="B117437" s="2">
        <v>44331.208685567799</v>
      </c>
      <c r="C117437" s="37">
        <v>0.20868055555555556</v>
      </c>
      <c r="E117437">
        <v>267852</v>
      </c>
      <c r="F117437">
        <f t="shared" si="3669"/>
        <v>6</v>
      </c>
      <c r="G117437" s="37" t="str">
        <f t="shared" si="3670"/>
        <v>выходные</v>
      </c>
    </row>
    <row r="117438" spans="1:7" x14ac:dyDescent="0.3">
      <c r="A117438">
        <v>72675</v>
      </c>
      <c r="B117438" s="2">
        <v>44331.208333333336</v>
      </c>
      <c r="C117438" s="37">
        <v>0.20833333333333334</v>
      </c>
      <c r="E117438">
        <v>250679</v>
      </c>
      <c r="F117438">
        <f t="shared" si="3669"/>
        <v>6</v>
      </c>
      <c r="G117438" s="37" t="str">
        <f t="shared" si="3670"/>
        <v>выходные</v>
      </c>
    </row>
    <row r="117439" spans="1:7" x14ac:dyDescent="0.3">
      <c r="A117439">
        <v>72672</v>
      </c>
      <c r="B117439" s="2">
        <v>44331.208116504851</v>
      </c>
      <c r="C117439" s="37">
        <v>0.20811342592592594</v>
      </c>
      <c r="E117439">
        <v>230507</v>
      </c>
      <c r="F117439">
        <f t="shared" si="3669"/>
        <v>6</v>
      </c>
      <c r="G117439" s="37" t="str">
        <f t="shared" si="3670"/>
        <v>выходные</v>
      </c>
    </row>
    <row r="117440" spans="1:7" x14ac:dyDescent="0.3">
      <c r="A117440">
        <v>72669</v>
      </c>
      <c r="B117440" s="2">
        <v>44331.206093851128</v>
      </c>
      <c r="C117440" s="37">
        <v>0.20609953703703701</v>
      </c>
      <c r="E117440">
        <v>104958</v>
      </c>
      <c r="F117440">
        <f t="shared" si="3669"/>
        <v>6</v>
      </c>
      <c r="G117440" s="37" t="str">
        <f t="shared" si="3670"/>
        <v>выходные</v>
      </c>
    </row>
    <row r="117441" spans="1:7" x14ac:dyDescent="0.3">
      <c r="A117441">
        <v>72667</v>
      </c>
      <c r="B117441" s="2">
        <v>44331.205603198337</v>
      </c>
      <c r="C117441" s="37">
        <v>0.20560185185185187</v>
      </c>
      <c r="E117441">
        <v>411922</v>
      </c>
      <c r="F117441">
        <f t="shared" si="3669"/>
        <v>6</v>
      </c>
      <c r="G117441" s="37" t="str">
        <f t="shared" si="3670"/>
        <v>выходные</v>
      </c>
    </row>
    <row r="117442" spans="1:7" x14ac:dyDescent="0.3">
      <c r="A117442">
        <v>72665</v>
      </c>
      <c r="B117442" s="2">
        <v>44331.20435193945</v>
      </c>
      <c r="C117442" s="37">
        <v>0.20435185185185187</v>
      </c>
      <c r="E117442">
        <v>458081</v>
      </c>
      <c r="F117442">
        <f t="shared" si="3669"/>
        <v>6</v>
      </c>
      <c r="G117442" s="37" t="str">
        <f t="shared" si="3670"/>
        <v>выходные</v>
      </c>
    </row>
    <row r="117443" spans="1:7" x14ac:dyDescent="0.3">
      <c r="A117443">
        <v>72661</v>
      </c>
      <c r="B117443" s="2">
        <v>44331.203262135925</v>
      </c>
      <c r="C117443" s="37">
        <v>0.20326388888888891</v>
      </c>
      <c r="E117443">
        <v>470762</v>
      </c>
      <c r="F117443">
        <f t="shared" ref="F117443:F117506" si="3671">WEEKDAY(B117443,2)</f>
        <v>6</v>
      </c>
      <c r="G117443" s="37" t="str">
        <f t="shared" si="3670"/>
        <v>выходные</v>
      </c>
    </row>
    <row r="117444" spans="1:7" x14ac:dyDescent="0.3">
      <c r="A117444">
        <v>72658</v>
      </c>
      <c r="B117444" s="2">
        <v>44331.201391644034</v>
      </c>
      <c r="C117444" s="37">
        <v>0.20138888888888887</v>
      </c>
      <c r="E117444">
        <v>258219</v>
      </c>
      <c r="F117444">
        <f t="shared" si="3671"/>
        <v>6</v>
      </c>
      <c r="G117444" s="37" t="str">
        <f t="shared" si="3670"/>
        <v>выходные</v>
      </c>
    </row>
    <row r="117445" spans="1:7" x14ac:dyDescent="0.3">
      <c r="A117445">
        <v>72654</v>
      </c>
      <c r="B117445" s="2">
        <v>44331.198333333334</v>
      </c>
      <c r="C117445" s="37">
        <v>0.19833333333333333</v>
      </c>
      <c r="E117445">
        <v>123413</v>
      </c>
      <c r="F117445">
        <f t="shared" si="3671"/>
        <v>6</v>
      </c>
      <c r="G117445" s="37" t="str">
        <f t="shared" si="3670"/>
        <v>выходные</v>
      </c>
    </row>
    <row r="117446" spans="1:7" x14ac:dyDescent="0.3">
      <c r="A117446">
        <v>72652</v>
      </c>
      <c r="B117446" s="2">
        <v>44331.197194174754</v>
      </c>
      <c r="C117446" s="37">
        <v>0.19719907407407408</v>
      </c>
      <c r="E117446">
        <v>109742</v>
      </c>
      <c r="F117446">
        <f t="shared" si="3671"/>
        <v>6</v>
      </c>
      <c r="G117446" s="37" t="str">
        <f t="shared" si="3670"/>
        <v>выходные</v>
      </c>
    </row>
    <row r="117447" spans="1:7" x14ac:dyDescent="0.3">
      <c r="A117447">
        <v>72647</v>
      </c>
      <c r="B117447" s="2">
        <v>44331.194402905363</v>
      </c>
      <c r="C117447" s="37">
        <v>0.19439814814814815</v>
      </c>
      <c r="E117447">
        <v>296511</v>
      </c>
      <c r="F117447">
        <f t="shared" si="3671"/>
        <v>6</v>
      </c>
      <c r="G117447" s="37" t="str">
        <f t="shared" si="3670"/>
        <v>выходные</v>
      </c>
    </row>
    <row r="117448" spans="1:7" x14ac:dyDescent="0.3">
      <c r="A117448">
        <v>72645</v>
      </c>
      <c r="B117448" s="2">
        <v>44331.188333333339</v>
      </c>
      <c r="C117448" s="37">
        <v>0.18833333333333332</v>
      </c>
      <c r="E117448">
        <v>158978</v>
      </c>
      <c r="F117448">
        <f t="shared" si="3671"/>
        <v>6</v>
      </c>
      <c r="G117448" s="37" t="str">
        <f t="shared" si="3670"/>
        <v>выходные</v>
      </c>
    </row>
    <row r="117449" spans="1:7" x14ac:dyDescent="0.3">
      <c r="A117449">
        <v>72641</v>
      </c>
      <c r="B117449" s="2">
        <v>44331.187566759239</v>
      </c>
      <c r="C117449" s="37">
        <v>0.18756944444444446</v>
      </c>
      <c r="E117449">
        <v>158978</v>
      </c>
      <c r="F117449">
        <f t="shared" si="3671"/>
        <v>6</v>
      </c>
      <c r="G117449" s="37" t="str">
        <f t="shared" si="3670"/>
        <v>выходные</v>
      </c>
    </row>
    <row r="117450" spans="1:7" x14ac:dyDescent="0.3">
      <c r="A117450">
        <v>72636</v>
      </c>
      <c r="B117450" s="2">
        <v>44331.186284981843</v>
      </c>
      <c r="C117450" s="37">
        <v>0.18628472222222223</v>
      </c>
      <c r="E117450">
        <v>411922</v>
      </c>
      <c r="F117450">
        <f t="shared" si="3671"/>
        <v>6</v>
      </c>
      <c r="G117450" s="37" t="str">
        <f t="shared" si="3670"/>
        <v>выходные</v>
      </c>
    </row>
    <row r="117451" spans="1:7" x14ac:dyDescent="0.3">
      <c r="A117451">
        <v>72635</v>
      </c>
      <c r="B117451" s="2">
        <v>44331.184333333338</v>
      </c>
      <c r="C117451" s="37">
        <v>0.18432870370370369</v>
      </c>
      <c r="E117451">
        <v>250679</v>
      </c>
      <c r="F117451">
        <f t="shared" si="3671"/>
        <v>6</v>
      </c>
      <c r="G117451" s="37" t="str">
        <f t="shared" ref="G117451:G117514" si="3672">IF(F117451&gt;=6,"выходные","будни")</f>
        <v>выходные</v>
      </c>
    </row>
    <row r="117452" spans="1:7" x14ac:dyDescent="0.3">
      <c r="A117452">
        <v>72631</v>
      </c>
      <c r="B117452" s="2">
        <v>44331.184249190941</v>
      </c>
      <c r="C117452" s="37">
        <v>0.18424768518518519</v>
      </c>
      <c r="E117452">
        <v>357547</v>
      </c>
      <c r="F117452">
        <f t="shared" si="3671"/>
        <v>6</v>
      </c>
      <c r="G117452" s="37" t="str">
        <f t="shared" si="3672"/>
        <v>выходные</v>
      </c>
    </row>
    <row r="117453" spans="1:7" x14ac:dyDescent="0.3">
      <c r="A117453">
        <v>72630</v>
      </c>
      <c r="B117453" s="2">
        <v>44331.179570909757</v>
      </c>
      <c r="C117453" s="37">
        <v>0.17957175925925925</v>
      </c>
      <c r="E117453">
        <v>258219</v>
      </c>
      <c r="F117453">
        <f t="shared" si="3671"/>
        <v>6</v>
      </c>
      <c r="G117453" s="37" t="str">
        <f t="shared" si="3672"/>
        <v>выходные</v>
      </c>
    </row>
    <row r="117454" spans="1:7" x14ac:dyDescent="0.3">
      <c r="A117454">
        <v>72626</v>
      </c>
      <c r="B117454" s="2">
        <v>44331.177831354718</v>
      </c>
      <c r="C117454" s="37">
        <v>0.17783564814814815</v>
      </c>
      <c r="E117454">
        <v>123413</v>
      </c>
      <c r="F117454">
        <f t="shared" si="3671"/>
        <v>6</v>
      </c>
      <c r="G117454" s="37" t="str">
        <f t="shared" si="3672"/>
        <v>выходные</v>
      </c>
    </row>
    <row r="117455" spans="1:7" x14ac:dyDescent="0.3">
      <c r="A117455">
        <v>72621</v>
      </c>
      <c r="B117455" s="2">
        <v>44331.177007354963</v>
      </c>
      <c r="C117455" s="37">
        <v>0.17700231481481479</v>
      </c>
      <c r="E117455">
        <v>347008</v>
      </c>
      <c r="F117455">
        <f t="shared" si="3671"/>
        <v>6</v>
      </c>
      <c r="G117455" s="37" t="str">
        <f t="shared" si="3672"/>
        <v>выходные</v>
      </c>
    </row>
    <row r="117456" spans="1:7" x14ac:dyDescent="0.3">
      <c r="A117456">
        <v>72618</v>
      </c>
      <c r="B117456" s="2">
        <v>44331.173284096803</v>
      </c>
      <c r="C117456" s="37">
        <v>0.17328703703703704</v>
      </c>
      <c r="E117456">
        <v>5151</v>
      </c>
      <c r="F117456">
        <f t="shared" si="3671"/>
        <v>6</v>
      </c>
      <c r="G117456" s="37" t="str">
        <f t="shared" si="3672"/>
        <v>выходные</v>
      </c>
    </row>
    <row r="117457" spans="1:7" x14ac:dyDescent="0.3">
      <c r="A117457">
        <v>72614</v>
      </c>
      <c r="B117457" s="2">
        <v>44331.169774468217</v>
      </c>
      <c r="C117457" s="37">
        <v>0.16978009259259261</v>
      </c>
      <c r="E117457">
        <v>250679</v>
      </c>
      <c r="F117457">
        <f t="shared" si="3671"/>
        <v>6</v>
      </c>
      <c r="G117457" s="37" t="str">
        <f t="shared" si="3672"/>
        <v>выходные</v>
      </c>
    </row>
    <row r="117458" spans="1:7" x14ac:dyDescent="0.3">
      <c r="A117458">
        <v>72611</v>
      </c>
      <c r="B117458" s="2">
        <v>44331.159168284787</v>
      </c>
      <c r="C117458" s="37">
        <v>0.15916666666666668</v>
      </c>
      <c r="E117458">
        <v>305174</v>
      </c>
      <c r="F117458">
        <f t="shared" si="3671"/>
        <v>6</v>
      </c>
      <c r="G117458" s="37" t="str">
        <f t="shared" si="3672"/>
        <v>выходные</v>
      </c>
    </row>
    <row r="117459" spans="1:7" x14ac:dyDescent="0.3">
      <c r="A117459">
        <v>72607</v>
      </c>
      <c r="B117459" s="2">
        <v>44331.158726767782</v>
      </c>
      <c r="C117459" s="37">
        <v>0.15872685185185184</v>
      </c>
      <c r="E117459">
        <v>3876</v>
      </c>
      <c r="F117459">
        <f t="shared" si="3671"/>
        <v>6</v>
      </c>
      <c r="G117459" s="37" t="str">
        <f t="shared" si="3672"/>
        <v>выходные</v>
      </c>
    </row>
    <row r="117460" spans="1:7" x14ac:dyDescent="0.3">
      <c r="A117460">
        <v>72606</v>
      </c>
      <c r="B117460" s="2">
        <v>44331.158055360575</v>
      </c>
      <c r="C117460" s="37">
        <v>0.15805555555555556</v>
      </c>
      <c r="E117460">
        <v>42042</v>
      </c>
      <c r="F117460">
        <f t="shared" si="3671"/>
        <v>6</v>
      </c>
      <c r="G117460" s="37" t="str">
        <f t="shared" si="3672"/>
        <v>выходные</v>
      </c>
    </row>
    <row r="117461" spans="1:7" x14ac:dyDescent="0.3">
      <c r="A117461">
        <v>72601</v>
      </c>
      <c r="B117461" s="2">
        <v>44331.157872249518</v>
      </c>
      <c r="C117461" s="37">
        <v>0.15787037037037036</v>
      </c>
      <c r="E117461">
        <v>419184</v>
      </c>
      <c r="F117461">
        <f t="shared" si="3671"/>
        <v>6</v>
      </c>
      <c r="G117461" s="37" t="str">
        <f t="shared" si="3672"/>
        <v>выходные</v>
      </c>
    </row>
    <row r="117462" spans="1:7" x14ac:dyDescent="0.3">
      <c r="A117462">
        <v>72600</v>
      </c>
      <c r="B117462" s="2">
        <v>44331.15442365795</v>
      </c>
      <c r="C117462" s="37">
        <v>0.15442129629629631</v>
      </c>
      <c r="E117462">
        <v>75080</v>
      </c>
      <c r="F117462">
        <f t="shared" si="3671"/>
        <v>6</v>
      </c>
      <c r="G117462" s="37" t="str">
        <f t="shared" si="3672"/>
        <v>выходные</v>
      </c>
    </row>
    <row r="117463" spans="1:7" x14ac:dyDescent="0.3">
      <c r="A117463">
        <v>72596</v>
      </c>
      <c r="B117463" s="2">
        <v>44331.153935361799</v>
      </c>
      <c r="C117463" s="37">
        <v>0.1539351851851852</v>
      </c>
      <c r="E117463">
        <v>411922</v>
      </c>
      <c r="F117463">
        <f t="shared" si="3671"/>
        <v>6</v>
      </c>
      <c r="G117463" s="37" t="str">
        <f t="shared" si="3672"/>
        <v>выходные</v>
      </c>
    </row>
    <row r="117464" spans="1:7" x14ac:dyDescent="0.3">
      <c r="A117464">
        <v>72594</v>
      </c>
      <c r="B117464" s="2">
        <v>44331.15390938511</v>
      </c>
      <c r="C117464" s="37">
        <v>0.15391203703703704</v>
      </c>
      <c r="E117464">
        <v>158978</v>
      </c>
      <c r="F117464">
        <f t="shared" si="3671"/>
        <v>6</v>
      </c>
      <c r="G117464" s="37" t="str">
        <f t="shared" si="3672"/>
        <v>выходные</v>
      </c>
    </row>
    <row r="117465" spans="1:7" x14ac:dyDescent="0.3">
      <c r="A117465">
        <v>72590</v>
      </c>
      <c r="B117465" s="2">
        <v>44331.153752250742</v>
      </c>
      <c r="C117465" s="37">
        <v>0.15375</v>
      </c>
      <c r="E117465">
        <v>343491</v>
      </c>
      <c r="F117465">
        <f t="shared" si="3671"/>
        <v>6</v>
      </c>
      <c r="G117465" s="37" t="str">
        <f t="shared" si="3672"/>
        <v>выходные</v>
      </c>
    </row>
    <row r="117466" spans="1:7" x14ac:dyDescent="0.3">
      <c r="A117466">
        <v>72587</v>
      </c>
      <c r="B117466" s="2">
        <v>44331.153294473101</v>
      </c>
      <c r="C117466" s="37">
        <v>0.15329861111111112</v>
      </c>
      <c r="E117466">
        <v>118549</v>
      </c>
      <c r="F117466">
        <f t="shared" si="3671"/>
        <v>6</v>
      </c>
      <c r="G117466" s="37" t="str">
        <f t="shared" si="3672"/>
        <v>выходные</v>
      </c>
    </row>
    <row r="117467" spans="1:7" x14ac:dyDescent="0.3">
      <c r="A117467">
        <v>72586</v>
      </c>
      <c r="B117467" s="2">
        <v>44331.1510776699</v>
      </c>
      <c r="C117467" s="37">
        <v>0.15107638888888889</v>
      </c>
      <c r="E117467">
        <v>31302</v>
      </c>
      <c r="F117467">
        <f t="shared" si="3671"/>
        <v>6</v>
      </c>
      <c r="G117467" s="37" t="str">
        <f t="shared" si="3672"/>
        <v>выходные</v>
      </c>
    </row>
    <row r="117468" spans="1:7" x14ac:dyDescent="0.3">
      <c r="A117468">
        <v>72583</v>
      </c>
      <c r="B117468" s="2">
        <v>44331.150822473828</v>
      </c>
      <c r="C117468" s="37">
        <v>0.15082175925925925</v>
      </c>
      <c r="E117468">
        <v>72841</v>
      </c>
      <c r="F117468">
        <f t="shared" si="3671"/>
        <v>6</v>
      </c>
      <c r="G117468" s="37" t="str">
        <f t="shared" si="3672"/>
        <v>выходные</v>
      </c>
    </row>
    <row r="117469" spans="1:7" x14ac:dyDescent="0.3">
      <c r="A117469">
        <v>72578</v>
      </c>
      <c r="B117469" s="2">
        <v>44331.149449140903</v>
      </c>
      <c r="C117469" s="37">
        <v>0.14944444444444446</v>
      </c>
      <c r="E117469">
        <v>118549</v>
      </c>
      <c r="F117469">
        <f t="shared" si="3671"/>
        <v>6</v>
      </c>
      <c r="G117469" s="37" t="str">
        <f t="shared" si="3672"/>
        <v>выходные</v>
      </c>
    </row>
    <row r="117470" spans="1:7" x14ac:dyDescent="0.3">
      <c r="A117470">
        <v>72573</v>
      </c>
      <c r="B117470" s="2">
        <v>44331.148000000001</v>
      </c>
      <c r="C117470" s="37">
        <v>0.14799768518518519</v>
      </c>
      <c r="E117470">
        <v>351192</v>
      </c>
      <c r="F117470">
        <f t="shared" si="3671"/>
        <v>6</v>
      </c>
      <c r="G117470" s="37" t="str">
        <f t="shared" si="3672"/>
        <v>выходные</v>
      </c>
    </row>
    <row r="117471" spans="1:7" x14ac:dyDescent="0.3">
      <c r="A117471">
        <v>72571</v>
      </c>
      <c r="B117471" s="2">
        <v>44331.147618030336</v>
      </c>
      <c r="C117471" s="37">
        <v>0.14761574074074074</v>
      </c>
      <c r="E117471">
        <v>351192</v>
      </c>
      <c r="F117471">
        <f t="shared" si="3671"/>
        <v>6</v>
      </c>
      <c r="G117471" s="37" t="str">
        <f t="shared" si="3672"/>
        <v>выходные</v>
      </c>
    </row>
    <row r="117472" spans="1:7" x14ac:dyDescent="0.3">
      <c r="A117472">
        <v>72568</v>
      </c>
      <c r="B117472" s="2">
        <v>44331.146732993562</v>
      </c>
      <c r="C117472" s="37">
        <v>0.14673611111111109</v>
      </c>
      <c r="E117472">
        <v>230507</v>
      </c>
      <c r="F117472">
        <f t="shared" si="3671"/>
        <v>6</v>
      </c>
      <c r="G117472" s="37" t="str">
        <f t="shared" si="3672"/>
        <v>выходные</v>
      </c>
    </row>
    <row r="117473" spans="1:7" x14ac:dyDescent="0.3">
      <c r="A117473">
        <v>72563</v>
      </c>
      <c r="B117473" s="2">
        <v>44331.146666666667</v>
      </c>
      <c r="C117473" s="37">
        <v>0.14666666666666667</v>
      </c>
      <c r="E117473">
        <v>158978</v>
      </c>
      <c r="F117473">
        <f t="shared" si="3671"/>
        <v>6</v>
      </c>
      <c r="G117473" s="37" t="str">
        <f t="shared" si="3672"/>
        <v>выходные</v>
      </c>
    </row>
    <row r="117474" spans="1:7" x14ac:dyDescent="0.3">
      <c r="A117474">
        <v>72562</v>
      </c>
      <c r="B117474" s="2">
        <v>44331.142796105836</v>
      </c>
      <c r="C117474" s="37">
        <v>0.14280092592592594</v>
      </c>
      <c r="E117474">
        <v>75550</v>
      </c>
      <c r="F117474">
        <f t="shared" si="3671"/>
        <v>6</v>
      </c>
      <c r="G117474" s="37" t="str">
        <f t="shared" si="3672"/>
        <v>выходные</v>
      </c>
    </row>
    <row r="117475" spans="1:7" x14ac:dyDescent="0.3">
      <c r="A117475">
        <v>72559</v>
      </c>
      <c r="B117475" s="2">
        <v>44331.142490920742</v>
      </c>
      <c r="C117475" s="37">
        <v>0.14248842592592592</v>
      </c>
      <c r="E117475">
        <v>158978</v>
      </c>
      <c r="F117475">
        <f t="shared" si="3671"/>
        <v>6</v>
      </c>
      <c r="G117475" s="37" t="str">
        <f t="shared" si="3672"/>
        <v>выходные</v>
      </c>
    </row>
    <row r="117476" spans="1:7" x14ac:dyDescent="0.3">
      <c r="A117476">
        <v>72556</v>
      </c>
      <c r="B117476" s="2">
        <v>44331.142216254157</v>
      </c>
      <c r="C117476" s="37">
        <v>0.14221064814814816</v>
      </c>
      <c r="E117476">
        <v>158978</v>
      </c>
      <c r="F117476">
        <f t="shared" si="3671"/>
        <v>6</v>
      </c>
      <c r="G117476" s="37" t="str">
        <f t="shared" si="3672"/>
        <v>выходные</v>
      </c>
    </row>
    <row r="117477" spans="1:7" x14ac:dyDescent="0.3">
      <c r="A117477">
        <v>72554</v>
      </c>
      <c r="B117477" s="2">
        <v>44331.138666666666</v>
      </c>
      <c r="C117477" s="37">
        <v>0.13866898148148146</v>
      </c>
      <c r="E117477">
        <v>411922</v>
      </c>
      <c r="F117477">
        <f t="shared" si="3671"/>
        <v>6</v>
      </c>
      <c r="G117477" s="37" t="str">
        <f t="shared" si="3672"/>
        <v>выходные</v>
      </c>
    </row>
    <row r="117478" spans="1:7" x14ac:dyDescent="0.3">
      <c r="A117478">
        <v>72549</v>
      </c>
      <c r="B117478" s="2">
        <v>44331.136204107788</v>
      </c>
      <c r="C117478" s="37">
        <v>0.13620370370370369</v>
      </c>
      <c r="E117478">
        <v>137327</v>
      </c>
      <c r="F117478">
        <f t="shared" si="3671"/>
        <v>6</v>
      </c>
      <c r="G117478" s="37" t="str">
        <f t="shared" si="3672"/>
        <v>выходные</v>
      </c>
    </row>
    <row r="117479" spans="1:7" x14ac:dyDescent="0.3">
      <c r="A117479">
        <v>72544</v>
      </c>
      <c r="B117479" s="2">
        <v>44331.134586626787</v>
      </c>
      <c r="C117479" s="37">
        <v>0.13458333333333333</v>
      </c>
      <c r="E117479">
        <v>345147</v>
      </c>
      <c r="F117479">
        <f t="shared" si="3671"/>
        <v>6</v>
      </c>
      <c r="G117479" s="37" t="str">
        <f t="shared" si="3672"/>
        <v>выходные</v>
      </c>
    </row>
    <row r="117480" spans="1:7" x14ac:dyDescent="0.3">
      <c r="A117480">
        <v>72540</v>
      </c>
      <c r="B117480" s="2">
        <v>44331.132633442183</v>
      </c>
      <c r="C117480" s="37">
        <v>0.13263888888888889</v>
      </c>
      <c r="E117480">
        <v>329376</v>
      </c>
      <c r="F117480">
        <f t="shared" si="3671"/>
        <v>6</v>
      </c>
      <c r="G117480" s="37" t="str">
        <f t="shared" si="3672"/>
        <v>выходные</v>
      </c>
    </row>
    <row r="117481" spans="1:7" x14ac:dyDescent="0.3">
      <c r="A117481">
        <v>72538</v>
      </c>
      <c r="B117481" s="2">
        <v>44331.130333333334</v>
      </c>
      <c r="C117481" s="37">
        <v>0.13033564814814816</v>
      </c>
      <c r="E117481">
        <v>347008</v>
      </c>
      <c r="F117481">
        <f t="shared" si="3671"/>
        <v>6</v>
      </c>
      <c r="G117481" s="37" t="str">
        <f t="shared" si="3672"/>
        <v>выходные</v>
      </c>
    </row>
    <row r="117482" spans="1:7" x14ac:dyDescent="0.3">
      <c r="A117482">
        <v>72534</v>
      </c>
      <c r="B117482" s="2">
        <v>44331.128971221049</v>
      </c>
      <c r="C117482" s="37">
        <v>0.12896990740740741</v>
      </c>
      <c r="E117482">
        <v>343491</v>
      </c>
      <c r="F117482">
        <f t="shared" si="3671"/>
        <v>6</v>
      </c>
      <c r="G117482" s="37" t="str">
        <f t="shared" si="3672"/>
        <v>выходные</v>
      </c>
    </row>
    <row r="117483" spans="1:7" x14ac:dyDescent="0.3">
      <c r="A117483">
        <v>72533</v>
      </c>
      <c r="B117483" s="2">
        <v>44331.126987517928</v>
      </c>
      <c r="C117483" s="37">
        <v>0.12699074074074074</v>
      </c>
      <c r="E117483">
        <v>81226</v>
      </c>
      <c r="F117483">
        <f t="shared" si="3671"/>
        <v>6</v>
      </c>
      <c r="G117483" s="37" t="str">
        <f t="shared" si="3672"/>
        <v>выходные</v>
      </c>
    </row>
    <row r="117484" spans="1:7" x14ac:dyDescent="0.3">
      <c r="A117484">
        <v>72530</v>
      </c>
      <c r="B117484" s="2">
        <v>44331.124454481644</v>
      </c>
      <c r="C117484" s="37">
        <v>0.12445601851851852</v>
      </c>
      <c r="E117484">
        <v>182984</v>
      </c>
      <c r="F117484">
        <f t="shared" si="3671"/>
        <v>6</v>
      </c>
      <c r="G117484" s="37" t="str">
        <f t="shared" si="3672"/>
        <v>выходные</v>
      </c>
    </row>
    <row r="117485" spans="1:7" x14ac:dyDescent="0.3">
      <c r="A117485">
        <v>72526</v>
      </c>
      <c r="B117485" s="2">
        <v>44331.122928556171</v>
      </c>
      <c r="C117485" s="37">
        <v>0.12292824074074075</v>
      </c>
      <c r="E117485">
        <v>470762</v>
      </c>
      <c r="F117485">
        <f t="shared" si="3671"/>
        <v>6</v>
      </c>
      <c r="G117485" s="37" t="str">
        <f t="shared" si="3672"/>
        <v>выходные</v>
      </c>
    </row>
    <row r="117486" spans="1:7" x14ac:dyDescent="0.3">
      <c r="A117486">
        <v>72525</v>
      </c>
      <c r="B117486" s="2">
        <v>44331.121951456313</v>
      </c>
      <c r="C117486" s="37">
        <v>0.12195601851851852</v>
      </c>
      <c r="E117486">
        <v>250679</v>
      </c>
      <c r="F117486">
        <f t="shared" si="3671"/>
        <v>6</v>
      </c>
      <c r="G117486" s="37" t="str">
        <f t="shared" si="3672"/>
        <v>выходные</v>
      </c>
    </row>
    <row r="117487" spans="1:7" x14ac:dyDescent="0.3">
      <c r="A117487">
        <v>72520</v>
      </c>
      <c r="B117487" s="2">
        <v>44331.121311075171</v>
      </c>
      <c r="C117487" s="37">
        <v>0.12130787037037037</v>
      </c>
      <c r="E117487">
        <v>227775</v>
      </c>
      <c r="F117487">
        <f t="shared" si="3671"/>
        <v>6</v>
      </c>
      <c r="G117487" s="37" t="str">
        <f t="shared" si="3672"/>
        <v>выходные</v>
      </c>
    </row>
    <row r="117488" spans="1:7" x14ac:dyDescent="0.3">
      <c r="A117488">
        <v>72518</v>
      </c>
      <c r="B117488" s="2">
        <v>44331.119524271846</v>
      </c>
      <c r="C117488" s="37">
        <v>0.11952546296296296</v>
      </c>
      <c r="E117488">
        <v>250679</v>
      </c>
      <c r="F117488">
        <f t="shared" si="3671"/>
        <v>6</v>
      </c>
      <c r="G117488" s="37" t="str">
        <f t="shared" si="3672"/>
        <v>выходные</v>
      </c>
    </row>
    <row r="117489" spans="1:7" x14ac:dyDescent="0.3">
      <c r="A117489">
        <v>72516</v>
      </c>
      <c r="B117489" s="2">
        <v>44331.118900112917</v>
      </c>
      <c r="C117489" s="37">
        <v>0.11890046296296297</v>
      </c>
      <c r="E117489">
        <v>258587</v>
      </c>
      <c r="F117489">
        <f t="shared" si="3671"/>
        <v>6</v>
      </c>
      <c r="G117489" s="37" t="str">
        <f t="shared" si="3672"/>
        <v>выходные</v>
      </c>
    </row>
    <row r="117490" spans="1:7" x14ac:dyDescent="0.3">
      <c r="A117490">
        <v>72511</v>
      </c>
      <c r="B117490" s="2">
        <v>44331.118000000002</v>
      </c>
      <c r="C117490" s="37">
        <v>0.11799768518518518</v>
      </c>
      <c r="E117490">
        <v>411922</v>
      </c>
      <c r="F117490">
        <f t="shared" si="3671"/>
        <v>6</v>
      </c>
      <c r="G117490" s="37" t="str">
        <f t="shared" si="3672"/>
        <v>выходные</v>
      </c>
    </row>
    <row r="117491" spans="1:7" x14ac:dyDescent="0.3">
      <c r="A117491">
        <v>72510</v>
      </c>
      <c r="B117491" s="2">
        <v>44331.117740409558</v>
      </c>
      <c r="C117491" s="37">
        <v>0.11774305555555555</v>
      </c>
      <c r="E117491">
        <v>440945</v>
      </c>
      <c r="F117491">
        <f t="shared" si="3671"/>
        <v>6</v>
      </c>
      <c r="G117491" s="37" t="str">
        <f t="shared" si="3672"/>
        <v>выходные</v>
      </c>
    </row>
    <row r="117492" spans="1:7" x14ac:dyDescent="0.3">
      <c r="A117492">
        <v>72508</v>
      </c>
      <c r="B117492" s="2">
        <v>44331.117221594897</v>
      </c>
      <c r="C117492" s="37">
        <v>0.11722222222222223</v>
      </c>
      <c r="E117492">
        <v>158978</v>
      </c>
      <c r="F117492">
        <f t="shared" si="3671"/>
        <v>6</v>
      </c>
      <c r="G117492" s="37" t="str">
        <f t="shared" si="3672"/>
        <v>выходные</v>
      </c>
    </row>
    <row r="117493" spans="1:7" x14ac:dyDescent="0.3">
      <c r="A117493">
        <v>72506</v>
      </c>
      <c r="B117493" s="2">
        <v>44331.112125003812</v>
      </c>
      <c r="C117493" s="37">
        <v>0.11212962962962963</v>
      </c>
      <c r="E117493">
        <v>153893</v>
      </c>
      <c r="F117493">
        <f t="shared" si="3671"/>
        <v>6</v>
      </c>
      <c r="G117493" s="37" t="str">
        <f t="shared" si="3672"/>
        <v>выходные</v>
      </c>
    </row>
    <row r="117494" spans="1:7" x14ac:dyDescent="0.3">
      <c r="A117494">
        <v>72502</v>
      </c>
      <c r="B117494" s="2">
        <v>44331.11056855983</v>
      </c>
      <c r="C117494" s="37">
        <v>0.11056712962962963</v>
      </c>
      <c r="E117494">
        <v>129210</v>
      </c>
      <c r="F117494">
        <f t="shared" si="3671"/>
        <v>6</v>
      </c>
      <c r="G117494" s="37" t="str">
        <f t="shared" si="3672"/>
        <v>выходные</v>
      </c>
    </row>
    <row r="117495" spans="1:7" x14ac:dyDescent="0.3">
      <c r="A117495">
        <v>72498</v>
      </c>
      <c r="B117495" s="2">
        <v>44331.108523819697</v>
      </c>
      <c r="C117495" s="37">
        <v>0.10851851851851851</v>
      </c>
      <c r="E117495">
        <v>64601</v>
      </c>
      <c r="F117495">
        <f t="shared" si="3671"/>
        <v>6</v>
      </c>
      <c r="G117495" s="37" t="str">
        <f t="shared" si="3672"/>
        <v>выходные</v>
      </c>
    </row>
    <row r="117496" spans="1:7" x14ac:dyDescent="0.3">
      <c r="A117496">
        <v>72495</v>
      </c>
      <c r="B117496" s="2">
        <v>44331.104922635575</v>
      </c>
      <c r="C117496" s="37">
        <v>0.10491898148148149</v>
      </c>
      <c r="E117496">
        <v>86587</v>
      </c>
      <c r="F117496">
        <f t="shared" si="3671"/>
        <v>6</v>
      </c>
      <c r="G117496" s="37" t="str">
        <f t="shared" si="3672"/>
        <v>выходные</v>
      </c>
    </row>
    <row r="117497" spans="1:7" x14ac:dyDescent="0.3">
      <c r="A117497">
        <v>72492</v>
      </c>
      <c r="B117497" s="2">
        <v>44331.103999999999</v>
      </c>
      <c r="C117497" s="37">
        <v>0.10400462962962963</v>
      </c>
      <c r="E117497">
        <v>112456</v>
      </c>
      <c r="F117497">
        <f t="shared" si="3671"/>
        <v>6</v>
      </c>
      <c r="G117497" s="37" t="str">
        <f t="shared" si="3672"/>
        <v>выходные</v>
      </c>
    </row>
    <row r="117498" spans="1:7" x14ac:dyDescent="0.3">
      <c r="A117498">
        <v>72490</v>
      </c>
      <c r="B117498" s="2">
        <v>44331.103343042072</v>
      </c>
      <c r="C117498" s="37">
        <v>0.10334490740740741</v>
      </c>
      <c r="E117498">
        <v>62570</v>
      </c>
      <c r="F117498">
        <f t="shared" si="3671"/>
        <v>6</v>
      </c>
      <c r="G117498" s="37" t="str">
        <f t="shared" si="3672"/>
        <v>выходные</v>
      </c>
    </row>
    <row r="117499" spans="1:7" x14ac:dyDescent="0.3">
      <c r="A117499">
        <v>72486</v>
      </c>
      <c r="B117499" s="2">
        <v>44331.101596118046</v>
      </c>
      <c r="C117499" s="37">
        <v>0.10159722222222223</v>
      </c>
      <c r="E117499">
        <v>75550</v>
      </c>
      <c r="F117499">
        <f t="shared" si="3671"/>
        <v>6</v>
      </c>
      <c r="G117499" s="37" t="str">
        <f t="shared" si="3672"/>
        <v>выходные</v>
      </c>
    </row>
    <row r="117500" spans="1:7" x14ac:dyDescent="0.3">
      <c r="A117500">
        <v>72484</v>
      </c>
      <c r="B117500" s="2">
        <v>44331.100924710838</v>
      </c>
      <c r="C117500" s="37">
        <v>0.10092592592592592</v>
      </c>
      <c r="E117500">
        <v>158978</v>
      </c>
      <c r="F117500">
        <f t="shared" si="3671"/>
        <v>6</v>
      </c>
      <c r="G117500" s="37" t="str">
        <f t="shared" si="3672"/>
        <v>выходные</v>
      </c>
    </row>
    <row r="117501" spans="1:7" x14ac:dyDescent="0.3">
      <c r="A117501">
        <v>72482</v>
      </c>
      <c r="B117501" s="2">
        <v>44331.099948118535</v>
      </c>
      <c r="C117501" s="37">
        <v>9.9953703703703711E-2</v>
      </c>
      <c r="E117501">
        <v>392434</v>
      </c>
      <c r="F117501">
        <f t="shared" si="3671"/>
        <v>6</v>
      </c>
      <c r="G117501" s="37" t="str">
        <f t="shared" si="3672"/>
        <v>выходные</v>
      </c>
    </row>
    <row r="117502" spans="1:7" x14ac:dyDescent="0.3">
      <c r="A117502">
        <v>72480</v>
      </c>
      <c r="B117502" s="2">
        <v>44331.098893203882</v>
      </c>
      <c r="C117502" s="37">
        <v>9.8888888888888873E-2</v>
      </c>
      <c r="E117502">
        <v>411922</v>
      </c>
      <c r="F117502">
        <f t="shared" si="3671"/>
        <v>6</v>
      </c>
      <c r="G117502" s="37" t="str">
        <f t="shared" si="3672"/>
        <v>выходные</v>
      </c>
    </row>
    <row r="117503" spans="1:7" x14ac:dyDescent="0.3">
      <c r="A117503">
        <v>72476</v>
      </c>
      <c r="B117503" s="2">
        <v>44331.097275080909</v>
      </c>
      <c r="C117503" s="37">
        <v>9.7280092592592585E-2</v>
      </c>
      <c r="E117503">
        <v>37644</v>
      </c>
      <c r="F117503">
        <f t="shared" si="3671"/>
        <v>6</v>
      </c>
      <c r="G117503" s="37" t="str">
        <f t="shared" si="3672"/>
        <v>выходные</v>
      </c>
    </row>
    <row r="117504" spans="1:7" x14ac:dyDescent="0.3">
      <c r="A117504">
        <v>72471</v>
      </c>
      <c r="B117504" s="2">
        <v>44331.095656957928</v>
      </c>
      <c r="C117504" s="37">
        <v>9.5659722222222229E-2</v>
      </c>
      <c r="E117504">
        <v>298988</v>
      </c>
      <c r="F117504">
        <f t="shared" si="3671"/>
        <v>6</v>
      </c>
      <c r="G117504" s="37" t="str">
        <f t="shared" si="3672"/>
        <v>выходные</v>
      </c>
    </row>
    <row r="117505" spans="1:7" x14ac:dyDescent="0.3">
      <c r="A117505">
        <v>72467</v>
      </c>
      <c r="B117505" s="2">
        <v>44331.094485305337</v>
      </c>
      <c r="C117505" s="37">
        <v>9.449074074074075E-2</v>
      </c>
      <c r="E117505">
        <v>103966</v>
      </c>
      <c r="F117505">
        <f t="shared" si="3671"/>
        <v>6</v>
      </c>
      <c r="G117505" s="37" t="str">
        <f t="shared" si="3672"/>
        <v>выходные</v>
      </c>
    </row>
    <row r="117506" spans="1:7" x14ac:dyDescent="0.3">
      <c r="A117506">
        <v>72466</v>
      </c>
      <c r="B117506" s="2">
        <v>44331.093229773462</v>
      </c>
      <c r="C117506" s="37">
        <v>9.3229166666666655E-2</v>
      </c>
      <c r="E117506">
        <v>439981</v>
      </c>
      <c r="F117506">
        <f t="shared" si="3671"/>
        <v>6</v>
      </c>
      <c r="G117506" s="37" t="str">
        <f t="shared" si="3672"/>
        <v>выходные</v>
      </c>
    </row>
    <row r="117507" spans="1:7" x14ac:dyDescent="0.3">
      <c r="A117507">
        <v>72465</v>
      </c>
      <c r="B117507" s="2">
        <v>44331.092420711975</v>
      </c>
      <c r="C117507" s="37">
        <v>9.2418981481481477E-2</v>
      </c>
      <c r="E117507">
        <v>387595</v>
      </c>
      <c r="F117507">
        <f t="shared" ref="F117507:F117570" si="3673">WEEKDAY(B117507,2)</f>
        <v>6</v>
      </c>
      <c r="G117507" s="37" t="str">
        <f t="shared" si="3672"/>
        <v>выходные</v>
      </c>
    </row>
    <row r="117508" spans="1:7" x14ac:dyDescent="0.3">
      <c r="A117508">
        <v>72460</v>
      </c>
      <c r="B117508" s="2">
        <v>44331.089666666667</v>
      </c>
      <c r="C117508" s="37">
        <v>8.9664351851851856E-2</v>
      </c>
      <c r="E117508">
        <v>458567</v>
      </c>
      <c r="F117508">
        <f t="shared" si="3673"/>
        <v>6</v>
      </c>
      <c r="G117508" s="37" t="str">
        <f t="shared" si="3672"/>
        <v>выходные</v>
      </c>
    </row>
    <row r="117509" spans="1:7" x14ac:dyDescent="0.3">
      <c r="A117509">
        <v>72455</v>
      </c>
      <c r="B117509" s="2">
        <v>44331.087588122195</v>
      </c>
      <c r="C117509" s="37">
        <v>8.7592592592592597E-2</v>
      </c>
      <c r="E117509">
        <v>37644</v>
      </c>
      <c r="F117509">
        <f t="shared" si="3673"/>
        <v>6</v>
      </c>
      <c r="G117509" s="37" t="str">
        <f t="shared" si="3672"/>
        <v>выходные</v>
      </c>
    </row>
    <row r="117510" spans="1:7" x14ac:dyDescent="0.3">
      <c r="A117510">
        <v>72453</v>
      </c>
      <c r="B117510" s="2">
        <v>44331.087161812298</v>
      </c>
      <c r="C117510" s="37">
        <v>8.7164351851851854E-2</v>
      </c>
      <c r="E117510">
        <v>153808</v>
      </c>
      <c r="F117510">
        <f t="shared" si="3673"/>
        <v>6</v>
      </c>
      <c r="G117510" s="37" t="str">
        <f t="shared" si="3672"/>
        <v>выходные</v>
      </c>
    </row>
    <row r="117511" spans="1:7" x14ac:dyDescent="0.3">
      <c r="A117511">
        <v>72451</v>
      </c>
      <c r="B117511" s="2">
        <v>44331.085948220061</v>
      </c>
      <c r="C117511" s="37">
        <v>8.5949074074074081E-2</v>
      </c>
      <c r="E117511">
        <v>182191</v>
      </c>
      <c r="F117511">
        <f t="shared" si="3673"/>
        <v>6</v>
      </c>
      <c r="G117511" s="37" t="str">
        <f t="shared" si="3672"/>
        <v>выходные</v>
      </c>
    </row>
    <row r="117512" spans="1:7" x14ac:dyDescent="0.3">
      <c r="A117512">
        <v>72450</v>
      </c>
      <c r="B117512" s="2">
        <v>44331.084734627831</v>
      </c>
      <c r="C117512" s="37">
        <v>8.4733796296296293E-2</v>
      </c>
      <c r="E117512">
        <v>411922</v>
      </c>
      <c r="F117512">
        <f t="shared" si="3673"/>
        <v>6</v>
      </c>
      <c r="G117512" s="37" t="str">
        <f t="shared" si="3672"/>
        <v>выходные</v>
      </c>
    </row>
    <row r="117513" spans="1:7" x14ac:dyDescent="0.3">
      <c r="A117513">
        <v>72446</v>
      </c>
      <c r="B117513" s="2">
        <v>44331.084658345288</v>
      </c>
      <c r="C117513" s="37">
        <v>8.4652777777777785E-2</v>
      </c>
      <c r="E117513">
        <v>229106</v>
      </c>
      <c r="F117513">
        <f t="shared" si="3673"/>
        <v>6</v>
      </c>
      <c r="G117513" s="37" t="str">
        <f t="shared" si="3672"/>
        <v>выходные</v>
      </c>
    </row>
    <row r="117514" spans="1:7" x14ac:dyDescent="0.3">
      <c r="A117514">
        <v>72441</v>
      </c>
      <c r="B117514" s="2">
        <v>44331.083620715966</v>
      </c>
      <c r="C117514" s="37">
        <v>8.3622685185185189E-2</v>
      </c>
      <c r="E117514">
        <v>291304</v>
      </c>
      <c r="F117514">
        <f t="shared" si="3673"/>
        <v>6</v>
      </c>
      <c r="G117514" s="37" t="str">
        <f t="shared" si="3672"/>
        <v>выходные</v>
      </c>
    </row>
    <row r="117515" spans="1:7" x14ac:dyDescent="0.3">
      <c r="A117515">
        <v>72440</v>
      </c>
      <c r="B117515" s="2">
        <v>44331.082186346022</v>
      </c>
      <c r="C117515" s="37">
        <v>8.2187500000000011E-2</v>
      </c>
      <c r="E117515">
        <v>250679</v>
      </c>
      <c r="F117515">
        <f t="shared" si="3673"/>
        <v>6</v>
      </c>
      <c r="G117515" s="37" t="str">
        <f t="shared" ref="G117515:G117578" si="3674">IF(F117515&gt;=6,"выходные","будни")</f>
        <v>выходные</v>
      </c>
    </row>
    <row r="117516" spans="1:7" x14ac:dyDescent="0.3">
      <c r="A117516">
        <v>72435</v>
      </c>
      <c r="B117516" s="2">
        <v>44331.081093851135</v>
      </c>
      <c r="C117516" s="37">
        <v>8.1099537037037039E-2</v>
      </c>
      <c r="E117516">
        <v>82901</v>
      </c>
      <c r="F117516">
        <f t="shared" si="3673"/>
        <v>6</v>
      </c>
      <c r="G117516" s="37" t="str">
        <f t="shared" si="3674"/>
        <v>выходные</v>
      </c>
    </row>
    <row r="117517" spans="1:7" x14ac:dyDescent="0.3">
      <c r="A117517">
        <v>72433</v>
      </c>
      <c r="B117517" s="2">
        <v>44331.080660420543</v>
      </c>
      <c r="C117517" s="37">
        <v>8.0659722222222216E-2</v>
      </c>
      <c r="E117517">
        <v>250679</v>
      </c>
      <c r="F117517">
        <f t="shared" si="3673"/>
        <v>6</v>
      </c>
      <c r="G117517" s="37" t="str">
        <f t="shared" si="3674"/>
        <v>выходные</v>
      </c>
    </row>
    <row r="117518" spans="1:7" x14ac:dyDescent="0.3">
      <c r="A117518">
        <v>72432</v>
      </c>
      <c r="B117518" s="2">
        <v>44331.080507827995</v>
      </c>
      <c r="C117518" s="37">
        <v>8.0509259259259267E-2</v>
      </c>
      <c r="E117518">
        <v>256102</v>
      </c>
      <c r="F117518">
        <f t="shared" si="3673"/>
        <v>6</v>
      </c>
      <c r="G117518" s="37" t="str">
        <f t="shared" si="3674"/>
        <v>выходные</v>
      </c>
    </row>
    <row r="117519" spans="1:7" x14ac:dyDescent="0.3">
      <c r="A117519">
        <v>72431</v>
      </c>
      <c r="B117519" s="2">
        <v>44331.079666666665</v>
      </c>
      <c r="C117519" s="37">
        <v>7.9664351851851847E-2</v>
      </c>
      <c r="E117519">
        <v>246229</v>
      </c>
      <c r="F117519">
        <f t="shared" si="3673"/>
        <v>6</v>
      </c>
      <c r="G117519" s="37" t="str">
        <f t="shared" si="3674"/>
        <v>выходные</v>
      </c>
    </row>
    <row r="117520" spans="1:7" x14ac:dyDescent="0.3">
      <c r="A117520">
        <v>72427</v>
      </c>
      <c r="B117520" s="2">
        <v>44331.078096865749</v>
      </c>
      <c r="C117520" s="37">
        <v>7.8101851851851853E-2</v>
      </c>
      <c r="E117520">
        <v>119655</v>
      </c>
      <c r="F117520">
        <f t="shared" si="3673"/>
        <v>6</v>
      </c>
      <c r="G117520" s="37" t="str">
        <f t="shared" si="3674"/>
        <v>выходные</v>
      </c>
    </row>
    <row r="117521" spans="1:7" x14ac:dyDescent="0.3">
      <c r="A117521">
        <v>72425</v>
      </c>
      <c r="B117521" s="2">
        <v>44331.077857605182</v>
      </c>
      <c r="C117521" s="37">
        <v>7.7858796296296287E-2</v>
      </c>
      <c r="E117521">
        <v>394819</v>
      </c>
      <c r="F117521">
        <f t="shared" si="3673"/>
        <v>6</v>
      </c>
      <c r="G117521" s="37" t="str">
        <f t="shared" si="3674"/>
        <v>выходные</v>
      </c>
    </row>
    <row r="117522" spans="1:7" x14ac:dyDescent="0.3">
      <c r="A117522">
        <v>72421</v>
      </c>
      <c r="B117522" s="2">
        <v>44331.074343089087</v>
      </c>
      <c r="C117522" s="37">
        <v>7.4340277777777783E-2</v>
      </c>
      <c r="E117522">
        <v>87238</v>
      </c>
      <c r="F117522">
        <f t="shared" si="3673"/>
        <v>6</v>
      </c>
      <c r="G117522" s="37" t="str">
        <f t="shared" si="3674"/>
        <v>выходные</v>
      </c>
    </row>
    <row r="117523" spans="1:7" x14ac:dyDescent="0.3">
      <c r="A117523">
        <v>72417</v>
      </c>
      <c r="B117523" s="2">
        <v>44331.07321390423</v>
      </c>
      <c r="C117523" s="37">
        <v>7.3217592592592584E-2</v>
      </c>
      <c r="E117523">
        <v>371515</v>
      </c>
      <c r="F117523">
        <f t="shared" si="3673"/>
        <v>6</v>
      </c>
      <c r="G117523" s="37" t="str">
        <f t="shared" si="3674"/>
        <v>выходные</v>
      </c>
    </row>
    <row r="117524" spans="1:7" x14ac:dyDescent="0.3">
      <c r="A117524">
        <v>72413</v>
      </c>
      <c r="B117524" s="2">
        <v>44331.072573015532</v>
      </c>
      <c r="C117524" s="37">
        <v>7.256944444444445E-2</v>
      </c>
      <c r="E117524">
        <v>228405</v>
      </c>
      <c r="F117524">
        <f t="shared" si="3673"/>
        <v>6</v>
      </c>
      <c r="G117524" s="37" t="str">
        <f t="shared" si="3674"/>
        <v>выходные</v>
      </c>
    </row>
    <row r="117525" spans="1:7" x14ac:dyDescent="0.3">
      <c r="A117525">
        <v>72411</v>
      </c>
      <c r="B117525" s="2">
        <v>44331.071749015777</v>
      </c>
      <c r="C117525" s="37">
        <v>7.1747685185185192E-2</v>
      </c>
      <c r="E117525">
        <v>476808</v>
      </c>
      <c r="F117525">
        <f t="shared" si="3673"/>
        <v>6</v>
      </c>
      <c r="G117525" s="37" t="str">
        <f t="shared" si="3674"/>
        <v>выходные</v>
      </c>
    </row>
    <row r="117526" spans="1:7" x14ac:dyDescent="0.3">
      <c r="A117526">
        <v>72407</v>
      </c>
      <c r="B117526" s="2">
        <v>44331.071352275154</v>
      </c>
      <c r="C117526" s="37">
        <v>7.1354166666666663E-2</v>
      </c>
      <c r="E117526">
        <v>351192</v>
      </c>
      <c r="F117526">
        <f t="shared" si="3673"/>
        <v>6</v>
      </c>
      <c r="G117526" s="37" t="str">
        <f t="shared" si="3674"/>
        <v>выходные</v>
      </c>
    </row>
    <row r="117527" spans="1:7" x14ac:dyDescent="0.3">
      <c r="A117527">
        <v>72404</v>
      </c>
      <c r="B117527" s="2">
        <v>44331.070131534776</v>
      </c>
      <c r="C117527" s="37">
        <v>7.0127314814814809E-2</v>
      </c>
      <c r="E117527">
        <v>42035</v>
      </c>
      <c r="F117527">
        <f t="shared" si="3673"/>
        <v>6</v>
      </c>
      <c r="G117527" s="37" t="str">
        <f t="shared" si="3674"/>
        <v>выходные</v>
      </c>
    </row>
    <row r="117528" spans="1:7" x14ac:dyDescent="0.3">
      <c r="A117528">
        <v>72400</v>
      </c>
      <c r="B117528" s="2">
        <v>44331.068514053775</v>
      </c>
      <c r="C117528" s="37">
        <v>6.851851851851852E-2</v>
      </c>
      <c r="E117528">
        <v>55340</v>
      </c>
      <c r="F117528">
        <f t="shared" si="3673"/>
        <v>6</v>
      </c>
      <c r="G117528" s="37" t="str">
        <f t="shared" si="3674"/>
        <v>выходные</v>
      </c>
    </row>
    <row r="117529" spans="1:7" x14ac:dyDescent="0.3">
      <c r="A117529">
        <v>72399</v>
      </c>
      <c r="B117529" s="2">
        <v>44331.065187536238</v>
      </c>
      <c r="C117529" s="37">
        <v>6.5185185185185179E-2</v>
      </c>
      <c r="E117529">
        <v>353201</v>
      </c>
      <c r="F117529">
        <f t="shared" si="3673"/>
        <v>6</v>
      </c>
      <c r="G117529" s="37" t="str">
        <f t="shared" si="3674"/>
        <v>выходные</v>
      </c>
    </row>
    <row r="117530" spans="1:7" x14ac:dyDescent="0.3">
      <c r="A117530">
        <v>72396</v>
      </c>
      <c r="B117530" s="2">
        <v>44331.064912621361</v>
      </c>
      <c r="C117530" s="37">
        <v>6.4907407407407414E-2</v>
      </c>
      <c r="E117530">
        <v>137327</v>
      </c>
      <c r="F117530">
        <f t="shared" si="3673"/>
        <v>6</v>
      </c>
      <c r="G117530" s="37" t="str">
        <f t="shared" si="3674"/>
        <v>выходные</v>
      </c>
    </row>
    <row r="117531" spans="1:7" x14ac:dyDescent="0.3">
      <c r="A117531">
        <v>72392</v>
      </c>
      <c r="B117531" s="2">
        <v>44331.064666666665</v>
      </c>
      <c r="C117531" s="37">
        <v>6.4664351851851862E-2</v>
      </c>
      <c r="E117531">
        <v>472712</v>
      </c>
      <c r="F117531">
        <f t="shared" si="3673"/>
        <v>6</v>
      </c>
      <c r="G117531" s="37" t="str">
        <f t="shared" si="3674"/>
        <v>выходные</v>
      </c>
    </row>
    <row r="117532" spans="1:7" x14ac:dyDescent="0.3">
      <c r="A117532">
        <v>72391</v>
      </c>
      <c r="B117532" s="2">
        <v>44331.064508090618</v>
      </c>
      <c r="C117532" s="37">
        <v>6.4502314814814818E-2</v>
      </c>
      <c r="E117532">
        <v>439981</v>
      </c>
      <c r="F117532">
        <f t="shared" si="3673"/>
        <v>6</v>
      </c>
      <c r="G117532" s="37" t="str">
        <f t="shared" si="3674"/>
        <v>выходные</v>
      </c>
    </row>
    <row r="117533" spans="1:7" x14ac:dyDescent="0.3">
      <c r="A117533">
        <v>72389</v>
      </c>
      <c r="B117533" s="2">
        <v>44331.06399731437</v>
      </c>
      <c r="C117533" s="37">
        <v>6.3993055555555553E-2</v>
      </c>
      <c r="E117533">
        <v>204394</v>
      </c>
      <c r="F117533">
        <f t="shared" si="3673"/>
        <v>6</v>
      </c>
      <c r="G117533" s="37" t="str">
        <f t="shared" si="3674"/>
        <v>выходные</v>
      </c>
    </row>
    <row r="117534" spans="1:7" x14ac:dyDescent="0.3">
      <c r="A117534">
        <v>72384</v>
      </c>
      <c r="B117534" s="2">
        <v>44331.061333333339</v>
      </c>
      <c r="C117534" s="37">
        <v>6.1331018518518521E-2</v>
      </c>
      <c r="E117534">
        <v>109473</v>
      </c>
      <c r="F117534">
        <f t="shared" si="3673"/>
        <v>6</v>
      </c>
      <c r="G117534" s="37" t="str">
        <f t="shared" si="3674"/>
        <v>выходные</v>
      </c>
    </row>
    <row r="117535" spans="1:7" x14ac:dyDescent="0.3">
      <c r="A117535">
        <v>72380</v>
      </c>
      <c r="B117535" s="2">
        <v>44331.060060426651</v>
      </c>
      <c r="C117535" s="37">
        <v>6.0057870370370366E-2</v>
      </c>
      <c r="E117535">
        <v>245484</v>
      </c>
      <c r="F117535">
        <f t="shared" si="3673"/>
        <v>6</v>
      </c>
      <c r="G117535" s="37" t="str">
        <f t="shared" si="3674"/>
        <v>выходные</v>
      </c>
    </row>
    <row r="117536" spans="1:7" x14ac:dyDescent="0.3">
      <c r="A117536">
        <v>72377</v>
      </c>
      <c r="B117536" s="2">
        <v>44331.055543687246</v>
      </c>
      <c r="C117536" s="37">
        <v>5.5543981481481486E-2</v>
      </c>
      <c r="E117536">
        <v>347393</v>
      </c>
      <c r="F117536">
        <f t="shared" si="3673"/>
        <v>6</v>
      </c>
      <c r="G117536" s="37" t="str">
        <f t="shared" si="3674"/>
        <v>выходные</v>
      </c>
    </row>
    <row r="117537" spans="1:7" x14ac:dyDescent="0.3">
      <c r="A117537">
        <v>72375</v>
      </c>
      <c r="B117537" s="2">
        <v>44331.055203883494</v>
      </c>
      <c r="C117537" s="37">
        <v>5.5208333333333331E-2</v>
      </c>
      <c r="E117537">
        <v>78273</v>
      </c>
      <c r="F117537">
        <f t="shared" si="3673"/>
        <v>6</v>
      </c>
      <c r="G117537" s="37" t="str">
        <f t="shared" si="3674"/>
        <v>выходные</v>
      </c>
    </row>
    <row r="117538" spans="1:7" x14ac:dyDescent="0.3">
      <c r="A117538">
        <v>72372</v>
      </c>
      <c r="B117538" s="2">
        <v>44331.054394822007</v>
      </c>
      <c r="C117538" s="37">
        <v>5.4398148148148147E-2</v>
      </c>
      <c r="E117538">
        <v>411922</v>
      </c>
      <c r="F117538">
        <f t="shared" si="3673"/>
        <v>6</v>
      </c>
      <c r="G117538" s="37" t="str">
        <f t="shared" si="3674"/>
        <v>выходные</v>
      </c>
    </row>
    <row r="117539" spans="1:7" x14ac:dyDescent="0.3">
      <c r="A117539">
        <v>72368</v>
      </c>
      <c r="B117539" s="2">
        <v>44331.054322946868</v>
      </c>
      <c r="C117539" s="37">
        <v>5.4328703703703705E-2</v>
      </c>
      <c r="E117539">
        <v>111368</v>
      </c>
      <c r="F117539">
        <f t="shared" si="3673"/>
        <v>6</v>
      </c>
      <c r="G117539" s="37" t="str">
        <f t="shared" si="3674"/>
        <v>выходные</v>
      </c>
    </row>
    <row r="117540" spans="1:7" x14ac:dyDescent="0.3">
      <c r="A117540">
        <v>72367</v>
      </c>
      <c r="B117540" s="2">
        <v>44331.054017761773</v>
      </c>
      <c r="C117540" s="37">
        <v>5.4016203703703712E-2</v>
      </c>
      <c r="E117540">
        <v>230507</v>
      </c>
      <c r="F117540">
        <f t="shared" si="3673"/>
        <v>6</v>
      </c>
      <c r="G117540" s="37" t="str">
        <f t="shared" si="3674"/>
        <v>выходные</v>
      </c>
    </row>
    <row r="117541" spans="1:7" x14ac:dyDescent="0.3">
      <c r="A117541">
        <v>72362</v>
      </c>
      <c r="B117541" s="2">
        <v>44331.052797021395</v>
      </c>
      <c r="C117541" s="37">
        <v>5.2800925925925925E-2</v>
      </c>
      <c r="E117541">
        <v>149755</v>
      </c>
      <c r="F117541">
        <f t="shared" si="3673"/>
        <v>6</v>
      </c>
      <c r="G117541" s="37" t="str">
        <f t="shared" si="3674"/>
        <v>выходные</v>
      </c>
    </row>
    <row r="117542" spans="1:7" x14ac:dyDescent="0.3">
      <c r="A117542">
        <v>72361</v>
      </c>
      <c r="B117542" s="2">
        <v>44331.045666666665</v>
      </c>
      <c r="C117542" s="37">
        <v>4.5671296296296293E-2</v>
      </c>
      <c r="E117542">
        <v>341081</v>
      </c>
      <c r="F117542">
        <f t="shared" si="3673"/>
        <v>6</v>
      </c>
      <c r="G117542" s="37" t="str">
        <f t="shared" si="3674"/>
        <v>выходные</v>
      </c>
    </row>
    <row r="117543" spans="1:7" x14ac:dyDescent="0.3">
      <c r="A117543">
        <v>72356</v>
      </c>
      <c r="B117543" s="2">
        <v>44331.043549913025</v>
      </c>
      <c r="C117543" s="37">
        <v>4.355324074074074E-2</v>
      </c>
      <c r="E117543">
        <v>191893</v>
      </c>
      <c r="F117543">
        <f t="shared" si="3673"/>
        <v>6</v>
      </c>
      <c r="G117543" s="37" t="str">
        <f t="shared" si="3674"/>
        <v>выходные</v>
      </c>
    </row>
    <row r="117544" spans="1:7" x14ac:dyDescent="0.3">
      <c r="A117544">
        <v>72355</v>
      </c>
      <c r="B117544" s="2">
        <v>44331.043183690912</v>
      </c>
      <c r="C117544" s="37">
        <v>4.3182870370370365E-2</v>
      </c>
      <c r="E117544">
        <v>347008</v>
      </c>
      <c r="F117544">
        <f t="shared" si="3673"/>
        <v>6</v>
      </c>
      <c r="G117544" s="37" t="str">
        <f t="shared" si="3674"/>
        <v>выходные</v>
      </c>
    </row>
    <row r="117545" spans="1:7" x14ac:dyDescent="0.3">
      <c r="A117545">
        <v>72354</v>
      </c>
      <c r="B117545" s="2">
        <v>44331.041666666664</v>
      </c>
      <c r="C117545" s="37">
        <v>4.1666666666666664E-2</v>
      </c>
      <c r="E117545">
        <v>21760</v>
      </c>
      <c r="F117545">
        <f t="shared" si="3673"/>
        <v>6</v>
      </c>
      <c r="G117545" s="37" t="str">
        <f t="shared" si="3674"/>
        <v>выходные</v>
      </c>
    </row>
    <row r="117546" spans="1:7" x14ac:dyDescent="0.3">
      <c r="A117546">
        <v>72351</v>
      </c>
      <c r="B117546" s="2">
        <v>44331.039796136356</v>
      </c>
      <c r="C117546" s="37">
        <v>3.9791666666666663E-2</v>
      </c>
      <c r="E117546">
        <v>226198</v>
      </c>
      <c r="F117546">
        <f t="shared" si="3673"/>
        <v>6</v>
      </c>
      <c r="G117546" s="37" t="str">
        <f t="shared" si="3674"/>
        <v>выходные</v>
      </c>
    </row>
    <row r="117547" spans="1:7" x14ac:dyDescent="0.3">
      <c r="A117547">
        <v>72346</v>
      </c>
      <c r="B117547" s="2">
        <v>44331.039521469771</v>
      </c>
      <c r="C117547" s="37">
        <v>3.9525462962962964E-2</v>
      </c>
      <c r="E117547">
        <v>287608</v>
      </c>
      <c r="F117547">
        <f t="shared" si="3673"/>
        <v>6</v>
      </c>
      <c r="G117547" s="37" t="str">
        <f t="shared" si="3674"/>
        <v>выходные</v>
      </c>
    </row>
    <row r="117548" spans="1:7" x14ac:dyDescent="0.3">
      <c r="A117548">
        <v>72344</v>
      </c>
      <c r="B117548" s="2">
        <v>44331.039338358714</v>
      </c>
      <c r="C117548" s="37">
        <v>3.9340277777777773E-2</v>
      </c>
      <c r="E117548">
        <v>182191</v>
      </c>
      <c r="F117548">
        <f t="shared" si="3673"/>
        <v>6</v>
      </c>
      <c r="G117548" s="37" t="str">
        <f t="shared" si="3674"/>
        <v>выходные</v>
      </c>
    </row>
    <row r="117549" spans="1:7" x14ac:dyDescent="0.3">
      <c r="A117549">
        <v>72340</v>
      </c>
      <c r="B117549" s="2">
        <v>44331.036378063298</v>
      </c>
      <c r="C117549" s="37">
        <v>3.6377314814814814E-2</v>
      </c>
      <c r="E117549">
        <v>432277</v>
      </c>
      <c r="F117549">
        <f t="shared" si="3673"/>
        <v>6</v>
      </c>
      <c r="G117549" s="37" t="str">
        <f t="shared" si="3674"/>
        <v>выходные</v>
      </c>
    </row>
    <row r="117550" spans="1:7" x14ac:dyDescent="0.3">
      <c r="A117550">
        <v>72338</v>
      </c>
      <c r="B117550" s="2">
        <v>44331.03625598926</v>
      </c>
      <c r="C117550" s="37">
        <v>3.6261574074074078E-2</v>
      </c>
      <c r="E117550">
        <v>82181</v>
      </c>
      <c r="F117550">
        <f t="shared" si="3673"/>
        <v>6</v>
      </c>
      <c r="G117550" s="37" t="str">
        <f t="shared" si="3674"/>
        <v>выходные</v>
      </c>
    </row>
    <row r="117551" spans="1:7" x14ac:dyDescent="0.3">
      <c r="A117551">
        <v>72336</v>
      </c>
      <c r="B117551" s="2">
        <v>44331.033333333333</v>
      </c>
      <c r="C117551" s="37">
        <v>3.3333333333333333E-2</v>
      </c>
      <c r="E117551">
        <v>411922</v>
      </c>
      <c r="F117551">
        <f t="shared" si="3673"/>
        <v>6</v>
      </c>
      <c r="G117551" s="37" t="str">
        <f t="shared" si="3674"/>
        <v>выходные</v>
      </c>
    </row>
    <row r="117552" spans="1:7" x14ac:dyDescent="0.3">
      <c r="A117552">
        <v>72334</v>
      </c>
      <c r="B117552" s="2">
        <v>44331.032349620044</v>
      </c>
      <c r="C117552" s="37">
        <v>3.2349537037037038E-2</v>
      </c>
      <c r="E117552">
        <v>347008</v>
      </c>
      <c r="F117552">
        <f t="shared" si="3673"/>
        <v>6</v>
      </c>
      <c r="G117552" s="37" t="str">
        <f t="shared" si="3674"/>
        <v>выходные</v>
      </c>
    </row>
    <row r="117553" spans="1:7" x14ac:dyDescent="0.3">
      <c r="A117553">
        <v>72331</v>
      </c>
      <c r="B117553" s="2">
        <v>44331.028321176796</v>
      </c>
      <c r="C117553" s="37">
        <v>2.8321759259259258E-2</v>
      </c>
      <c r="E117553">
        <v>347393</v>
      </c>
      <c r="F117553">
        <f t="shared" si="3673"/>
        <v>6</v>
      </c>
      <c r="G117553" s="37" t="str">
        <f t="shared" si="3674"/>
        <v>выходные</v>
      </c>
    </row>
    <row r="117554" spans="1:7" x14ac:dyDescent="0.3">
      <c r="A117554">
        <v>72329</v>
      </c>
      <c r="B117554" s="2">
        <v>44331.02769579288</v>
      </c>
      <c r="C117554" s="37">
        <v>2.7696759259259258E-2</v>
      </c>
      <c r="E117554">
        <v>347008</v>
      </c>
      <c r="F117554">
        <f t="shared" si="3673"/>
        <v>6</v>
      </c>
      <c r="G117554" s="37" t="str">
        <f t="shared" si="3674"/>
        <v>выходные</v>
      </c>
    </row>
    <row r="117555" spans="1:7" x14ac:dyDescent="0.3">
      <c r="A117555">
        <v>72324</v>
      </c>
      <c r="B117555" s="2">
        <v>44331.026429029203</v>
      </c>
      <c r="C117555" s="37">
        <v>2.642361111111111E-2</v>
      </c>
      <c r="E117555">
        <v>301748</v>
      </c>
      <c r="F117555">
        <f t="shared" si="3673"/>
        <v>6</v>
      </c>
      <c r="G117555" s="37" t="str">
        <f t="shared" si="3674"/>
        <v>выходные</v>
      </c>
    </row>
    <row r="117556" spans="1:7" x14ac:dyDescent="0.3">
      <c r="A117556">
        <v>72323</v>
      </c>
      <c r="B117556" s="2">
        <v>44331.0260776699</v>
      </c>
      <c r="C117556" s="37">
        <v>2.6076388888888885E-2</v>
      </c>
      <c r="E117556">
        <v>347367</v>
      </c>
      <c r="F117556">
        <f t="shared" si="3673"/>
        <v>6</v>
      </c>
      <c r="G117556" s="37" t="str">
        <f t="shared" si="3674"/>
        <v>выходные</v>
      </c>
    </row>
    <row r="117557" spans="1:7" x14ac:dyDescent="0.3">
      <c r="A117557">
        <v>72321</v>
      </c>
      <c r="B117557" s="2">
        <v>44331.025971251562</v>
      </c>
      <c r="C117557" s="37">
        <v>2.5972222222222219E-2</v>
      </c>
      <c r="E117557">
        <v>56323</v>
      </c>
      <c r="F117557">
        <f t="shared" si="3673"/>
        <v>6</v>
      </c>
      <c r="G117557" s="37" t="str">
        <f t="shared" si="3674"/>
        <v>выходные</v>
      </c>
    </row>
    <row r="117558" spans="1:7" x14ac:dyDescent="0.3">
      <c r="A117558">
        <v>72317</v>
      </c>
      <c r="B117558" s="2">
        <v>44331.025360881373</v>
      </c>
      <c r="C117558" s="37">
        <v>2.5358796296296296E-2</v>
      </c>
      <c r="E117558">
        <v>158978</v>
      </c>
      <c r="F117558">
        <f t="shared" si="3673"/>
        <v>6</v>
      </c>
      <c r="G117558" s="37" t="str">
        <f t="shared" si="3674"/>
        <v>выходные</v>
      </c>
    </row>
    <row r="117559" spans="1:7" x14ac:dyDescent="0.3">
      <c r="A117559">
        <v>72315</v>
      </c>
      <c r="B117559" s="2">
        <v>44331.024109622485</v>
      </c>
      <c r="C117559" s="37">
        <v>2.4108796296296298E-2</v>
      </c>
      <c r="E117559">
        <v>104451</v>
      </c>
      <c r="F117559">
        <f t="shared" si="3673"/>
        <v>6</v>
      </c>
      <c r="G117559" s="37" t="str">
        <f t="shared" si="3674"/>
        <v>выходные</v>
      </c>
    </row>
    <row r="117560" spans="1:7" x14ac:dyDescent="0.3">
      <c r="A117560">
        <v>72310</v>
      </c>
      <c r="B117560" s="2">
        <v>44331.023010956145</v>
      </c>
      <c r="C117560" s="37">
        <v>2.3009259259259257E-2</v>
      </c>
      <c r="E117560">
        <v>244574</v>
      </c>
      <c r="F117560">
        <f t="shared" si="3673"/>
        <v>6</v>
      </c>
      <c r="G117560" s="37" t="str">
        <f t="shared" si="3674"/>
        <v>выходные</v>
      </c>
    </row>
    <row r="117561" spans="1:7" x14ac:dyDescent="0.3">
      <c r="A117561">
        <v>72309</v>
      </c>
      <c r="B117561" s="2">
        <v>44331.021627831717</v>
      </c>
      <c r="C117561" s="37">
        <v>2.1631944444444443E-2</v>
      </c>
      <c r="E117561">
        <v>112334</v>
      </c>
      <c r="F117561">
        <f t="shared" si="3673"/>
        <v>6</v>
      </c>
      <c r="G117561" s="37" t="str">
        <f t="shared" si="3674"/>
        <v>выходные</v>
      </c>
    </row>
    <row r="117562" spans="1:7" x14ac:dyDescent="0.3">
      <c r="A117562">
        <v>72305</v>
      </c>
      <c r="B117562" s="2">
        <v>44331.021362956635</v>
      </c>
      <c r="C117562" s="37">
        <v>2.1365740740740741E-2</v>
      </c>
      <c r="E117562">
        <v>188971</v>
      </c>
      <c r="F117562">
        <f t="shared" si="3673"/>
        <v>6</v>
      </c>
      <c r="G117562" s="37" t="str">
        <f t="shared" si="3674"/>
        <v>выходные</v>
      </c>
    </row>
    <row r="117563" spans="1:7" x14ac:dyDescent="0.3">
      <c r="A117563">
        <v>72302</v>
      </c>
      <c r="B117563" s="2">
        <v>44331.019333333337</v>
      </c>
      <c r="C117563" s="37">
        <v>1.9328703703703702E-2</v>
      </c>
      <c r="E117563">
        <v>227775</v>
      </c>
      <c r="F117563">
        <f t="shared" si="3673"/>
        <v>6</v>
      </c>
      <c r="G117563" s="37" t="str">
        <f t="shared" si="3674"/>
        <v>выходные</v>
      </c>
    </row>
    <row r="117564" spans="1:7" x14ac:dyDescent="0.3">
      <c r="A117564">
        <v>72299</v>
      </c>
      <c r="B117564" s="2">
        <v>44331.017987055013</v>
      </c>
      <c r="C117564" s="37">
        <v>1.7986111111111109E-2</v>
      </c>
      <c r="E117564">
        <v>21760</v>
      </c>
      <c r="F117564">
        <f t="shared" si="3673"/>
        <v>6</v>
      </c>
      <c r="G117564" s="37" t="str">
        <f t="shared" si="3674"/>
        <v>выходные</v>
      </c>
    </row>
    <row r="117565" spans="1:7" x14ac:dyDescent="0.3">
      <c r="A117565">
        <v>72294</v>
      </c>
      <c r="B117565" s="2">
        <v>44331.016571550645</v>
      </c>
      <c r="C117565" s="37">
        <v>1.6574074074074074E-2</v>
      </c>
      <c r="E117565">
        <v>293905</v>
      </c>
      <c r="F117565">
        <f t="shared" si="3673"/>
        <v>6</v>
      </c>
      <c r="G117565" s="37" t="str">
        <f t="shared" si="3674"/>
        <v>выходные</v>
      </c>
    </row>
    <row r="117566" spans="1:7" x14ac:dyDescent="0.3">
      <c r="A117566">
        <v>72290</v>
      </c>
      <c r="B117566" s="2">
        <v>44331.01636893204</v>
      </c>
      <c r="C117566" s="37">
        <v>1.636574074074074E-2</v>
      </c>
      <c r="E117566">
        <v>119655</v>
      </c>
      <c r="F117566">
        <f t="shared" si="3673"/>
        <v>6</v>
      </c>
      <c r="G117566" s="37" t="str">
        <f t="shared" si="3674"/>
        <v>выходные</v>
      </c>
    </row>
    <row r="117567" spans="1:7" x14ac:dyDescent="0.3">
      <c r="A117567">
        <v>72287</v>
      </c>
      <c r="B117567" s="2">
        <v>44331.014343699455</v>
      </c>
      <c r="C117567" s="37">
        <v>1.4340277777777776E-2</v>
      </c>
      <c r="E117567">
        <v>112334</v>
      </c>
      <c r="F117567">
        <f t="shared" si="3673"/>
        <v>6</v>
      </c>
      <c r="G117567" s="37" t="str">
        <f t="shared" si="3674"/>
        <v>выходные</v>
      </c>
    </row>
    <row r="117568" spans="1:7" x14ac:dyDescent="0.3">
      <c r="A117568">
        <v>72283</v>
      </c>
      <c r="B117568" s="2">
        <v>44331.01353721683</v>
      </c>
      <c r="C117568" s="37">
        <v>1.3541666666666667E-2</v>
      </c>
      <c r="E117568">
        <v>114865</v>
      </c>
      <c r="F117568">
        <f t="shared" si="3673"/>
        <v>6</v>
      </c>
      <c r="G117568" s="37" t="str">
        <f t="shared" si="3674"/>
        <v>выходные</v>
      </c>
    </row>
    <row r="117569" spans="1:7" x14ac:dyDescent="0.3">
      <c r="A117569">
        <v>72286</v>
      </c>
      <c r="B117569" s="2">
        <v>44331.01353721683</v>
      </c>
      <c r="C117569" s="37">
        <v>1.3541666666666667E-2</v>
      </c>
      <c r="E117569">
        <v>73039</v>
      </c>
      <c r="F117569">
        <f t="shared" si="3673"/>
        <v>6</v>
      </c>
      <c r="G117569" s="37" t="str">
        <f t="shared" si="3674"/>
        <v>выходные</v>
      </c>
    </row>
    <row r="117570" spans="1:7" x14ac:dyDescent="0.3">
      <c r="A117570">
        <v>72278</v>
      </c>
      <c r="B117570" s="2">
        <v>44331.011902218699</v>
      </c>
      <c r="C117570" s="37">
        <v>1.1898148148148149E-2</v>
      </c>
      <c r="E117570">
        <v>51581</v>
      </c>
      <c r="F117570">
        <f t="shared" si="3673"/>
        <v>6</v>
      </c>
      <c r="G117570" s="37" t="str">
        <f t="shared" si="3674"/>
        <v>выходные</v>
      </c>
    </row>
    <row r="117571" spans="1:7" x14ac:dyDescent="0.3">
      <c r="A117571">
        <v>72274</v>
      </c>
      <c r="B117571" s="2">
        <v>44331.011749626152</v>
      </c>
      <c r="C117571" s="37">
        <v>1.1747685185185186E-2</v>
      </c>
      <c r="E117571">
        <v>21760</v>
      </c>
      <c r="F117571">
        <f t="shared" ref="F117571:F117634" si="3675">WEEKDAY(B117571,2)</f>
        <v>6</v>
      </c>
      <c r="G117571" s="37" t="str">
        <f t="shared" si="3674"/>
        <v>выходные</v>
      </c>
    </row>
    <row r="117572" spans="1:7" x14ac:dyDescent="0.3">
      <c r="A117572">
        <v>72272</v>
      </c>
      <c r="B117572" s="2">
        <v>44331.010040589616</v>
      </c>
      <c r="C117572" s="37">
        <v>1.0046296296296296E-2</v>
      </c>
      <c r="E117572">
        <v>124786</v>
      </c>
      <c r="F117572">
        <f t="shared" si="3675"/>
        <v>6</v>
      </c>
      <c r="G117572" s="37" t="str">
        <f t="shared" si="3674"/>
        <v>выходные</v>
      </c>
    </row>
    <row r="117573" spans="1:7" x14ac:dyDescent="0.3">
      <c r="A117573">
        <v>72271</v>
      </c>
      <c r="B117573" s="2">
        <v>44331.009979552597</v>
      </c>
      <c r="C117573" s="37">
        <v>9.9768518518518531E-3</v>
      </c>
      <c r="E117573">
        <v>392434</v>
      </c>
      <c r="F117573">
        <f t="shared" si="3675"/>
        <v>6</v>
      </c>
      <c r="G117573" s="37" t="str">
        <f t="shared" si="3674"/>
        <v>выходные</v>
      </c>
    </row>
    <row r="117574" spans="1:7" x14ac:dyDescent="0.3">
      <c r="A117574">
        <v>72267</v>
      </c>
      <c r="B117574" s="2">
        <v>44331.009087378639</v>
      </c>
      <c r="C117574" s="37">
        <v>9.0856481481481483E-3</v>
      </c>
      <c r="E117574">
        <v>273920</v>
      </c>
      <c r="F117574">
        <f t="shared" si="3675"/>
        <v>6</v>
      </c>
      <c r="G117574" s="37" t="str">
        <f t="shared" si="3674"/>
        <v>выходные</v>
      </c>
    </row>
    <row r="117575" spans="1:7" x14ac:dyDescent="0.3">
      <c r="A117575">
        <v>72262</v>
      </c>
      <c r="B117575" s="2">
        <v>44331.008682847896</v>
      </c>
      <c r="C117575" s="37">
        <v>8.6805555555555559E-3</v>
      </c>
      <c r="E117575">
        <v>153893</v>
      </c>
      <c r="F117575">
        <f t="shared" si="3675"/>
        <v>6</v>
      </c>
      <c r="G117575" s="37" t="str">
        <f t="shared" si="3674"/>
        <v>выходные</v>
      </c>
    </row>
    <row r="117576" spans="1:7" x14ac:dyDescent="0.3">
      <c r="A117576">
        <v>72257</v>
      </c>
      <c r="B117576" s="2">
        <v>44331.006927701652</v>
      </c>
      <c r="C117576" s="37">
        <v>6.9328703703703696E-3</v>
      </c>
      <c r="E117576">
        <v>191893</v>
      </c>
      <c r="F117576">
        <f t="shared" si="3675"/>
        <v>6</v>
      </c>
      <c r="G117576" s="37" t="str">
        <f t="shared" si="3674"/>
        <v>выходные</v>
      </c>
    </row>
    <row r="117577" spans="1:7" x14ac:dyDescent="0.3">
      <c r="A117577">
        <v>72252</v>
      </c>
      <c r="B117577" s="2">
        <v>44331.006660194173</v>
      </c>
      <c r="C117577" s="37">
        <v>6.6550925925925935E-3</v>
      </c>
      <c r="E117577">
        <v>104958</v>
      </c>
      <c r="F117577">
        <f t="shared" si="3675"/>
        <v>6</v>
      </c>
      <c r="G117577" s="37" t="str">
        <f t="shared" si="3674"/>
        <v>выходные</v>
      </c>
    </row>
    <row r="117578" spans="1:7" x14ac:dyDescent="0.3">
      <c r="A117578">
        <v>72250</v>
      </c>
      <c r="B117578" s="2">
        <v>44331.004333333338</v>
      </c>
      <c r="C117578" s="37">
        <v>4.3287037037037035E-3</v>
      </c>
      <c r="E117578">
        <v>21842</v>
      </c>
      <c r="F117578">
        <f t="shared" si="3675"/>
        <v>6</v>
      </c>
      <c r="G117578" s="37" t="str">
        <f t="shared" si="3674"/>
        <v>выходные</v>
      </c>
    </row>
    <row r="117579" spans="1:7" x14ac:dyDescent="0.3">
      <c r="A117579">
        <v>72247</v>
      </c>
      <c r="B117579" s="2">
        <v>44331.003423948219</v>
      </c>
      <c r="C117579" s="37">
        <v>3.425925925925926E-3</v>
      </c>
      <c r="E117579">
        <v>230507</v>
      </c>
      <c r="F117579">
        <f t="shared" si="3675"/>
        <v>6</v>
      </c>
      <c r="G117579" s="37" t="str">
        <f t="shared" ref="G117579:G117642" si="3676">IF(F117579&gt;=6,"выходные","будни")</f>
        <v>выходные</v>
      </c>
    </row>
    <row r="117580" spans="1:7" x14ac:dyDescent="0.3">
      <c r="A117580">
        <v>72249</v>
      </c>
      <c r="B117580" s="2">
        <v>44331.003423948219</v>
      </c>
      <c r="C117580" s="37">
        <v>3.425925925925926E-3</v>
      </c>
      <c r="E117580">
        <v>108961</v>
      </c>
      <c r="F117580">
        <f t="shared" si="3675"/>
        <v>6</v>
      </c>
      <c r="G117580" s="37" t="str">
        <f t="shared" si="3676"/>
        <v>выходные</v>
      </c>
    </row>
    <row r="117581" spans="1:7" x14ac:dyDescent="0.3">
      <c r="A117581">
        <v>72244</v>
      </c>
      <c r="B117581" s="2">
        <v>44331.002410962246</v>
      </c>
      <c r="C117581" s="37">
        <v>2.4074074074074076E-3</v>
      </c>
      <c r="E117581">
        <v>411922</v>
      </c>
      <c r="F117581">
        <f t="shared" si="3675"/>
        <v>6</v>
      </c>
      <c r="G117581" s="37" t="str">
        <f t="shared" si="3676"/>
        <v>выходные</v>
      </c>
    </row>
    <row r="117582" spans="1:7" x14ac:dyDescent="0.3">
      <c r="A117582">
        <v>72239</v>
      </c>
      <c r="B117582" s="2">
        <v>44331.000592233009</v>
      </c>
      <c r="C117582" s="37">
        <v>5.9027777777777778E-4</v>
      </c>
      <c r="E117582">
        <v>411922</v>
      </c>
      <c r="F117582">
        <f t="shared" si="3675"/>
        <v>6</v>
      </c>
      <c r="G117582" s="37" t="str">
        <f t="shared" si="3676"/>
        <v>выходные</v>
      </c>
    </row>
    <row r="117583" spans="1:7" x14ac:dyDescent="0.3">
      <c r="A117583">
        <v>72238</v>
      </c>
      <c r="B117583" s="2">
        <v>44330.999666666663</v>
      </c>
      <c r="C117583" s="37">
        <v>0.99966435185185187</v>
      </c>
      <c r="E117583">
        <v>123413</v>
      </c>
      <c r="F117583">
        <f t="shared" si="3675"/>
        <v>5</v>
      </c>
      <c r="G117583" s="37" t="str">
        <f t="shared" si="3676"/>
        <v>будни</v>
      </c>
    </row>
    <row r="117584" spans="1:7" x14ac:dyDescent="0.3">
      <c r="A117584">
        <v>72234</v>
      </c>
      <c r="B117584" s="2">
        <v>44330.998974110036</v>
      </c>
      <c r="C117584" s="37">
        <v>0.99896990740740732</v>
      </c>
      <c r="E117584">
        <v>369308</v>
      </c>
      <c r="F117584">
        <f t="shared" si="3675"/>
        <v>5</v>
      </c>
      <c r="G117584" s="37" t="str">
        <f t="shared" si="3676"/>
        <v>будни</v>
      </c>
    </row>
    <row r="117585" spans="1:7" x14ac:dyDescent="0.3">
      <c r="A117585">
        <v>72229</v>
      </c>
      <c r="B117585" s="2">
        <v>44330.997333333333</v>
      </c>
      <c r="C117585" s="37">
        <v>0.99733796296296295</v>
      </c>
      <c r="E117585">
        <v>350756</v>
      </c>
      <c r="F117585">
        <f t="shared" si="3675"/>
        <v>5</v>
      </c>
      <c r="G117585" s="37" t="str">
        <f t="shared" si="3676"/>
        <v>будни</v>
      </c>
    </row>
    <row r="117586" spans="1:7" x14ac:dyDescent="0.3">
      <c r="A117586">
        <v>72226</v>
      </c>
      <c r="B117586" s="2">
        <v>44330.997000000003</v>
      </c>
      <c r="C117586" s="37">
        <v>0.99700231481481483</v>
      </c>
      <c r="E117586">
        <v>411922</v>
      </c>
      <c r="F117586">
        <f t="shared" si="3675"/>
        <v>5</v>
      </c>
      <c r="G117586" s="37" t="str">
        <f t="shared" si="3676"/>
        <v>будни</v>
      </c>
    </row>
    <row r="117587" spans="1:7" x14ac:dyDescent="0.3">
      <c r="A117587">
        <v>72224</v>
      </c>
      <c r="B117587" s="2">
        <v>44330.995999999999</v>
      </c>
      <c r="C117587" s="37">
        <v>0.99599537037037045</v>
      </c>
      <c r="E117587">
        <v>351192</v>
      </c>
      <c r="F117587">
        <f t="shared" si="3675"/>
        <v>5</v>
      </c>
      <c r="G117587" s="37" t="str">
        <f t="shared" si="3676"/>
        <v>будни</v>
      </c>
    </row>
    <row r="117588" spans="1:7" x14ac:dyDescent="0.3">
      <c r="A117588">
        <v>72219</v>
      </c>
      <c r="B117588" s="2">
        <v>44330.995737864083</v>
      </c>
      <c r="C117588" s="37">
        <v>0.9957407407407407</v>
      </c>
      <c r="E117588">
        <v>252165</v>
      </c>
      <c r="F117588">
        <f t="shared" si="3675"/>
        <v>5</v>
      </c>
      <c r="G117588" s="37" t="str">
        <f t="shared" si="3676"/>
        <v>будни</v>
      </c>
    </row>
    <row r="117589" spans="1:7" x14ac:dyDescent="0.3">
      <c r="A117589">
        <v>72217</v>
      </c>
      <c r="B117589" s="2">
        <v>44330.995737864076</v>
      </c>
      <c r="C117589" s="37">
        <v>0.9957407407407407</v>
      </c>
      <c r="E117589">
        <v>472908</v>
      </c>
      <c r="F117589">
        <f t="shared" si="3675"/>
        <v>5</v>
      </c>
      <c r="G117589" s="37" t="str">
        <f t="shared" si="3676"/>
        <v>будни</v>
      </c>
    </row>
    <row r="117590" spans="1:7" x14ac:dyDescent="0.3">
      <c r="A117590">
        <v>72214</v>
      </c>
      <c r="B117590" s="2">
        <v>44330.991692556636</v>
      </c>
      <c r="C117590" s="37">
        <v>0.99168981481481477</v>
      </c>
      <c r="E117590">
        <v>411922</v>
      </c>
      <c r="F117590">
        <f t="shared" si="3675"/>
        <v>5</v>
      </c>
      <c r="G117590" s="37" t="str">
        <f t="shared" si="3676"/>
        <v>будни</v>
      </c>
    </row>
    <row r="117591" spans="1:7" x14ac:dyDescent="0.3">
      <c r="A117591">
        <v>72212</v>
      </c>
      <c r="B117591" s="2">
        <v>44330.990478964399</v>
      </c>
      <c r="C117591" s="37">
        <v>0.99047453703703703</v>
      </c>
      <c r="E117591">
        <v>411922</v>
      </c>
      <c r="F117591">
        <f t="shared" si="3675"/>
        <v>5</v>
      </c>
      <c r="G117591" s="37" t="str">
        <f t="shared" si="3676"/>
        <v>будни</v>
      </c>
    </row>
    <row r="117592" spans="1:7" x14ac:dyDescent="0.3">
      <c r="A117592">
        <v>72210</v>
      </c>
      <c r="B117592" s="2">
        <v>44330.987647249196</v>
      </c>
      <c r="C117592" s="37">
        <v>0.98765046296296299</v>
      </c>
      <c r="E117592">
        <v>129210</v>
      </c>
      <c r="F117592">
        <f t="shared" si="3675"/>
        <v>5</v>
      </c>
      <c r="G117592" s="37" t="str">
        <f t="shared" si="3676"/>
        <v>будни</v>
      </c>
    </row>
    <row r="117593" spans="1:7" x14ac:dyDescent="0.3">
      <c r="A117593">
        <v>72206</v>
      </c>
      <c r="B117593" s="2">
        <v>44330.985624595472</v>
      </c>
      <c r="C117593" s="37">
        <v>0.98562500000000008</v>
      </c>
      <c r="E117593">
        <v>86587</v>
      </c>
      <c r="F117593">
        <f t="shared" si="3675"/>
        <v>5</v>
      </c>
      <c r="G117593" s="37" t="str">
        <f t="shared" si="3676"/>
        <v>будни</v>
      </c>
    </row>
    <row r="117594" spans="1:7" x14ac:dyDescent="0.3">
      <c r="A117594">
        <v>72204</v>
      </c>
      <c r="B117594" s="2">
        <v>44330.984006472492</v>
      </c>
      <c r="C117594" s="37">
        <v>0.98400462962962953</v>
      </c>
      <c r="E117594">
        <v>246229</v>
      </c>
      <c r="F117594">
        <f t="shared" si="3675"/>
        <v>5</v>
      </c>
      <c r="G117594" s="37" t="str">
        <f t="shared" si="3676"/>
        <v>будни</v>
      </c>
    </row>
    <row r="117595" spans="1:7" x14ac:dyDescent="0.3">
      <c r="A117595">
        <v>72199</v>
      </c>
      <c r="B117595" s="2">
        <v>44330.983333333337</v>
      </c>
      <c r="C117595" s="37">
        <v>0.98333333333333339</v>
      </c>
      <c r="E117595">
        <v>158978</v>
      </c>
      <c r="F117595">
        <f t="shared" si="3675"/>
        <v>5</v>
      </c>
      <c r="G117595" s="37" t="str">
        <f t="shared" si="3676"/>
        <v>будни</v>
      </c>
    </row>
    <row r="117596" spans="1:7" x14ac:dyDescent="0.3">
      <c r="A117596">
        <v>72195</v>
      </c>
      <c r="B117596" s="2">
        <v>44330.982792880262</v>
      </c>
      <c r="C117596" s="37">
        <v>0.9827893518518519</v>
      </c>
      <c r="E117596">
        <v>473323</v>
      </c>
      <c r="F117596">
        <f t="shared" si="3675"/>
        <v>5</v>
      </c>
      <c r="G117596" s="37" t="str">
        <f t="shared" si="3676"/>
        <v>будни</v>
      </c>
    </row>
    <row r="117597" spans="1:7" x14ac:dyDescent="0.3">
      <c r="A117597">
        <v>72191</v>
      </c>
      <c r="B117597" s="2">
        <v>44330.982388349512</v>
      </c>
      <c r="C117597" s="37">
        <v>0.98238425925925921</v>
      </c>
      <c r="E117597">
        <v>447858</v>
      </c>
      <c r="F117597">
        <f t="shared" si="3675"/>
        <v>5</v>
      </c>
      <c r="G117597" s="37" t="str">
        <f t="shared" si="3676"/>
        <v>будни</v>
      </c>
    </row>
    <row r="117598" spans="1:7" x14ac:dyDescent="0.3">
      <c r="A117598">
        <v>72187</v>
      </c>
      <c r="B117598" s="2">
        <v>44330.981174757282</v>
      </c>
      <c r="C117598" s="37">
        <v>0.98116898148148157</v>
      </c>
      <c r="E117598">
        <v>202914</v>
      </c>
      <c r="F117598">
        <f t="shared" si="3675"/>
        <v>5</v>
      </c>
      <c r="G117598" s="37" t="str">
        <f t="shared" si="3676"/>
        <v>будни</v>
      </c>
    </row>
    <row r="117599" spans="1:7" x14ac:dyDescent="0.3">
      <c r="A117599">
        <v>72184</v>
      </c>
      <c r="B117599" s="2">
        <v>44330.978343042072</v>
      </c>
      <c r="C117599" s="37">
        <v>0.97834490740740743</v>
      </c>
      <c r="E117599">
        <v>363811</v>
      </c>
      <c r="F117599">
        <f t="shared" si="3675"/>
        <v>5</v>
      </c>
      <c r="G117599" s="37" t="str">
        <f t="shared" si="3676"/>
        <v>будни</v>
      </c>
    </row>
    <row r="117600" spans="1:7" x14ac:dyDescent="0.3">
      <c r="A117600">
        <v>72179</v>
      </c>
      <c r="B117600" s="2">
        <v>44330.977938511329</v>
      </c>
      <c r="C117600" s="37">
        <v>0.97793981481481485</v>
      </c>
      <c r="E117600">
        <v>373970</v>
      </c>
      <c r="F117600">
        <f t="shared" si="3675"/>
        <v>5</v>
      </c>
      <c r="G117600" s="37" t="str">
        <f t="shared" si="3676"/>
        <v>будни</v>
      </c>
    </row>
    <row r="117601" spans="1:7" x14ac:dyDescent="0.3">
      <c r="A117601">
        <v>72177</v>
      </c>
      <c r="B117601" s="2">
        <v>44330.975915857605</v>
      </c>
      <c r="C117601" s="37">
        <v>0.97591435185185194</v>
      </c>
      <c r="E117601">
        <v>347008</v>
      </c>
      <c r="F117601">
        <f t="shared" si="3675"/>
        <v>5</v>
      </c>
      <c r="G117601" s="37" t="str">
        <f t="shared" si="3676"/>
        <v>будни</v>
      </c>
    </row>
    <row r="117602" spans="1:7" x14ac:dyDescent="0.3">
      <c r="A117602">
        <v>72174</v>
      </c>
      <c r="B117602" s="2">
        <v>44330.974702265376</v>
      </c>
      <c r="C117602" s="37">
        <v>0.97469907407407408</v>
      </c>
      <c r="E117602">
        <v>148309</v>
      </c>
      <c r="F117602">
        <f t="shared" si="3675"/>
        <v>5</v>
      </c>
      <c r="G117602" s="37" t="str">
        <f t="shared" si="3676"/>
        <v>будни</v>
      </c>
    </row>
    <row r="117603" spans="1:7" x14ac:dyDescent="0.3">
      <c r="A117603">
        <v>72169</v>
      </c>
      <c r="B117603" s="2">
        <v>44330.974297734625</v>
      </c>
      <c r="C117603" s="37">
        <v>0.97429398148148139</v>
      </c>
      <c r="E117603">
        <v>228461</v>
      </c>
      <c r="F117603">
        <f t="shared" si="3675"/>
        <v>5</v>
      </c>
      <c r="G117603" s="37" t="str">
        <f t="shared" si="3676"/>
        <v>будни</v>
      </c>
    </row>
    <row r="117604" spans="1:7" x14ac:dyDescent="0.3">
      <c r="A117604">
        <v>72164</v>
      </c>
      <c r="B117604" s="2">
        <v>44330.973084142395</v>
      </c>
      <c r="C117604" s="37">
        <v>0.97307870370370375</v>
      </c>
      <c r="E117604">
        <v>244574</v>
      </c>
      <c r="F117604">
        <f t="shared" si="3675"/>
        <v>5</v>
      </c>
      <c r="G117604" s="37" t="str">
        <f t="shared" si="3676"/>
        <v>будни</v>
      </c>
    </row>
    <row r="117605" spans="1:7" x14ac:dyDescent="0.3">
      <c r="A117605">
        <v>72159</v>
      </c>
      <c r="B117605" s="2">
        <v>44330.971870550158</v>
      </c>
      <c r="C117605" s="37">
        <v>0.97187499999999993</v>
      </c>
      <c r="E117605">
        <v>153893</v>
      </c>
      <c r="F117605">
        <f t="shared" si="3675"/>
        <v>5</v>
      </c>
      <c r="G117605" s="37" t="str">
        <f t="shared" si="3676"/>
        <v>будни</v>
      </c>
    </row>
    <row r="117606" spans="1:7" x14ac:dyDescent="0.3">
      <c r="A117606">
        <v>72156</v>
      </c>
      <c r="B117606" s="2">
        <v>44330.971466019422</v>
      </c>
      <c r="C117606" s="37">
        <v>0.97146990740740735</v>
      </c>
      <c r="E117606">
        <v>411922</v>
      </c>
      <c r="F117606">
        <f t="shared" si="3675"/>
        <v>5</v>
      </c>
      <c r="G117606" s="37" t="str">
        <f t="shared" si="3676"/>
        <v>будни</v>
      </c>
    </row>
    <row r="117607" spans="1:7" x14ac:dyDescent="0.3">
      <c r="A117607">
        <v>72154</v>
      </c>
      <c r="B117607" s="2">
        <v>44330.970252427185</v>
      </c>
      <c r="C117607" s="37">
        <v>0.97025462962962961</v>
      </c>
      <c r="E117607">
        <v>81861</v>
      </c>
      <c r="F117607">
        <f t="shared" si="3675"/>
        <v>5</v>
      </c>
      <c r="G117607" s="37" t="str">
        <f t="shared" si="3676"/>
        <v>будни</v>
      </c>
    </row>
    <row r="117608" spans="1:7" x14ac:dyDescent="0.3">
      <c r="A117608">
        <v>72149</v>
      </c>
      <c r="B117608" s="2">
        <v>44330.968333333338</v>
      </c>
      <c r="C117608" s="37">
        <v>0.96833333333333327</v>
      </c>
      <c r="E117608">
        <v>392434</v>
      </c>
      <c r="F117608">
        <f t="shared" si="3675"/>
        <v>5</v>
      </c>
      <c r="G117608" s="37" t="str">
        <f t="shared" si="3676"/>
        <v>будни</v>
      </c>
    </row>
    <row r="117609" spans="1:7" x14ac:dyDescent="0.3">
      <c r="A117609">
        <v>72143</v>
      </c>
      <c r="B117609" s="2">
        <v>44330.964993527508</v>
      </c>
      <c r="C117609" s="37">
        <v>0.96498842592592593</v>
      </c>
      <c r="E117609">
        <v>286645</v>
      </c>
      <c r="F117609">
        <f t="shared" si="3675"/>
        <v>5</v>
      </c>
      <c r="G117609" s="37" t="str">
        <f t="shared" si="3676"/>
        <v>будни</v>
      </c>
    </row>
    <row r="117610" spans="1:7" x14ac:dyDescent="0.3">
      <c r="A117610">
        <v>72147</v>
      </c>
      <c r="B117610" s="2">
        <v>44330.964993527508</v>
      </c>
      <c r="C117610" s="37">
        <v>0.96498842592592593</v>
      </c>
      <c r="E117610">
        <v>250679</v>
      </c>
      <c r="F117610">
        <f t="shared" si="3675"/>
        <v>5</v>
      </c>
      <c r="G117610" s="37" t="str">
        <f t="shared" si="3676"/>
        <v>будни</v>
      </c>
    </row>
    <row r="117611" spans="1:7" x14ac:dyDescent="0.3">
      <c r="A117611">
        <v>72139</v>
      </c>
      <c r="B117611" s="2">
        <v>44330.963779935271</v>
      </c>
      <c r="C117611" s="37">
        <v>0.96378472222222211</v>
      </c>
      <c r="E117611">
        <v>450076</v>
      </c>
      <c r="F117611">
        <f t="shared" si="3675"/>
        <v>5</v>
      </c>
      <c r="G117611" s="37" t="str">
        <f t="shared" si="3676"/>
        <v>будни</v>
      </c>
    </row>
    <row r="117612" spans="1:7" x14ac:dyDescent="0.3">
      <c r="A117612">
        <v>72136</v>
      </c>
      <c r="B117612" s="2">
        <v>44330.962566343042</v>
      </c>
      <c r="C117612" s="37">
        <v>0.96256944444444448</v>
      </c>
      <c r="E117612">
        <v>325852</v>
      </c>
      <c r="F117612">
        <f t="shared" si="3675"/>
        <v>5</v>
      </c>
      <c r="G117612" s="37" t="str">
        <f t="shared" si="3676"/>
        <v>будни</v>
      </c>
    </row>
    <row r="117613" spans="1:7" x14ac:dyDescent="0.3">
      <c r="A117613">
        <v>72132</v>
      </c>
      <c r="B117613" s="2">
        <v>44330.962333333337</v>
      </c>
      <c r="C117613" s="37">
        <v>0.96233796296296292</v>
      </c>
      <c r="E117613">
        <v>262099</v>
      </c>
      <c r="F117613">
        <f t="shared" si="3675"/>
        <v>5</v>
      </c>
      <c r="G117613" s="37" t="str">
        <f t="shared" si="3676"/>
        <v>будни</v>
      </c>
    </row>
    <row r="117614" spans="1:7" x14ac:dyDescent="0.3">
      <c r="A117614">
        <v>72127</v>
      </c>
      <c r="B117614" s="2">
        <v>44330.959734627831</v>
      </c>
      <c r="C117614" s="37">
        <v>0.95973379629629629</v>
      </c>
      <c r="E117614">
        <v>438599</v>
      </c>
      <c r="F117614">
        <f t="shared" si="3675"/>
        <v>5</v>
      </c>
      <c r="G117614" s="37" t="str">
        <f t="shared" si="3676"/>
        <v>будни</v>
      </c>
    </row>
    <row r="117615" spans="1:7" x14ac:dyDescent="0.3">
      <c r="A117615">
        <v>72123</v>
      </c>
      <c r="B117615" s="2">
        <v>44330.958925566338</v>
      </c>
      <c r="C117615" s="37">
        <v>0.95892361111111113</v>
      </c>
      <c r="E117615">
        <v>336040</v>
      </c>
      <c r="F117615">
        <f t="shared" si="3675"/>
        <v>5</v>
      </c>
      <c r="G117615" s="37" t="str">
        <f t="shared" si="3676"/>
        <v>будни</v>
      </c>
    </row>
    <row r="117616" spans="1:7" x14ac:dyDescent="0.3">
      <c r="A117616">
        <v>72118</v>
      </c>
      <c r="B117616" s="2">
        <v>44330.958521035602</v>
      </c>
      <c r="C117616" s="37">
        <v>0.95851851851851855</v>
      </c>
      <c r="E117616">
        <v>88895</v>
      </c>
      <c r="F117616">
        <f t="shared" si="3675"/>
        <v>5</v>
      </c>
      <c r="G117616" s="37" t="str">
        <f t="shared" si="3676"/>
        <v>будни</v>
      </c>
    </row>
    <row r="117617" spans="1:7" x14ac:dyDescent="0.3">
      <c r="A117617">
        <v>72120</v>
      </c>
      <c r="B117617" s="2">
        <v>44330.958521035602</v>
      </c>
      <c r="C117617" s="37">
        <v>0.95851851851851855</v>
      </c>
      <c r="E117617">
        <v>180017</v>
      </c>
      <c r="F117617">
        <f t="shared" si="3675"/>
        <v>5</v>
      </c>
      <c r="G117617" s="37" t="str">
        <f t="shared" si="3676"/>
        <v>будни</v>
      </c>
    </row>
    <row r="117618" spans="1:7" x14ac:dyDescent="0.3">
      <c r="A117618">
        <v>72113</v>
      </c>
      <c r="B117618" s="2">
        <v>44330.958116504851</v>
      </c>
      <c r="C117618" s="37">
        <v>0.95811342592592597</v>
      </c>
      <c r="E117618">
        <v>183290</v>
      </c>
      <c r="F117618">
        <f t="shared" si="3675"/>
        <v>5</v>
      </c>
      <c r="G117618" s="37" t="str">
        <f t="shared" si="3676"/>
        <v>будни</v>
      </c>
    </row>
    <row r="117619" spans="1:7" x14ac:dyDescent="0.3">
      <c r="A117619">
        <v>72109</v>
      </c>
      <c r="B117619" s="2">
        <v>44330.957333333339</v>
      </c>
      <c r="C117619" s="37">
        <v>0.95733796296296303</v>
      </c>
      <c r="E117619">
        <v>227775</v>
      </c>
      <c r="F117619">
        <f t="shared" si="3675"/>
        <v>5</v>
      </c>
      <c r="G117619" s="37" t="str">
        <f t="shared" si="3676"/>
        <v>будни</v>
      </c>
    </row>
    <row r="117620" spans="1:7" x14ac:dyDescent="0.3">
      <c r="A117620">
        <v>72107</v>
      </c>
      <c r="B117620" s="2">
        <v>44330.957307443365</v>
      </c>
      <c r="C117620" s="37">
        <v>0.95730324074074069</v>
      </c>
      <c r="E117620">
        <v>230507</v>
      </c>
      <c r="F117620">
        <f t="shared" si="3675"/>
        <v>5</v>
      </c>
      <c r="G117620" s="37" t="str">
        <f t="shared" si="3676"/>
        <v>будни</v>
      </c>
    </row>
    <row r="117621" spans="1:7" x14ac:dyDescent="0.3">
      <c r="A117621">
        <v>72104</v>
      </c>
      <c r="B117621" s="2">
        <v>44330.956902912621</v>
      </c>
      <c r="C117621" s="37">
        <v>0.95689814814814811</v>
      </c>
      <c r="E117621">
        <v>21760</v>
      </c>
      <c r="F117621">
        <f t="shared" si="3675"/>
        <v>5</v>
      </c>
      <c r="G117621" s="37" t="str">
        <f t="shared" si="3676"/>
        <v>будни</v>
      </c>
    </row>
    <row r="117622" spans="1:7" x14ac:dyDescent="0.3">
      <c r="A117622">
        <v>72101</v>
      </c>
      <c r="B117622" s="2">
        <v>44330.954071197411</v>
      </c>
      <c r="C117622" s="37">
        <v>0.95407407407407396</v>
      </c>
      <c r="E117622">
        <v>363403</v>
      </c>
      <c r="F117622">
        <f t="shared" si="3675"/>
        <v>5</v>
      </c>
      <c r="G117622" s="37" t="str">
        <f t="shared" si="3676"/>
        <v>будни</v>
      </c>
    </row>
    <row r="117623" spans="1:7" x14ac:dyDescent="0.3">
      <c r="A117623">
        <v>72103</v>
      </c>
      <c r="B117623" s="2">
        <v>44330.954071197411</v>
      </c>
      <c r="C117623" s="37">
        <v>0.95407407407407396</v>
      </c>
      <c r="E117623">
        <v>249943</v>
      </c>
      <c r="F117623">
        <f t="shared" si="3675"/>
        <v>5</v>
      </c>
      <c r="G117623" s="37" t="str">
        <f t="shared" si="3676"/>
        <v>будни</v>
      </c>
    </row>
    <row r="117624" spans="1:7" x14ac:dyDescent="0.3">
      <c r="A117624">
        <v>72096</v>
      </c>
      <c r="B117624" s="2">
        <v>44330.953666666668</v>
      </c>
      <c r="C117624" s="37">
        <v>0.95366898148148149</v>
      </c>
      <c r="E117624">
        <v>13019</v>
      </c>
      <c r="F117624">
        <f t="shared" si="3675"/>
        <v>5</v>
      </c>
      <c r="G117624" s="37" t="str">
        <f t="shared" si="3676"/>
        <v>будни</v>
      </c>
    </row>
    <row r="117625" spans="1:7" x14ac:dyDescent="0.3">
      <c r="A117625">
        <v>72091</v>
      </c>
      <c r="B117625" s="2">
        <v>44330.950430420715</v>
      </c>
      <c r="C117625" s="37">
        <v>0.95042824074074073</v>
      </c>
      <c r="E117625">
        <v>268462</v>
      </c>
      <c r="F117625">
        <f t="shared" si="3675"/>
        <v>5</v>
      </c>
      <c r="G117625" s="37" t="str">
        <f t="shared" si="3676"/>
        <v>будни</v>
      </c>
    </row>
    <row r="117626" spans="1:7" x14ac:dyDescent="0.3">
      <c r="A117626">
        <v>72092</v>
      </c>
      <c r="B117626" s="2">
        <v>44330.950430420715</v>
      </c>
      <c r="C117626" s="37">
        <v>0.95042824074074073</v>
      </c>
      <c r="E117626">
        <v>219311</v>
      </c>
      <c r="F117626">
        <f t="shared" si="3675"/>
        <v>5</v>
      </c>
      <c r="G117626" s="37" t="str">
        <f t="shared" si="3676"/>
        <v>будни</v>
      </c>
    </row>
    <row r="117627" spans="1:7" x14ac:dyDescent="0.3">
      <c r="A117627">
        <v>72085</v>
      </c>
      <c r="B117627" s="2">
        <v>44330.948812297735</v>
      </c>
      <c r="C117627" s="37">
        <v>0.9488078703703704</v>
      </c>
      <c r="E117627">
        <v>153808</v>
      </c>
      <c r="F117627">
        <f t="shared" si="3675"/>
        <v>5</v>
      </c>
      <c r="G117627" s="37" t="str">
        <f t="shared" si="3676"/>
        <v>будни</v>
      </c>
    </row>
    <row r="117628" spans="1:7" x14ac:dyDescent="0.3">
      <c r="A117628">
        <v>72090</v>
      </c>
      <c r="B117628" s="2">
        <v>44330.948812297735</v>
      </c>
      <c r="C117628" s="37">
        <v>0.9488078703703704</v>
      </c>
      <c r="E117628">
        <v>472908</v>
      </c>
      <c r="F117628">
        <f t="shared" si="3675"/>
        <v>5</v>
      </c>
      <c r="G117628" s="37" t="str">
        <f t="shared" si="3676"/>
        <v>будни</v>
      </c>
    </row>
    <row r="117629" spans="1:7" x14ac:dyDescent="0.3">
      <c r="A117629">
        <v>72084</v>
      </c>
      <c r="B117629" s="2">
        <v>44330.947194174762</v>
      </c>
      <c r="C117629" s="37">
        <v>0.947199074074074</v>
      </c>
      <c r="E117629">
        <v>411922</v>
      </c>
      <c r="F117629">
        <f t="shared" si="3675"/>
        <v>5</v>
      </c>
      <c r="G117629" s="37" t="str">
        <f t="shared" si="3676"/>
        <v>будни</v>
      </c>
    </row>
    <row r="117630" spans="1:7" x14ac:dyDescent="0.3">
      <c r="A117630">
        <v>72079</v>
      </c>
      <c r="B117630" s="2">
        <v>44330.946333333333</v>
      </c>
      <c r="C117630" s="37">
        <v>0.94633101851851853</v>
      </c>
      <c r="E117630">
        <v>351192</v>
      </c>
      <c r="F117630">
        <f t="shared" si="3675"/>
        <v>5</v>
      </c>
      <c r="G117630" s="37" t="str">
        <f t="shared" si="3676"/>
        <v>будни</v>
      </c>
    </row>
    <row r="117631" spans="1:7" x14ac:dyDescent="0.3">
      <c r="A117631">
        <v>72071</v>
      </c>
      <c r="B117631" s="2">
        <v>44330.945171521038</v>
      </c>
      <c r="C117631" s="37">
        <v>0.94517361111111109</v>
      </c>
      <c r="E117631">
        <v>284525</v>
      </c>
      <c r="F117631">
        <f t="shared" si="3675"/>
        <v>5</v>
      </c>
      <c r="G117631" s="37" t="str">
        <f t="shared" si="3676"/>
        <v>будни</v>
      </c>
    </row>
    <row r="117632" spans="1:7" x14ac:dyDescent="0.3">
      <c r="A117632">
        <v>72074</v>
      </c>
      <c r="B117632" s="2">
        <v>44330.945171521038</v>
      </c>
      <c r="C117632" s="37">
        <v>0.94517361111111109</v>
      </c>
      <c r="E117632">
        <v>158978</v>
      </c>
      <c r="F117632">
        <f t="shared" si="3675"/>
        <v>5</v>
      </c>
      <c r="G117632" s="37" t="str">
        <f t="shared" si="3676"/>
        <v>будни</v>
      </c>
    </row>
    <row r="117633" spans="1:7" x14ac:dyDescent="0.3">
      <c r="A117633">
        <v>72067</v>
      </c>
      <c r="B117633" s="2">
        <v>44330.944362459544</v>
      </c>
      <c r="C117633" s="37">
        <v>0.94436342592592604</v>
      </c>
      <c r="E117633">
        <v>51317</v>
      </c>
      <c r="F117633">
        <f t="shared" si="3675"/>
        <v>5</v>
      </c>
      <c r="G117633" s="37" t="str">
        <f t="shared" si="3676"/>
        <v>будни</v>
      </c>
    </row>
    <row r="117634" spans="1:7" x14ac:dyDescent="0.3">
      <c r="A117634">
        <v>72063</v>
      </c>
      <c r="B117634" s="2">
        <v>44330.943957928808</v>
      </c>
      <c r="C117634" s="37">
        <v>0.94395833333333334</v>
      </c>
      <c r="E117634">
        <v>411922</v>
      </c>
      <c r="F117634">
        <f t="shared" si="3675"/>
        <v>5</v>
      </c>
      <c r="G117634" s="37" t="str">
        <f t="shared" si="3676"/>
        <v>будни</v>
      </c>
    </row>
    <row r="117635" spans="1:7" x14ac:dyDescent="0.3">
      <c r="A117635">
        <v>72062</v>
      </c>
      <c r="B117635" s="2">
        <v>44330.942744336564</v>
      </c>
      <c r="C117635" s="37">
        <v>0.94274305555555549</v>
      </c>
      <c r="E117635">
        <v>411922</v>
      </c>
      <c r="F117635">
        <f t="shared" ref="F117635:F117698" si="3677">WEEKDAY(B117635,2)</f>
        <v>5</v>
      </c>
      <c r="G117635" s="37" t="str">
        <f t="shared" si="3676"/>
        <v>будни</v>
      </c>
    </row>
    <row r="117636" spans="1:7" x14ac:dyDescent="0.3">
      <c r="A117636">
        <v>72060</v>
      </c>
      <c r="B117636" s="2">
        <v>44330.941126213591</v>
      </c>
      <c r="C117636" s="37">
        <v>0.94112268518518516</v>
      </c>
      <c r="E117636">
        <v>347008</v>
      </c>
      <c r="F117636">
        <f t="shared" si="3677"/>
        <v>5</v>
      </c>
      <c r="G117636" s="37" t="str">
        <f t="shared" si="3676"/>
        <v>будни</v>
      </c>
    </row>
    <row r="117637" spans="1:7" x14ac:dyDescent="0.3">
      <c r="A117637">
        <v>72056</v>
      </c>
      <c r="B117637" s="2">
        <v>44330.940317152104</v>
      </c>
      <c r="C117637" s="37">
        <v>0.9403125</v>
      </c>
      <c r="E117637">
        <v>411922</v>
      </c>
      <c r="F117637">
        <f t="shared" si="3677"/>
        <v>5</v>
      </c>
      <c r="G117637" s="37" t="str">
        <f t="shared" si="3676"/>
        <v>будни</v>
      </c>
    </row>
    <row r="117638" spans="1:7" x14ac:dyDescent="0.3">
      <c r="A117638">
        <v>72053</v>
      </c>
      <c r="B117638" s="2">
        <v>44330.939912621361</v>
      </c>
      <c r="C117638" s="37">
        <v>0.9399074074074073</v>
      </c>
      <c r="E117638">
        <v>459455</v>
      </c>
      <c r="F117638">
        <f t="shared" si="3677"/>
        <v>5</v>
      </c>
      <c r="G117638" s="37" t="str">
        <f t="shared" si="3676"/>
        <v>будни</v>
      </c>
    </row>
    <row r="117639" spans="1:7" x14ac:dyDescent="0.3">
      <c r="A117639">
        <v>72051</v>
      </c>
      <c r="B117639" s="2">
        <v>44330.938294498381</v>
      </c>
      <c r="C117639" s="37">
        <v>0.93829861111111112</v>
      </c>
      <c r="E117639">
        <v>351192</v>
      </c>
      <c r="F117639">
        <f t="shared" si="3677"/>
        <v>5</v>
      </c>
      <c r="G117639" s="37" t="str">
        <f t="shared" si="3676"/>
        <v>будни</v>
      </c>
    </row>
    <row r="117640" spans="1:7" x14ac:dyDescent="0.3">
      <c r="A117640">
        <v>72045</v>
      </c>
      <c r="B117640" s="2">
        <v>44330.937485436894</v>
      </c>
      <c r="C117640" s="37">
        <v>0.93748842592592585</v>
      </c>
      <c r="E117640">
        <v>294042</v>
      </c>
      <c r="F117640">
        <f t="shared" si="3677"/>
        <v>5</v>
      </c>
      <c r="G117640" s="37" t="str">
        <f t="shared" si="3676"/>
        <v>будни</v>
      </c>
    </row>
    <row r="117641" spans="1:7" x14ac:dyDescent="0.3">
      <c r="A117641">
        <v>72047</v>
      </c>
      <c r="B117641" s="2">
        <v>44330.937485436894</v>
      </c>
      <c r="C117641" s="37">
        <v>0.93748842592592585</v>
      </c>
      <c r="E117641">
        <v>143888</v>
      </c>
      <c r="F117641">
        <f t="shared" si="3677"/>
        <v>5</v>
      </c>
      <c r="G117641" s="37" t="str">
        <f t="shared" si="3676"/>
        <v>будни</v>
      </c>
    </row>
    <row r="117642" spans="1:7" x14ac:dyDescent="0.3">
      <c r="A117642">
        <v>72042</v>
      </c>
      <c r="B117642" s="2">
        <v>44330.935867313921</v>
      </c>
      <c r="C117642" s="37">
        <v>0.93586805555555552</v>
      </c>
      <c r="E117642">
        <v>180863</v>
      </c>
      <c r="F117642">
        <f t="shared" si="3677"/>
        <v>5</v>
      </c>
      <c r="G117642" s="37" t="str">
        <f t="shared" si="3676"/>
        <v>будни</v>
      </c>
    </row>
    <row r="117643" spans="1:7" x14ac:dyDescent="0.3">
      <c r="A117643">
        <v>72040</v>
      </c>
      <c r="B117643" s="2">
        <v>44330.935058252428</v>
      </c>
      <c r="C117643" s="37">
        <v>0.93505787037037036</v>
      </c>
      <c r="E117643">
        <v>192331</v>
      </c>
      <c r="F117643">
        <f t="shared" si="3677"/>
        <v>5</v>
      </c>
      <c r="G117643" s="37" t="str">
        <f t="shared" ref="G117643:G117706" si="3678">IF(F117643&gt;=6,"выходные","будни")</f>
        <v>будни</v>
      </c>
    </row>
    <row r="117644" spans="1:7" x14ac:dyDescent="0.3">
      <c r="A117644">
        <v>72037</v>
      </c>
      <c r="B117644" s="2">
        <v>44330.934653721677</v>
      </c>
      <c r="C117644" s="37">
        <v>0.93465277777777767</v>
      </c>
      <c r="E117644">
        <v>401945</v>
      </c>
      <c r="F117644">
        <f t="shared" si="3677"/>
        <v>5</v>
      </c>
      <c r="G117644" s="37" t="str">
        <f t="shared" si="3678"/>
        <v>будни</v>
      </c>
    </row>
    <row r="117645" spans="1:7" x14ac:dyDescent="0.3">
      <c r="A117645">
        <v>72036</v>
      </c>
      <c r="B117645" s="2">
        <v>44330.933844660198</v>
      </c>
      <c r="C117645" s="37">
        <v>0.93384259259259261</v>
      </c>
      <c r="E117645">
        <v>250679</v>
      </c>
      <c r="F117645">
        <f t="shared" si="3677"/>
        <v>5</v>
      </c>
      <c r="G117645" s="37" t="str">
        <f t="shared" si="3678"/>
        <v>будни</v>
      </c>
    </row>
    <row r="117646" spans="1:7" x14ac:dyDescent="0.3">
      <c r="A117646">
        <v>72034</v>
      </c>
      <c r="B117646" s="2">
        <v>44330.933333333334</v>
      </c>
      <c r="C117646" s="37">
        <v>0.93333333333333324</v>
      </c>
      <c r="E117646">
        <v>436829</v>
      </c>
      <c r="F117646">
        <f t="shared" si="3677"/>
        <v>5</v>
      </c>
      <c r="G117646" s="37" t="str">
        <f t="shared" si="3678"/>
        <v>будни</v>
      </c>
    </row>
    <row r="117647" spans="1:7" x14ac:dyDescent="0.3">
      <c r="A117647">
        <v>72031</v>
      </c>
      <c r="B117647" s="2">
        <v>44330.932666666668</v>
      </c>
      <c r="C117647" s="37">
        <v>0.93266203703703709</v>
      </c>
      <c r="E117647">
        <v>153893</v>
      </c>
      <c r="F117647">
        <f t="shared" si="3677"/>
        <v>5</v>
      </c>
      <c r="G117647" s="37" t="str">
        <f t="shared" si="3678"/>
        <v>будни</v>
      </c>
    </row>
    <row r="117648" spans="1:7" x14ac:dyDescent="0.3">
      <c r="A117648">
        <v>72027</v>
      </c>
      <c r="B117648" s="2">
        <v>44330.931822006474</v>
      </c>
      <c r="C117648" s="37">
        <v>0.9318171296296297</v>
      </c>
      <c r="E117648">
        <v>411922</v>
      </c>
      <c r="F117648">
        <f t="shared" si="3677"/>
        <v>5</v>
      </c>
      <c r="G117648" s="37" t="str">
        <f t="shared" si="3678"/>
        <v>будни</v>
      </c>
    </row>
    <row r="117649" spans="1:7" x14ac:dyDescent="0.3">
      <c r="A117649">
        <v>72024</v>
      </c>
      <c r="B117649" s="2">
        <v>44330.931012944988</v>
      </c>
      <c r="C117649" s="37">
        <v>0.93101851851851858</v>
      </c>
      <c r="E117649">
        <v>298909</v>
      </c>
      <c r="F117649">
        <f t="shared" si="3677"/>
        <v>5</v>
      </c>
      <c r="G117649" s="37" t="str">
        <f t="shared" si="3678"/>
        <v>будни</v>
      </c>
    </row>
    <row r="117650" spans="1:7" x14ac:dyDescent="0.3">
      <c r="A117650">
        <v>72019</v>
      </c>
      <c r="B117650" s="2">
        <v>44330.928990291264</v>
      </c>
      <c r="C117650" s="37">
        <v>0.92899305555555556</v>
      </c>
      <c r="E117650">
        <v>52509</v>
      </c>
      <c r="F117650">
        <f t="shared" si="3677"/>
        <v>5</v>
      </c>
      <c r="G117650" s="37" t="str">
        <f t="shared" si="3678"/>
        <v>будни</v>
      </c>
    </row>
    <row r="117651" spans="1:7" x14ac:dyDescent="0.3">
      <c r="A117651">
        <v>72014</v>
      </c>
      <c r="B117651" s="2">
        <v>44330.927776699034</v>
      </c>
      <c r="C117651" s="37">
        <v>0.9277777777777777</v>
      </c>
      <c r="E117651">
        <v>470762</v>
      </c>
      <c r="F117651">
        <f t="shared" si="3677"/>
        <v>5</v>
      </c>
      <c r="G117651" s="37" t="str">
        <f t="shared" si="3678"/>
        <v>будни</v>
      </c>
    </row>
    <row r="117652" spans="1:7" x14ac:dyDescent="0.3">
      <c r="A117652">
        <v>72013</v>
      </c>
      <c r="B117652" s="2">
        <v>44330.926967637541</v>
      </c>
      <c r="C117652" s="37">
        <v>0.92696759259259265</v>
      </c>
      <c r="E117652">
        <v>341333</v>
      </c>
      <c r="F117652">
        <f t="shared" si="3677"/>
        <v>5</v>
      </c>
      <c r="G117652" s="37" t="str">
        <f t="shared" si="3678"/>
        <v>будни</v>
      </c>
    </row>
    <row r="117653" spans="1:7" x14ac:dyDescent="0.3">
      <c r="A117653">
        <v>72008</v>
      </c>
      <c r="B117653" s="2">
        <v>44330.92656310679</v>
      </c>
      <c r="C117653" s="37">
        <v>0.92656250000000007</v>
      </c>
      <c r="E117653">
        <v>351192</v>
      </c>
      <c r="F117653">
        <f t="shared" si="3677"/>
        <v>5</v>
      </c>
      <c r="G117653" s="37" t="str">
        <f t="shared" si="3678"/>
        <v>будни</v>
      </c>
    </row>
    <row r="117654" spans="1:7" x14ac:dyDescent="0.3">
      <c r="A117654">
        <v>72006</v>
      </c>
      <c r="B117654" s="2">
        <v>44330.924944983817</v>
      </c>
      <c r="C117654" s="37">
        <v>0.92494212962962974</v>
      </c>
      <c r="E117654">
        <v>370972</v>
      </c>
      <c r="F117654">
        <f t="shared" si="3677"/>
        <v>5</v>
      </c>
      <c r="G117654" s="37" t="str">
        <f t="shared" si="3678"/>
        <v>будни</v>
      </c>
    </row>
    <row r="117655" spans="1:7" x14ac:dyDescent="0.3">
      <c r="A117655">
        <v>72003</v>
      </c>
      <c r="B117655" s="2">
        <v>44330.924540453074</v>
      </c>
      <c r="C117655" s="37">
        <v>0.92453703703703705</v>
      </c>
      <c r="E117655">
        <v>305103</v>
      </c>
      <c r="F117655">
        <f t="shared" si="3677"/>
        <v>5</v>
      </c>
      <c r="G117655" s="37" t="str">
        <f t="shared" si="3678"/>
        <v>будни</v>
      </c>
    </row>
    <row r="117656" spans="1:7" x14ac:dyDescent="0.3">
      <c r="A117656">
        <v>71998</v>
      </c>
      <c r="B117656" s="2">
        <v>44330.923326860837</v>
      </c>
      <c r="C117656" s="37">
        <v>0.92332175925925919</v>
      </c>
      <c r="E117656">
        <v>411922</v>
      </c>
      <c r="F117656">
        <f t="shared" si="3677"/>
        <v>5</v>
      </c>
      <c r="G117656" s="37" t="str">
        <f t="shared" si="3678"/>
        <v>будни</v>
      </c>
    </row>
    <row r="117657" spans="1:7" x14ac:dyDescent="0.3">
      <c r="A117657">
        <v>72001</v>
      </c>
      <c r="B117657" s="2">
        <v>44330.923326860837</v>
      </c>
      <c r="C117657" s="37">
        <v>0.92332175925925919</v>
      </c>
      <c r="E117657">
        <v>398564</v>
      </c>
      <c r="F117657">
        <f t="shared" si="3677"/>
        <v>5</v>
      </c>
      <c r="G117657" s="37" t="str">
        <f t="shared" si="3678"/>
        <v>будни</v>
      </c>
    </row>
    <row r="117658" spans="1:7" x14ac:dyDescent="0.3">
      <c r="A117658">
        <v>71996</v>
      </c>
      <c r="B117658" s="2">
        <v>44330.922922330101</v>
      </c>
      <c r="C117658" s="37">
        <v>0.92291666666666661</v>
      </c>
      <c r="E117658">
        <v>472330</v>
      </c>
      <c r="F117658">
        <f t="shared" si="3677"/>
        <v>5</v>
      </c>
      <c r="G117658" s="37" t="str">
        <f t="shared" si="3678"/>
        <v>будни</v>
      </c>
    </row>
    <row r="117659" spans="1:7" x14ac:dyDescent="0.3">
      <c r="A117659">
        <v>71995</v>
      </c>
      <c r="B117659" s="2">
        <v>44330.92251779935</v>
      </c>
      <c r="C117659" s="37">
        <v>0.92252314814814806</v>
      </c>
      <c r="E117659">
        <v>470762</v>
      </c>
      <c r="F117659">
        <f t="shared" si="3677"/>
        <v>5</v>
      </c>
      <c r="G117659" s="37" t="str">
        <f t="shared" si="3678"/>
        <v>будни</v>
      </c>
    </row>
    <row r="117660" spans="1:7" x14ac:dyDescent="0.3">
      <c r="A117660">
        <v>71992</v>
      </c>
      <c r="B117660" s="2">
        <v>44330.921708737864</v>
      </c>
      <c r="C117660" s="37">
        <v>0.92171296296296301</v>
      </c>
      <c r="E117660">
        <v>267654</v>
      </c>
      <c r="F117660">
        <f t="shared" si="3677"/>
        <v>5</v>
      </c>
      <c r="G117660" s="37" t="str">
        <f t="shared" si="3678"/>
        <v>будни</v>
      </c>
    </row>
    <row r="117661" spans="1:7" x14ac:dyDescent="0.3">
      <c r="A117661">
        <v>71989</v>
      </c>
      <c r="B117661" s="2">
        <v>44330.921304207121</v>
      </c>
      <c r="C117661" s="37">
        <v>0.92130787037037043</v>
      </c>
      <c r="E117661">
        <v>230201</v>
      </c>
      <c r="F117661">
        <f t="shared" si="3677"/>
        <v>5</v>
      </c>
      <c r="G117661" s="37" t="str">
        <f t="shared" si="3678"/>
        <v>будни</v>
      </c>
    </row>
    <row r="117662" spans="1:7" x14ac:dyDescent="0.3">
      <c r="A117662">
        <v>71986</v>
      </c>
      <c r="B117662" s="2">
        <v>44330.920090614884</v>
      </c>
      <c r="C117662" s="37">
        <v>0.92009259259259257</v>
      </c>
      <c r="E117662">
        <v>397531</v>
      </c>
      <c r="F117662">
        <f t="shared" si="3677"/>
        <v>5</v>
      </c>
      <c r="G117662" s="37" t="str">
        <f t="shared" si="3678"/>
        <v>будни</v>
      </c>
    </row>
    <row r="117663" spans="1:7" x14ac:dyDescent="0.3">
      <c r="A117663">
        <v>71983</v>
      </c>
      <c r="B117663" s="2">
        <v>44330.918877022654</v>
      </c>
      <c r="C117663" s="37">
        <v>0.91887731481481483</v>
      </c>
      <c r="E117663">
        <v>122902</v>
      </c>
      <c r="F117663">
        <f t="shared" si="3677"/>
        <v>5</v>
      </c>
      <c r="G117663" s="37" t="str">
        <f t="shared" si="3678"/>
        <v>будни</v>
      </c>
    </row>
    <row r="117664" spans="1:7" x14ac:dyDescent="0.3">
      <c r="A117664">
        <v>71979</v>
      </c>
      <c r="B117664" s="2">
        <v>44330.91685436893</v>
      </c>
      <c r="C117664" s="37">
        <v>0.91685185185185192</v>
      </c>
      <c r="E117664">
        <v>158978</v>
      </c>
      <c r="F117664">
        <f t="shared" si="3677"/>
        <v>5</v>
      </c>
      <c r="G117664" s="37" t="str">
        <f t="shared" si="3678"/>
        <v>будни</v>
      </c>
    </row>
    <row r="117665" spans="1:7" x14ac:dyDescent="0.3">
      <c r="A117665">
        <v>71976</v>
      </c>
      <c r="B117665" s="2">
        <v>44330.916449838187</v>
      </c>
      <c r="C117665" s="37">
        <v>0.91644675925925922</v>
      </c>
      <c r="E117665">
        <v>228405</v>
      </c>
      <c r="F117665">
        <f t="shared" si="3677"/>
        <v>5</v>
      </c>
      <c r="G117665" s="37" t="str">
        <f t="shared" si="3678"/>
        <v>будни</v>
      </c>
    </row>
    <row r="117666" spans="1:7" x14ac:dyDescent="0.3">
      <c r="A117666">
        <v>71974</v>
      </c>
      <c r="B117666" s="2">
        <v>44330.914831715214</v>
      </c>
      <c r="C117666" s="37">
        <v>0.9148263888888889</v>
      </c>
      <c r="E117666">
        <v>476808</v>
      </c>
      <c r="F117666">
        <f t="shared" si="3677"/>
        <v>5</v>
      </c>
      <c r="G117666" s="37" t="str">
        <f t="shared" si="3678"/>
        <v>будни</v>
      </c>
    </row>
    <row r="117667" spans="1:7" x14ac:dyDescent="0.3">
      <c r="A117667">
        <v>71966</v>
      </c>
      <c r="B117667" s="2">
        <v>44330.914427184463</v>
      </c>
      <c r="C117667" s="37">
        <v>0.91443287037037047</v>
      </c>
      <c r="E117667">
        <v>137327</v>
      </c>
      <c r="F117667">
        <f t="shared" si="3677"/>
        <v>5</v>
      </c>
      <c r="G117667" s="37" t="str">
        <f t="shared" si="3678"/>
        <v>будни</v>
      </c>
    </row>
    <row r="117668" spans="1:7" x14ac:dyDescent="0.3">
      <c r="A117668">
        <v>71969</v>
      </c>
      <c r="B117668" s="2">
        <v>44330.914427184463</v>
      </c>
      <c r="C117668" s="37">
        <v>0.91443287037037047</v>
      </c>
      <c r="E117668">
        <v>314593</v>
      </c>
      <c r="F117668">
        <f t="shared" si="3677"/>
        <v>5</v>
      </c>
      <c r="G117668" s="37" t="str">
        <f t="shared" si="3678"/>
        <v>будни</v>
      </c>
    </row>
    <row r="117669" spans="1:7" x14ac:dyDescent="0.3">
      <c r="A117669">
        <v>71971</v>
      </c>
      <c r="B117669" s="2">
        <v>44330.914427184463</v>
      </c>
      <c r="C117669" s="37">
        <v>0.91443287037037047</v>
      </c>
      <c r="E117669">
        <v>7084</v>
      </c>
      <c r="F117669">
        <f t="shared" si="3677"/>
        <v>5</v>
      </c>
      <c r="G117669" s="37" t="str">
        <f t="shared" si="3678"/>
        <v>будни</v>
      </c>
    </row>
    <row r="117670" spans="1:7" x14ac:dyDescent="0.3">
      <c r="A117670">
        <v>71960</v>
      </c>
      <c r="B117670" s="2">
        <v>44330.913618122977</v>
      </c>
      <c r="C117670" s="37">
        <v>0.91362268518518519</v>
      </c>
      <c r="E117670">
        <v>230507</v>
      </c>
      <c r="F117670">
        <f t="shared" si="3677"/>
        <v>5</v>
      </c>
      <c r="G117670" s="37" t="str">
        <f t="shared" si="3678"/>
        <v>будни</v>
      </c>
    </row>
    <row r="117671" spans="1:7" x14ac:dyDescent="0.3">
      <c r="A117671">
        <v>71962</v>
      </c>
      <c r="B117671" s="2">
        <v>44330.913618122977</v>
      </c>
      <c r="C117671" s="37">
        <v>0.91362268518518519</v>
      </c>
      <c r="E117671">
        <v>385065</v>
      </c>
      <c r="F117671">
        <f t="shared" si="3677"/>
        <v>5</v>
      </c>
      <c r="G117671" s="37" t="str">
        <f t="shared" si="3678"/>
        <v>будни</v>
      </c>
    </row>
    <row r="117672" spans="1:7" x14ac:dyDescent="0.3">
      <c r="A117672">
        <v>71957</v>
      </c>
      <c r="B117672" s="2">
        <v>44330.91280906149</v>
      </c>
      <c r="C117672" s="37">
        <v>0.91281249999999992</v>
      </c>
      <c r="E117672">
        <v>68991</v>
      </c>
      <c r="F117672">
        <f t="shared" si="3677"/>
        <v>5</v>
      </c>
      <c r="G117672" s="37" t="str">
        <f t="shared" si="3678"/>
        <v>будни</v>
      </c>
    </row>
    <row r="117673" spans="1:7" x14ac:dyDescent="0.3">
      <c r="A117673">
        <v>71956</v>
      </c>
      <c r="B117673" s="2">
        <v>44330.912333333334</v>
      </c>
      <c r="C117673" s="37">
        <v>0.91233796296296299</v>
      </c>
      <c r="E117673">
        <v>119655</v>
      </c>
      <c r="F117673">
        <f t="shared" si="3677"/>
        <v>5</v>
      </c>
      <c r="G117673" s="37" t="str">
        <f t="shared" si="3678"/>
        <v>будни</v>
      </c>
    </row>
    <row r="117674" spans="1:7" x14ac:dyDescent="0.3">
      <c r="A117674">
        <v>71951</v>
      </c>
      <c r="B117674" s="2">
        <v>44330.911595469261</v>
      </c>
      <c r="C117674" s="37">
        <v>0.91159722222222228</v>
      </c>
      <c r="E117674">
        <v>171702</v>
      </c>
      <c r="F117674">
        <f t="shared" si="3677"/>
        <v>5</v>
      </c>
      <c r="G117674" s="37" t="str">
        <f t="shared" si="3678"/>
        <v>будни</v>
      </c>
    </row>
    <row r="117675" spans="1:7" x14ac:dyDescent="0.3">
      <c r="A117675">
        <v>71953</v>
      </c>
      <c r="B117675" s="2">
        <v>44330.911595469261</v>
      </c>
      <c r="C117675" s="37">
        <v>0.91159722222222228</v>
      </c>
      <c r="E117675">
        <v>182191</v>
      </c>
      <c r="F117675">
        <f t="shared" si="3677"/>
        <v>5</v>
      </c>
      <c r="G117675" s="37" t="str">
        <f t="shared" si="3678"/>
        <v>будни</v>
      </c>
    </row>
    <row r="117676" spans="1:7" x14ac:dyDescent="0.3">
      <c r="A117676">
        <v>71947</v>
      </c>
      <c r="B117676" s="2">
        <v>44330.911333333337</v>
      </c>
      <c r="C117676" s="37">
        <v>0.9113310185185185</v>
      </c>
      <c r="E117676">
        <v>111368</v>
      </c>
      <c r="F117676">
        <f t="shared" si="3677"/>
        <v>5</v>
      </c>
      <c r="G117676" s="37" t="str">
        <f t="shared" si="3678"/>
        <v>будни</v>
      </c>
    </row>
    <row r="117677" spans="1:7" x14ac:dyDescent="0.3">
      <c r="A117677">
        <v>71939</v>
      </c>
      <c r="B117677" s="2">
        <v>44330.91119093851</v>
      </c>
      <c r="C117677" s="37">
        <v>0.91119212962962959</v>
      </c>
      <c r="E117677">
        <v>347008</v>
      </c>
      <c r="F117677">
        <f t="shared" si="3677"/>
        <v>5</v>
      </c>
      <c r="G117677" s="37" t="str">
        <f t="shared" si="3678"/>
        <v>будни</v>
      </c>
    </row>
    <row r="117678" spans="1:7" x14ac:dyDescent="0.3">
      <c r="A117678">
        <v>71943</v>
      </c>
      <c r="B117678" s="2">
        <v>44330.91119093851</v>
      </c>
      <c r="C117678" s="37">
        <v>0.91119212962962959</v>
      </c>
      <c r="E117678">
        <v>158978</v>
      </c>
      <c r="F117678">
        <f t="shared" si="3677"/>
        <v>5</v>
      </c>
      <c r="G117678" s="37" t="str">
        <f t="shared" si="3678"/>
        <v>будни</v>
      </c>
    </row>
    <row r="117679" spans="1:7" x14ac:dyDescent="0.3">
      <c r="A117679">
        <v>71945</v>
      </c>
      <c r="B117679" s="2">
        <v>44330.91119093851</v>
      </c>
      <c r="C117679" s="37">
        <v>0.91119212962962959</v>
      </c>
      <c r="E117679">
        <v>343491</v>
      </c>
      <c r="F117679">
        <f t="shared" si="3677"/>
        <v>5</v>
      </c>
      <c r="G117679" s="37" t="str">
        <f t="shared" si="3678"/>
        <v>будни</v>
      </c>
    </row>
    <row r="117680" spans="1:7" x14ac:dyDescent="0.3">
      <c r="A117680">
        <v>71936</v>
      </c>
      <c r="B117680" s="2">
        <v>44330.910381877024</v>
      </c>
      <c r="C117680" s="37">
        <v>0.91038194444444442</v>
      </c>
      <c r="E117680">
        <v>411922</v>
      </c>
      <c r="F117680">
        <f t="shared" si="3677"/>
        <v>5</v>
      </c>
      <c r="G117680" s="37" t="str">
        <f t="shared" si="3678"/>
        <v>будни</v>
      </c>
    </row>
    <row r="117681" spans="1:7" x14ac:dyDescent="0.3">
      <c r="A117681">
        <v>71928</v>
      </c>
      <c r="B117681" s="2">
        <v>44330.909572815537</v>
      </c>
      <c r="C117681" s="37">
        <v>0.90957175925925926</v>
      </c>
      <c r="E117681">
        <v>348155</v>
      </c>
      <c r="F117681">
        <f t="shared" si="3677"/>
        <v>5</v>
      </c>
      <c r="G117681" s="37" t="str">
        <f t="shared" si="3678"/>
        <v>будни</v>
      </c>
    </row>
    <row r="117682" spans="1:7" x14ac:dyDescent="0.3">
      <c r="A117682">
        <v>71932</v>
      </c>
      <c r="B117682" s="2">
        <v>44330.909572815537</v>
      </c>
      <c r="C117682" s="37">
        <v>0.90957175925925926</v>
      </c>
      <c r="E117682">
        <v>429859</v>
      </c>
      <c r="F117682">
        <f t="shared" si="3677"/>
        <v>5</v>
      </c>
      <c r="G117682" s="37" t="str">
        <f t="shared" si="3678"/>
        <v>будни</v>
      </c>
    </row>
    <row r="117683" spans="1:7" x14ac:dyDescent="0.3">
      <c r="A117683">
        <v>71927</v>
      </c>
      <c r="B117683" s="2">
        <v>44330.9083592233</v>
      </c>
      <c r="C117683" s="37">
        <v>0.9083564814814814</v>
      </c>
      <c r="E117683">
        <v>472330</v>
      </c>
      <c r="F117683">
        <f t="shared" si="3677"/>
        <v>5</v>
      </c>
      <c r="G117683" s="37" t="str">
        <f t="shared" si="3678"/>
        <v>будни</v>
      </c>
    </row>
    <row r="117684" spans="1:7" x14ac:dyDescent="0.3">
      <c r="A117684">
        <v>71925</v>
      </c>
      <c r="B117684" s="2">
        <v>44330.90431391586</v>
      </c>
      <c r="C117684" s="37">
        <v>0.90431712962962962</v>
      </c>
      <c r="E117684">
        <v>180863</v>
      </c>
      <c r="F117684">
        <f t="shared" si="3677"/>
        <v>5</v>
      </c>
      <c r="G117684" s="37" t="str">
        <f t="shared" si="3678"/>
        <v>будни</v>
      </c>
    </row>
    <row r="117685" spans="1:7" x14ac:dyDescent="0.3">
      <c r="A117685">
        <v>71920</v>
      </c>
      <c r="B117685" s="2">
        <v>44330.903504854374</v>
      </c>
      <c r="C117685" s="37">
        <v>0.90350694444444446</v>
      </c>
      <c r="E117685">
        <v>165114</v>
      </c>
      <c r="F117685">
        <f t="shared" si="3677"/>
        <v>5</v>
      </c>
      <c r="G117685" s="37" t="str">
        <f t="shared" si="3678"/>
        <v>будни</v>
      </c>
    </row>
    <row r="117686" spans="1:7" x14ac:dyDescent="0.3">
      <c r="A117686">
        <v>71915</v>
      </c>
      <c r="B117686" s="2">
        <v>44330.903333333335</v>
      </c>
      <c r="C117686" s="37">
        <v>0.90333333333333332</v>
      </c>
      <c r="E117686">
        <v>158978</v>
      </c>
      <c r="F117686">
        <f t="shared" si="3677"/>
        <v>5</v>
      </c>
      <c r="G117686" s="37" t="str">
        <f t="shared" si="3678"/>
        <v>будни</v>
      </c>
    </row>
    <row r="117687" spans="1:7" x14ac:dyDescent="0.3">
      <c r="A117687">
        <v>71911</v>
      </c>
      <c r="B117687" s="2">
        <v>44330.90148220065</v>
      </c>
      <c r="C117687" s="37">
        <v>0.90148148148148144</v>
      </c>
      <c r="E117687">
        <v>411922</v>
      </c>
      <c r="F117687">
        <f t="shared" si="3677"/>
        <v>5</v>
      </c>
      <c r="G117687" s="37" t="str">
        <f t="shared" si="3678"/>
        <v>будни</v>
      </c>
    </row>
    <row r="117688" spans="1:7" x14ac:dyDescent="0.3">
      <c r="A117688">
        <v>71909</v>
      </c>
      <c r="B117688" s="2">
        <v>44330.900333333338</v>
      </c>
      <c r="C117688" s="37">
        <v>0.90033564814814815</v>
      </c>
      <c r="E117688">
        <v>81226</v>
      </c>
      <c r="F117688">
        <f t="shared" si="3677"/>
        <v>5</v>
      </c>
      <c r="G117688" s="37" t="str">
        <f t="shared" si="3678"/>
        <v>будни</v>
      </c>
    </row>
    <row r="117689" spans="1:7" x14ac:dyDescent="0.3">
      <c r="A117689">
        <v>71908</v>
      </c>
      <c r="B117689" s="2">
        <v>44330.900268608413</v>
      </c>
      <c r="C117689" s="37">
        <v>0.9002662037037038</v>
      </c>
      <c r="E117689">
        <v>217307</v>
      </c>
      <c r="F117689">
        <f t="shared" si="3677"/>
        <v>5</v>
      </c>
      <c r="G117689" s="37" t="str">
        <f t="shared" si="3678"/>
        <v>будни</v>
      </c>
    </row>
    <row r="117690" spans="1:7" x14ac:dyDescent="0.3">
      <c r="A117690">
        <v>71906</v>
      </c>
      <c r="B117690" s="2">
        <v>44330.899459546927</v>
      </c>
      <c r="C117690" s="37">
        <v>0.89945601851851853</v>
      </c>
      <c r="E117690">
        <v>3490</v>
      </c>
      <c r="F117690">
        <f t="shared" si="3677"/>
        <v>5</v>
      </c>
      <c r="G117690" s="37" t="str">
        <f t="shared" si="3678"/>
        <v>будни</v>
      </c>
    </row>
    <row r="117691" spans="1:7" x14ac:dyDescent="0.3">
      <c r="A117691">
        <v>71903</v>
      </c>
      <c r="B117691" s="2">
        <v>44330.89865048544</v>
      </c>
      <c r="C117691" s="37">
        <v>0.89864583333333325</v>
      </c>
      <c r="E117691">
        <v>411922</v>
      </c>
      <c r="F117691">
        <f t="shared" si="3677"/>
        <v>5</v>
      </c>
      <c r="G117691" s="37" t="str">
        <f t="shared" si="3678"/>
        <v>будни</v>
      </c>
    </row>
    <row r="117692" spans="1:7" x14ac:dyDescent="0.3">
      <c r="A117692">
        <v>71898</v>
      </c>
      <c r="B117692" s="2">
        <v>44330.898245954697</v>
      </c>
      <c r="C117692" s="37">
        <v>0.89824074074074067</v>
      </c>
      <c r="E117692">
        <v>473327</v>
      </c>
      <c r="F117692">
        <f t="shared" si="3677"/>
        <v>5</v>
      </c>
      <c r="G117692" s="37" t="str">
        <f t="shared" si="3678"/>
        <v>будни</v>
      </c>
    </row>
    <row r="117693" spans="1:7" x14ac:dyDescent="0.3">
      <c r="A117693">
        <v>71893</v>
      </c>
      <c r="B117693" s="2">
        <v>44330.897436893203</v>
      </c>
      <c r="C117693" s="37">
        <v>0.89744212962962966</v>
      </c>
      <c r="E117693">
        <v>411922</v>
      </c>
      <c r="F117693">
        <f t="shared" si="3677"/>
        <v>5</v>
      </c>
      <c r="G117693" s="37" t="str">
        <f t="shared" si="3678"/>
        <v>будни</v>
      </c>
    </row>
    <row r="117694" spans="1:7" x14ac:dyDescent="0.3">
      <c r="A117694">
        <v>71888</v>
      </c>
      <c r="B117694" s="2">
        <v>44330.89703236246</v>
      </c>
      <c r="C117694" s="37">
        <v>0.89703703703703708</v>
      </c>
      <c r="E117694">
        <v>347393</v>
      </c>
      <c r="F117694">
        <f t="shared" si="3677"/>
        <v>5</v>
      </c>
      <c r="G117694" s="37" t="str">
        <f t="shared" si="3678"/>
        <v>будни</v>
      </c>
    </row>
    <row r="117695" spans="1:7" x14ac:dyDescent="0.3">
      <c r="A117695">
        <v>71886</v>
      </c>
      <c r="B117695" s="2">
        <v>44330.896627831717</v>
      </c>
      <c r="C117695" s="37">
        <v>0.8966319444444445</v>
      </c>
      <c r="E117695">
        <v>143888</v>
      </c>
      <c r="F117695">
        <f t="shared" si="3677"/>
        <v>5</v>
      </c>
      <c r="G117695" s="37" t="str">
        <f t="shared" si="3678"/>
        <v>будни</v>
      </c>
    </row>
    <row r="117696" spans="1:7" x14ac:dyDescent="0.3">
      <c r="A117696">
        <v>71887</v>
      </c>
      <c r="B117696" s="2">
        <v>44330.896627831717</v>
      </c>
      <c r="C117696" s="37">
        <v>0.8966319444444445</v>
      </c>
      <c r="E117696">
        <v>433508</v>
      </c>
      <c r="F117696">
        <f t="shared" si="3677"/>
        <v>5</v>
      </c>
      <c r="G117696" s="37" t="str">
        <f t="shared" si="3678"/>
        <v>будни</v>
      </c>
    </row>
    <row r="117697" spans="1:7" x14ac:dyDescent="0.3">
      <c r="A117697">
        <v>71884</v>
      </c>
      <c r="B117697" s="2">
        <v>44330.895818770223</v>
      </c>
      <c r="C117697" s="37">
        <v>0.89582175925925922</v>
      </c>
      <c r="E117697">
        <v>301549</v>
      </c>
      <c r="F117697">
        <f t="shared" si="3677"/>
        <v>5</v>
      </c>
      <c r="G117697" s="37" t="str">
        <f t="shared" si="3678"/>
        <v>будни</v>
      </c>
    </row>
    <row r="117698" spans="1:7" x14ac:dyDescent="0.3">
      <c r="A117698">
        <v>71881</v>
      </c>
      <c r="B117698" s="2">
        <v>44330.895414239487</v>
      </c>
      <c r="C117698" s="37">
        <v>0.89541666666666664</v>
      </c>
      <c r="E117698">
        <v>416660</v>
      </c>
      <c r="F117698">
        <f t="shared" si="3677"/>
        <v>5</v>
      </c>
      <c r="G117698" s="37" t="str">
        <f t="shared" si="3678"/>
        <v>будни</v>
      </c>
    </row>
    <row r="117699" spans="1:7" x14ac:dyDescent="0.3">
      <c r="A117699">
        <v>71878</v>
      </c>
      <c r="B117699" s="2">
        <v>44330.895009708744</v>
      </c>
      <c r="C117699" s="37">
        <v>0.89501157407407417</v>
      </c>
      <c r="E117699">
        <v>5151</v>
      </c>
      <c r="F117699">
        <f t="shared" ref="F117699:F117762" si="3679">WEEKDAY(B117699,2)</f>
        <v>5</v>
      </c>
      <c r="G117699" s="37" t="str">
        <f t="shared" si="3678"/>
        <v>будни</v>
      </c>
    </row>
    <row r="117700" spans="1:7" x14ac:dyDescent="0.3">
      <c r="A117700">
        <v>71873</v>
      </c>
      <c r="B117700" s="2">
        <v>44330.894999999997</v>
      </c>
      <c r="C117700" s="37">
        <v>0.89500000000000002</v>
      </c>
      <c r="E117700">
        <v>27194</v>
      </c>
      <c r="F117700">
        <f t="shared" si="3679"/>
        <v>5</v>
      </c>
      <c r="G117700" s="37" t="str">
        <f t="shared" si="3678"/>
        <v>будни</v>
      </c>
    </row>
    <row r="117701" spans="1:7" x14ac:dyDescent="0.3">
      <c r="A117701">
        <v>71872</v>
      </c>
      <c r="B117701" s="2">
        <v>44330.894605177993</v>
      </c>
      <c r="C117701" s="37">
        <v>0.89460648148148147</v>
      </c>
      <c r="E117701">
        <v>347393</v>
      </c>
      <c r="F117701">
        <f t="shared" si="3679"/>
        <v>5</v>
      </c>
      <c r="G117701" s="37" t="str">
        <f t="shared" si="3678"/>
        <v>будни</v>
      </c>
    </row>
    <row r="117702" spans="1:7" x14ac:dyDescent="0.3">
      <c r="A117702">
        <v>71868</v>
      </c>
      <c r="B117702" s="2">
        <v>44330.894333333337</v>
      </c>
      <c r="C117702" s="37">
        <v>0.89432870370370365</v>
      </c>
      <c r="E117702">
        <v>185435</v>
      </c>
      <c r="F117702">
        <f t="shared" si="3679"/>
        <v>5</v>
      </c>
      <c r="G117702" s="37" t="str">
        <f t="shared" si="3678"/>
        <v>будни</v>
      </c>
    </row>
    <row r="117703" spans="1:7" x14ac:dyDescent="0.3">
      <c r="A117703">
        <v>71861</v>
      </c>
      <c r="B117703" s="2">
        <v>44330.893796116507</v>
      </c>
      <c r="C117703" s="37">
        <v>0.89379629629629631</v>
      </c>
      <c r="E117703">
        <v>176818</v>
      </c>
      <c r="F117703">
        <f t="shared" si="3679"/>
        <v>5</v>
      </c>
      <c r="G117703" s="37" t="str">
        <f t="shared" si="3678"/>
        <v>будни</v>
      </c>
    </row>
    <row r="117704" spans="1:7" x14ac:dyDescent="0.3">
      <c r="A117704">
        <v>71865</v>
      </c>
      <c r="B117704" s="2">
        <v>44330.893796116507</v>
      </c>
      <c r="C117704" s="37">
        <v>0.89379629629629631</v>
      </c>
      <c r="E117704">
        <v>189009</v>
      </c>
      <c r="F117704">
        <f t="shared" si="3679"/>
        <v>5</v>
      </c>
      <c r="G117704" s="37" t="str">
        <f t="shared" si="3678"/>
        <v>будни</v>
      </c>
    </row>
    <row r="117705" spans="1:7" x14ac:dyDescent="0.3">
      <c r="A117705">
        <v>71860</v>
      </c>
      <c r="B117705" s="2">
        <v>44330.893666666663</v>
      </c>
      <c r="C117705" s="37">
        <v>0.89366898148148144</v>
      </c>
      <c r="E117705">
        <v>471865</v>
      </c>
      <c r="F117705">
        <f t="shared" si="3679"/>
        <v>5</v>
      </c>
      <c r="G117705" s="37" t="str">
        <f t="shared" si="3678"/>
        <v>будни</v>
      </c>
    </row>
    <row r="117706" spans="1:7" x14ac:dyDescent="0.3">
      <c r="A117706">
        <v>71858</v>
      </c>
      <c r="B117706" s="2">
        <v>44330.892177993534</v>
      </c>
      <c r="C117706" s="37">
        <v>0.89217592592592598</v>
      </c>
      <c r="E117706">
        <v>180863</v>
      </c>
      <c r="F117706">
        <f t="shared" si="3679"/>
        <v>5</v>
      </c>
      <c r="G117706" s="37" t="str">
        <f t="shared" si="3678"/>
        <v>будни</v>
      </c>
    </row>
    <row r="117707" spans="1:7" x14ac:dyDescent="0.3">
      <c r="A117707">
        <v>71855</v>
      </c>
      <c r="B117707" s="2">
        <v>44330.89136893204</v>
      </c>
      <c r="C117707" s="37">
        <v>0.89136574074074071</v>
      </c>
      <c r="E117707">
        <v>347008</v>
      </c>
      <c r="F117707">
        <f t="shared" si="3679"/>
        <v>5</v>
      </c>
      <c r="G117707" s="37" t="str">
        <f t="shared" ref="G117707:G117770" si="3680">IF(F117707&gt;=6,"выходные","будни")</f>
        <v>будни</v>
      </c>
    </row>
    <row r="117708" spans="1:7" x14ac:dyDescent="0.3">
      <c r="A117708">
        <v>71853</v>
      </c>
      <c r="B117708" s="2">
        <v>44330.891333333333</v>
      </c>
      <c r="C117708" s="37">
        <v>0.89133101851851848</v>
      </c>
      <c r="E117708">
        <v>389985</v>
      </c>
      <c r="F117708">
        <f t="shared" si="3679"/>
        <v>5</v>
      </c>
      <c r="G117708" s="37" t="str">
        <f t="shared" si="3680"/>
        <v>будни</v>
      </c>
    </row>
    <row r="117709" spans="1:7" x14ac:dyDescent="0.3">
      <c r="A117709">
        <v>71848</v>
      </c>
      <c r="B117709" s="2">
        <v>44330.890964401289</v>
      </c>
      <c r="C117709" s="37">
        <v>0.89096064814814813</v>
      </c>
      <c r="E117709">
        <v>250679</v>
      </c>
      <c r="F117709">
        <f t="shared" si="3679"/>
        <v>5</v>
      </c>
      <c r="G117709" s="37" t="str">
        <f t="shared" si="3680"/>
        <v>будни</v>
      </c>
    </row>
    <row r="117710" spans="1:7" x14ac:dyDescent="0.3">
      <c r="A117710">
        <v>71844</v>
      </c>
      <c r="B117710" s="2">
        <v>44330.890666666666</v>
      </c>
      <c r="C117710" s="37">
        <v>0.89067129629629627</v>
      </c>
      <c r="E117710">
        <v>170007</v>
      </c>
      <c r="F117710">
        <f t="shared" si="3679"/>
        <v>5</v>
      </c>
      <c r="G117710" s="37" t="str">
        <f t="shared" si="3680"/>
        <v>будни</v>
      </c>
    </row>
    <row r="117711" spans="1:7" x14ac:dyDescent="0.3">
      <c r="A117711">
        <v>71833</v>
      </c>
      <c r="B117711" s="2">
        <v>44330.890559870553</v>
      </c>
      <c r="C117711" s="37">
        <v>0.89055555555555566</v>
      </c>
      <c r="E117711">
        <v>320788</v>
      </c>
      <c r="F117711">
        <f t="shared" si="3679"/>
        <v>5</v>
      </c>
      <c r="G117711" s="37" t="str">
        <f t="shared" si="3680"/>
        <v>будни</v>
      </c>
    </row>
    <row r="117712" spans="1:7" x14ac:dyDescent="0.3">
      <c r="A117712">
        <v>71837</v>
      </c>
      <c r="B117712" s="2">
        <v>44330.890559870553</v>
      </c>
      <c r="C117712" s="37">
        <v>0.89055555555555566</v>
      </c>
      <c r="E117712">
        <v>331056</v>
      </c>
      <c r="F117712">
        <f t="shared" si="3679"/>
        <v>5</v>
      </c>
      <c r="G117712" s="37" t="str">
        <f t="shared" si="3680"/>
        <v>будни</v>
      </c>
    </row>
    <row r="117713" spans="1:7" x14ac:dyDescent="0.3">
      <c r="A117713">
        <v>71841</v>
      </c>
      <c r="B117713" s="2">
        <v>44330.890559870553</v>
      </c>
      <c r="C117713" s="37">
        <v>0.89055555555555566</v>
      </c>
      <c r="E117713">
        <v>154256</v>
      </c>
      <c r="F117713">
        <f t="shared" si="3679"/>
        <v>5</v>
      </c>
      <c r="G117713" s="37" t="str">
        <f t="shared" si="3680"/>
        <v>будни</v>
      </c>
    </row>
    <row r="117714" spans="1:7" x14ac:dyDescent="0.3">
      <c r="A117714">
        <v>71828</v>
      </c>
      <c r="B117714" s="2">
        <v>44330.89015533981</v>
      </c>
      <c r="C117714" s="37">
        <v>0.89015046296296296</v>
      </c>
      <c r="E117714">
        <v>411922</v>
      </c>
      <c r="F117714">
        <f t="shared" si="3679"/>
        <v>5</v>
      </c>
      <c r="G117714" s="37" t="str">
        <f t="shared" si="3680"/>
        <v>будни</v>
      </c>
    </row>
    <row r="117715" spans="1:7" x14ac:dyDescent="0.3">
      <c r="A117715">
        <v>71825</v>
      </c>
      <c r="B117715" s="2">
        <v>44330.889750809059</v>
      </c>
      <c r="C117715" s="37">
        <v>0.88974537037037038</v>
      </c>
      <c r="E117715">
        <v>227775</v>
      </c>
      <c r="F117715">
        <f t="shared" si="3679"/>
        <v>5</v>
      </c>
      <c r="G117715" s="37" t="str">
        <f t="shared" si="3680"/>
        <v>будни</v>
      </c>
    </row>
    <row r="117716" spans="1:7" x14ac:dyDescent="0.3">
      <c r="A117716">
        <v>71810</v>
      </c>
      <c r="B117716" s="2">
        <v>44330.888941747573</v>
      </c>
      <c r="C117716" s="37">
        <v>0.88894675925925926</v>
      </c>
      <c r="E117716">
        <v>394819</v>
      </c>
      <c r="F117716">
        <f t="shared" si="3679"/>
        <v>5</v>
      </c>
      <c r="G117716" s="37" t="str">
        <f t="shared" si="3680"/>
        <v>будни</v>
      </c>
    </row>
    <row r="117717" spans="1:7" x14ac:dyDescent="0.3">
      <c r="A117717">
        <v>71811</v>
      </c>
      <c r="B117717" s="2">
        <v>44330.888941747573</v>
      </c>
      <c r="C117717" s="37">
        <v>0.88894675925925926</v>
      </c>
      <c r="E117717">
        <v>122982</v>
      </c>
      <c r="F117717">
        <f t="shared" si="3679"/>
        <v>5</v>
      </c>
      <c r="G117717" s="37" t="str">
        <f t="shared" si="3680"/>
        <v>будни</v>
      </c>
    </row>
    <row r="117718" spans="1:7" x14ac:dyDescent="0.3">
      <c r="A117718">
        <v>71816</v>
      </c>
      <c r="B117718" s="2">
        <v>44330.888941747573</v>
      </c>
      <c r="C117718" s="37">
        <v>0.88894675925925926</v>
      </c>
      <c r="E117718">
        <v>123413</v>
      </c>
      <c r="F117718">
        <f t="shared" si="3679"/>
        <v>5</v>
      </c>
      <c r="G117718" s="37" t="str">
        <f t="shared" si="3680"/>
        <v>будни</v>
      </c>
    </row>
    <row r="117719" spans="1:7" x14ac:dyDescent="0.3">
      <c r="A117719">
        <v>71821</v>
      </c>
      <c r="B117719" s="2">
        <v>44330.888941747573</v>
      </c>
      <c r="C117719" s="37">
        <v>0.88894675925925926</v>
      </c>
      <c r="E117719">
        <v>358836</v>
      </c>
      <c r="F117719">
        <f t="shared" si="3679"/>
        <v>5</v>
      </c>
      <c r="G117719" s="37" t="str">
        <f t="shared" si="3680"/>
        <v>будни</v>
      </c>
    </row>
    <row r="117720" spans="1:7" x14ac:dyDescent="0.3">
      <c r="A117720">
        <v>71808</v>
      </c>
      <c r="B117720" s="2">
        <v>44330.8873236246</v>
      </c>
      <c r="C117720" s="37">
        <v>0.88732638888888893</v>
      </c>
      <c r="E117720">
        <v>433247</v>
      </c>
      <c r="F117720">
        <f t="shared" si="3679"/>
        <v>5</v>
      </c>
      <c r="G117720" s="37" t="str">
        <f t="shared" si="3680"/>
        <v>будни</v>
      </c>
    </row>
    <row r="117721" spans="1:7" x14ac:dyDescent="0.3">
      <c r="A117721">
        <v>71807</v>
      </c>
      <c r="B117721" s="2">
        <v>44330.887000000002</v>
      </c>
      <c r="C117721" s="37">
        <v>0.88700231481481484</v>
      </c>
      <c r="E117721">
        <v>250679</v>
      </c>
      <c r="F117721">
        <f t="shared" si="3679"/>
        <v>5</v>
      </c>
      <c r="G117721" s="37" t="str">
        <f t="shared" si="3680"/>
        <v>будни</v>
      </c>
    </row>
    <row r="117722" spans="1:7" x14ac:dyDescent="0.3">
      <c r="A117722">
        <v>71804</v>
      </c>
      <c r="B117722" s="2">
        <v>44330.885666666662</v>
      </c>
      <c r="C117722" s="37">
        <v>0.88567129629629626</v>
      </c>
      <c r="E117722">
        <v>241927</v>
      </c>
      <c r="F117722">
        <f t="shared" si="3679"/>
        <v>5</v>
      </c>
      <c r="G117722" s="37" t="str">
        <f t="shared" si="3680"/>
        <v>будни</v>
      </c>
    </row>
    <row r="117723" spans="1:7" x14ac:dyDescent="0.3">
      <c r="A117723">
        <v>71801</v>
      </c>
      <c r="B117723" s="2">
        <v>44330.884491909383</v>
      </c>
      <c r="C117723" s="37">
        <v>0.88449074074074074</v>
      </c>
      <c r="E117723">
        <v>158978</v>
      </c>
      <c r="F117723">
        <f t="shared" si="3679"/>
        <v>5</v>
      </c>
      <c r="G117723" s="37" t="str">
        <f t="shared" si="3680"/>
        <v>будни</v>
      </c>
    </row>
    <row r="117724" spans="1:7" x14ac:dyDescent="0.3">
      <c r="A117724">
        <v>71797</v>
      </c>
      <c r="B117724" s="2">
        <v>44330.884087378647</v>
      </c>
      <c r="C117724" s="37">
        <v>0.88408564814814816</v>
      </c>
      <c r="E117724">
        <v>100412</v>
      </c>
      <c r="F117724">
        <f t="shared" si="3679"/>
        <v>5</v>
      </c>
      <c r="G117724" s="37" t="str">
        <f t="shared" si="3680"/>
        <v>будни</v>
      </c>
    </row>
    <row r="117725" spans="1:7" x14ac:dyDescent="0.3">
      <c r="A117725">
        <v>71795</v>
      </c>
      <c r="B117725" s="2">
        <v>44330.883682847896</v>
      </c>
      <c r="C117725" s="37">
        <v>0.88368055555555547</v>
      </c>
      <c r="E117725">
        <v>161398</v>
      </c>
      <c r="F117725">
        <f t="shared" si="3679"/>
        <v>5</v>
      </c>
      <c r="G117725" s="37" t="str">
        <f t="shared" si="3680"/>
        <v>будни</v>
      </c>
    </row>
    <row r="117726" spans="1:7" x14ac:dyDescent="0.3">
      <c r="A117726">
        <v>71790</v>
      </c>
      <c r="B117726" s="2">
        <v>44330.883278317153</v>
      </c>
      <c r="C117726" s="37">
        <v>0.883275462962963</v>
      </c>
      <c r="E117726">
        <v>112334</v>
      </c>
      <c r="F117726">
        <f t="shared" si="3679"/>
        <v>5</v>
      </c>
      <c r="G117726" s="37" t="str">
        <f t="shared" si="3680"/>
        <v>будни</v>
      </c>
    </row>
    <row r="117727" spans="1:7" x14ac:dyDescent="0.3">
      <c r="A117727">
        <v>71785</v>
      </c>
      <c r="B117727" s="2">
        <v>44330.881255663429</v>
      </c>
      <c r="C117727" s="37">
        <v>0.88124999999999998</v>
      </c>
      <c r="E117727">
        <v>381557</v>
      </c>
      <c r="F117727">
        <f t="shared" si="3679"/>
        <v>5</v>
      </c>
      <c r="G117727" s="37" t="str">
        <f t="shared" si="3680"/>
        <v>будни</v>
      </c>
    </row>
    <row r="117728" spans="1:7" x14ac:dyDescent="0.3">
      <c r="A117728">
        <v>71781</v>
      </c>
      <c r="B117728" s="2">
        <v>44330.880851132686</v>
      </c>
      <c r="C117728" s="37">
        <v>0.88085648148148143</v>
      </c>
      <c r="E117728">
        <v>433247</v>
      </c>
      <c r="F117728">
        <f t="shared" si="3679"/>
        <v>5</v>
      </c>
      <c r="G117728" s="37" t="str">
        <f t="shared" si="3680"/>
        <v>будни</v>
      </c>
    </row>
    <row r="117729" spans="1:7" x14ac:dyDescent="0.3">
      <c r="A117729">
        <v>71784</v>
      </c>
      <c r="B117729" s="2">
        <v>44330.880851132686</v>
      </c>
      <c r="C117729" s="37">
        <v>0.88085648148148143</v>
      </c>
      <c r="E117729">
        <v>172957</v>
      </c>
      <c r="F117729">
        <f t="shared" si="3679"/>
        <v>5</v>
      </c>
      <c r="G117729" s="37" t="str">
        <f t="shared" si="3680"/>
        <v>будни</v>
      </c>
    </row>
    <row r="117730" spans="1:7" x14ac:dyDescent="0.3">
      <c r="A117730">
        <v>71779</v>
      </c>
      <c r="B117730" s="2">
        <v>44330.879233009713</v>
      </c>
      <c r="C117730" s="37">
        <v>0.87923611111111111</v>
      </c>
      <c r="E117730">
        <v>254768</v>
      </c>
      <c r="F117730">
        <f t="shared" si="3679"/>
        <v>5</v>
      </c>
      <c r="G117730" s="37" t="str">
        <f t="shared" si="3680"/>
        <v>будни</v>
      </c>
    </row>
    <row r="117731" spans="1:7" x14ac:dyDescent="0.3">
      <c r="A117731">
        <v>71775</v>
      </c>
      <c r="B117731" s="2">
        <v>44330.879233009706</v>
      </c>
      <c r="C117731" s="37">
        <v>0.87923611111111111</v>
      </c>
      <c r="E117731">
        <v>153893</v>
      </c>
      <c r="F117731">
        <f t="shared" si="3679"/>
        <v>5</v>
      </c>
      <c r="G117731" s="37" t="str">
        <f t="shared" si="3680"/>
        <v>будни</v>
      </c>
    </row>
    <row r="117732" spans="1:7" x14ac:dyDescent="0.3">
      <c r="A117732">
        <v>71774</v>
      </c>
      <c r="B117732" s="2">
        <v>44330.878828478963</v>
      </c>
      <c r="C117732" s="37">
        <v>0.87883101851851853</v>
      </c>
      <c r="E117732">
        <v>364695</v>
      </c>
      <c r="F117732">
        <f t="shared" si="3679"/>
        <v>5</v>
      </c>
      <c r="G117732" s="37" t="str">
        <f t="shared" si="3680"/>
        <v>будни</v>
      </c>
    </row>
    <row r="117733" spans="1:7" x14ac:dyDescent="0.3">
      <c r="A117733">
        <v>71773</v>
      </c>
      <c r="B117733" s="2">
        <v>44330.878423948219</v>
      </c>
      <c r="C117733" s="37">
        <v>0.87842592592592583</v>
      </c>
      <c r="E117733">
        <v>293657</v>
      </c>
      <c r="F117733">
        <f t="shared" si="3679"/>
        <v>5</v>
      </c>
      <c r="G117733" s="37" t="str">
        <f t="shared" si="3680"/>
        <v>будни</v>
      </c>
    </row>
    <row r="117734" spans="1:7" x14ac:dyDescent="0.3">
      <c r="A117734">
        <v>71769</v>
      </c>
      <c r="B117734" s="2">
        <v>44330.876805825246</v>
      </c>
      <c r="C117734" s="37">
        <v>0.8768055555555555</v>
      </c>
      <c r="E117734">
        <v>347008</v>
      </c>
      <c r="F117734">
        <f t="shared" si="3679"/>
        <v>5</v>
      </c>
      <c r="G117734" s="37" t="str">
        <f t="shared" si="3680"/>
        <v>будни</v>
      </c>
    </row>
    <row r="117735" spans="1:7" x14ac:dyDescent="0.3">
      <c r="A117735">
        <v>71766</v>
      </c>
      <c r="B117735" s="2">
        <v>44330.875592233009</v>
      </c>
      <c r="C117735" s="37">
        <v>0.87559027777777787</v>
      </c>
      <c r="E117735">
        <v>250679</v>
      </c>
      <c r="F117735">
        <f t="shared" si="3679"/>
        <v>5</v>
      </c>
      <c r="G117735" s="37" t="str">
        <f t="shared" si="3680"/>
        <v>будни</v>
      </c>
    </row>
    <row r="117736" spans="1:7" x14ac:dyDescent="0.3">
      <c r="A117736">
        <v>71765</v>
      </c>
      <c r="B117736" s="2">
        <v>44330.875187702266</v>
      </c>
      <c r="C117736" s="37">
        <v>0.87518518518518518</v>
      </c>
      <c r="E117736">
        <v>396686</v>
      </c>
      <c r="F117736">
        <f t="shared" si="3679"/>
        <v>5</v>
      </c>
      <c r="G117736" s="37" t="str">
        <f t="shared" si="3680"/>
        <v>будни</v>
      </c>
    </row>
    <row r="117737" spans="1:7" x14ac:dyDescent="0.3">
      <c r="A117737">
        <v>71761</v>
      </c>
      <c r="B117737" s="2">
        <v>44330.874783171515</v>
      </c>
      <c r="C117737" s="37">
        <v>0.8747800925925926</v>
      </c>
      <c r="E117737">
        <v>51162</v>
      </c>
      <c r="F117737">
        <f t="shared" si="3679"/>
        <v>5</v>
      </c>
      <c r="G117737" s="37" t="str">
        <f t="shared" si="3680"/>
        <v>будни</v>
      </c>
    </row>
    <row r="117738" spans="1:7" x14ac:dyDescent="0.3">
      <c r="A117738">
        <v>71754</v>
      </c>
      <c r="B117738" s="2">
        <v>44330.874378640779</v>
      </c>
      <c r="C117738" s="37">
        <v>0.87437500000000001</v>
      </c>
      <c r="E117738">
        <v>197823</v>
      </c>
      <c r="F117738">
        <f t="shared" si="3679"/>
        <v>5</v>
      </c>
      <c r="G117738" s="37" t="str">
        <f t="shared" si="3680"/>
        <v>будни</v>
      </c>
    </row>
    <row r="117739" spans="1:7" x14ac:dyDescent="0.3">
      <c r="A117739">
        <v>71756</v>
      </c>
      <c r="B117739" s="2">
        <v>44330.874378640779</v>
      </c>
      <c r="C117739" s="37">
        <v>0.87437500000000001</v>
      </c>
      <c r="E117739">
        <v>250679</v>
      </c>
      <c r="F117739">
        <f t="shared" si="3679"/>
        <v>5</v>
      </c>
      <c r="G117739" s="37" t="str">
        <f t="shared" si="3680"/>
        <v>будни</v>
      </c>
    </row>
    <row r="117740" spans="1:7" x14ac:dyDescent="0.3">
      <c r="A117740">
        <v>71749</v>
      </c>
      <c r="B117740" s="2">
        <v>44330.873333333337</v>
      </c>
      <c r="C117740" s="37">
        <v>0.87333333333333341</v>
      </c>
      <c r="E117740">
        <v>449379</v>
      </c>
      <c r="F117740">
        <f t="shared" si="3679"/>
        <v>5</v>
      </c>
      <c r="G117740" s="37" t="str">
        <f t="shared" si="3680"/>
        <v>будни</v>
      </c>
    </row>
    <row r="117741" spans="1:7" x14ac:dyDescent="0.3">
      <c r="A117741">
        <v>71747</v>
      </c>
      <c r="B117741" s="2">
        <v>44330.873165048542</v>
      </c>
      <c r="C117741" s="37">
        <v>0.87315972222222227</v>
      </c>
      <c r="E117741">
        <v>343491</v>
      </c>
      <c r="F117741">
        <f t="shared" si="3679"/>
        <v>5</v>
      </c>
      <c r="G117741" s="37" t="str">
        <f t="shared" si="3680"/>
        <v>будни</v>
      </c>
    </row>
    <row r="117742" spans="1:7" x14ac:dyDescent="0.3">
      <c r="A117742">
        <v>71740</v>
      </c>
      <c r="B117742" s="2">
        <v>44330.872760517799</v>
      </c>
      <c r="C117742" s="37">
        <v>0.87276620370370372</v>
      </c>
      <c r="E117742">
        <v>5151</v>
      </c>
      <c r="F117742">
        <f t="shared" si="3679"/>
        <v>5</v>
      </c>
      <c r="G117742" s="37" t="str">
        <f t="shared" si="3680"/>
        <v>будни</v>
      </c>
    </row>
    <row r="117743" spans="1:7" x14ac:dyDescent="0.3">
      <c r="A117743">
        <v>71743</v>
      </c>
      <c r="B117743" s="2">
        <v>44330.872760517799</v>
      </c>
      <c r="C117743" s="37">
        <v>0.87276620370370372</v>
      </c>
      <c r="E117743">
        <v>469473</v>
      </c>
      <c r="F117743">
        <f t="shared" si="3679"/>
        <v>5</v>
      </c>
      <c r="G117743" s="37" t="str">
        <f t="shared" si="3680"/>
        <v>будни</v>
      </c>
    </row>
    <row r="117744" spans="1:7" x14ac:dyDescent="0.3">
      <c r="A117744">
        <v>71735</v>
      </c>
      <c r="B117744" s="2">
        <v>44330.872355987056</v>
      </c>
      <c r="C117744" s="37">
        <v>0.87236111111111114</v>
      </c>
      <c r="E117744">
        <v>154256</v>
      </c>
      <c r="F117744">
        <f t="shared" si="3679"/>
        <v>5</v>
      </c>
      <c r="G117744" s="37" t="str">
        <f t="shared" si="3680"/>
        <v>будни</v>
      </c>
    </row>
    <row r="117745" spans="1:7" x14ac:dyDescent="0.3">
      <c r="A117745">
        <v>71733</v>
      </c>
      <c r="B117745" s="2">
        <v>44330.871951456313</v>
      </c>
      <c r="C117745" s="37">
        <v>0.87195601851851856</v>
      </c>
      <c r="E117745">
        <v>186269</v>
      </c>
      <c r="F117745">
        <f t="shared" si="3679"/>
        <v>5</v>
      </c>
      <c r="G117745" s="37" t="str">
        <f t="shared" si="3680"/>
        <v>будни</v>
      </c>
    </row>
    <row r="117746" spans="1:7" x14ac:dyDescent="0.3">
      <c r="A117746">
        <v>71730</v>
      </c>
      <c r="B117746" s="2">
        <v>44330.871546925562</v>
      </c>
      <c r="C117746" s="37">
        <v>0.87155092592592587</v>
      </c>
      <c r="E117746">
        <v>411922</v>
      </c>
      <c r="F117746">
        <f t="shared" si="3679"/>
        <v>5</v>
      </c>
      <c r="G117746" s="37" t="str">
        <f t="shared" si="3680"/>
        <v>будни</v>
      </c>
    </row>
    <row r="117747" spans="1:7" x14ac:dyDescent="0.3">
      <c r="A117747">
        <v>71725</v>
      </c>
      <c r="B117747" s="2">
        <v>44330.870737864076</v>
      </c>
      <c r="C117747" s="37">
        <v>0.8707407407407407</v>
      </c>
      <c r="E117747">
        <v>351192</v>
      </c>
      <c r="F117747">
        <f t="shared" si="3679"/>
        <v>5</v>
      </c>
      <c r="G117747" s="37" t="str">
        <f t="shared" si="3680"/>
        <v>будни</v>
      </c>
    </row>
    <row r="117748" spans="1:7" x14ac:dyDescent="0.3">
      <c r="A117748">
        <v>71729</v>
      </c>
      <c r="B117748" s="2">
        <v>44330.870737864076</v>
      </c>
      <c r="C117748" s="37">
        <v>0.8707407407407407</v>
      </c>
      <c r="E117748">
        <v>250771</v>
      </c>
      <c r="F117748">
        <f t="shared" si="3679"/>
        <v>5</v>
      </c>
      <c r="G117748" s="37" t="str">
        <f t="shared" si="3680"/>
        <v>будни</v>
      </c>
    </row>
    <row r="117749" spans="1:7" x14ac:dyDescent="0.3">
      <c r="A117749">
        <v>71720</v>
      </c>
      <c r="B117749" s="2">
        <v>44330.869928802589</v>
      </c>
      <c r="C117749" s="37">
        <v>0.86993055555555554</v>
      </c>
      <c r="E117749">
        <v>245930</v>
      </c>
      <c r="F117749">
        <f t="shared" si="3679"/>
        <v>5</v>
      </c>
      <c r="G117749" s="37" t="str">
        <f t="shared" si="3680"/>
        <v>будни</v>
      </c>
    </row>
    <row r="117750" spans="1:7" x14ac:dyDescent="0.3">
      <c r="A117750">
        <v>71718</v>
      </c>
      <c r="B117750" s="2">
        <v>44330.869524271846</v>
      </c>
      <c r="C117750" s="37">
        <v>0.86952546296296296</v>
      </c>
      <c r="E117750">
        <v>230201</v>
      </c>
      <c r="F117750">
        <f t="shared" si="3679"/>
        <v>5</v>
      </c>
      <c r="G117750" s="37" t="str">
        <f t="shared" si="3680"/>
        <v>будни</v>
      </c>
    </row>
    <row r="117751" spans="1:7" x14ac:dyDescent="0.3">
      <c r="A117751">
        <v>71714</v>
      </c>
      <c r="B117751" s="2">
        <v>44330.868715210359</v>
      </c>
      <c r="C117751" s="37">
        <v>0.86871527777777768</v>
      </c>
      <c r="E117751">
        <v>347393</v>
      </c>
      <c r="F117751">
        <f t="shared" si="3679"/>
        <v>5</v>
      </c>
      <c r="G117751" s="37" t="str">
        <f t="shared" si="3680"/>
        <v>будни</v>
      </c>
    </row>
    <row r="117752" spans="1:7" x14ac:dyDescent="0.3">
      <c r="A117752">
        <v>71711</v>
      </c>
      <c r="B117752" s="2">
        <v>44330.867906148866</v>
      </c>
      <c r="C117752" s="37">
        <v>0.86790509259259263</v>
      </c>
      <c r="E117752">
        <v>347393</v>
      </c>
      <c r="F117752">
        <f t="shared" si="3679"/>
        <v>5</v>
      </c>
      <c r="G117752" s="37" t="str">
        <f t="shared" si="3680"/>
        <v>будни</v>
      </c>
    </row>
    <row r="117753" spans="1:7" x14ac:dyDescent="0.3">
      <c r="A117753">
        <v>71708</v>
      </c>
      <c r="B117753" s="2">
        <v>44330.867097087379</v>
      </c>
      <c r="C117753" s="37">
        <v>0.86709490740740736</v>
      </c>
      <c r="E117753">
        <v>328312</v>
      </c>
      <c r="F117753">
        <f t="shared" si="3679"/>
        <v>5</v>
      </c>
      <c r="G117753" s="37" t="str">
        <f t="shared" si="3680"/>
        <v>будни</v>
      </c>
    </row>
    <row r="117754" spans="1:7" x14ac:dyDescent="0.3">
      <c r="A117754">
        <v>71705</v>
      </c>
      <c r="B117754" s="2">
        <v>44330.866692556629</v>
      </c>
      <c r="C117754" s="37">
        <v>0.86668981481481477</v>
      </c>
      <c r="E117754">
        <v>162482</v>
      </c>
      <c r="F117754">
        <f t="shared" si="3679"/>
        <v>5</v>
      </c>
      <c r="G117754" s="37" t="str">
        <f t="shared" si="3680"/>
        <v>будни</v>
      </c>
    </row>
    <row r="117755" spans="1:7" x14ac:dyDescent="0.3">
      <c r="A117755">
        <v>71706</v>
      </c>
      <c r="B117755" s="2">
        <v>44330.866692556629</v>
      </c>
      <c r="C117755" s="37">
        <v>0.86668981481481477</v>
      </c>
      <c r="E117755">
        <v>285253</v>
      </c>
      <c r="F117755">
        <f t="shared" si="3679"/>
        <v>5</v>
      </c>
      <c r="G117755" s="37" t="str">
        <f t="shared" si="3680"/>
        <v>будни</v>
      </c>
    </row>
    <row r="117756" spans="1:7" x14ac:dyDescent="0.3">
      <c r="A117756">
        <v>71703</v>
      </c>
      <c r="B117756" s="2">
        <v>44330.865666666665</v>
      </c>
      <c r="C117756" s="37">
        <v>0.86567129629629624</v>
      </c>
      <c r="E117756">
        <v>56611</v>
      </c>
      <c r="F117756">
        <f t="shared" si="3679"/>
        <v>5</v>
      </c>
      <c r="G117756" s="37" t="str">
        <f t="shared" si="3680"/>
        <v>будни</v>
      </c>
    </row>
    <row r="117757" spans="1:7" x14ac:dyDescent="0.3">
      <c r="A117757">
        <v>71699</v>
      </c>
      <c r="B117757" s="2">
        <v>44330.865074433656</v>
      </c>
      <c r="C117757" s="37">
        <v>0.86506944444444445</v>
      </c>
      <c r="E117757">
        <v>4199</v>
      </c>
      <c r="F117757">
        <f t="shared" si="3679"/>
        <v>5</v>
      </c>
      <c r="G117757" s="37" t="str">
        <f t="shared" si="3680"/>
        <v>будни</v>
      </c>
    </row>
    <row r="117758" spans="1:7" x14ac:dyDescent="0.3">
      <c r="A117758">
        <v>71697</v>
      </c>
      <c r="B117758" s="2">
        <v>44330.864669902912</v>
      </c>
      <c r="C117758" s="37">
        <v>0.86466435185185186</v>
      </c>
      <c r="E117758">
        <v>154228</v>
      </c>
      <c r="F117758">
        <f t="shared" si="3679"/>
        <v>5</v>
      </c>
      <c r="G117758" s="37" t="str">
        <f t="shared" si="3680"/>
        <v>будни</v>
      </c>
    </row>
    <row r="117759" spans="1:7" x14ac:dyDescent="0.3">
      <c r="A117759">
        <v>71694</v>
      </c>
      <c r="B117759" s="2">
        <v>44330.864265372169</v>
      </c>
      <c r="C117759" s="37">
        <v>0.86427083333333332</v>
      </c>
      <c r="E117759">
        <v>347393</v>
      </c>
      <c r="F117759">
        <f t="shared" si="3679"/>
        <v>5</v>
      </c>
      <c r="G117759" s="37" t="str">
        <f t="shared" si="3680"/>
        <v>будни</v>
      </c>
    </row>
    <row r="117760" spans="1:7" x14ac:dyDescent="0.3">
      <c r="A117760">
        <v>71689</v>
      </c>
      <c r="B117760" s="2">
        <v>44330.863456310675</v>
      </c>
      <c r="C117760" s="37">
        <v>0.86346064814814805</v>
      </c>
      <c r="E117760">
        <v>419184</v>
      </c>
      <c r="F117760">
        <f t="shared" si="3679"/>
        <v>5</v>
      </c>
      <c r="G117760" s="37" t="str">
        <f t="shared" si="3680"/>
        <v>будни</v>
      </c>
    </row>
    <row r="117761" spans="1:7" x14ac:dyDescent="0.3">
      <c r="A117761">
        <v>71692</v>
      </c>
      <c r="B117761" s="2">
        <v>44330.863456310675</v>
      </c>
      <c r="C117761" s="37">
        <v>0.86346064814814805</v>
      </c>
      <c r="E117761">
        <v>230507</v>
      </c>
      <c r="F117761">
        <f t="shared" si="3679"/>
        <v>5</v>
      </c>
      <c r="G117761" s="37" t="str">
        <f t="shared" si="3680"/>
        <v>будни</v>
      </c>
    </row>
    <row r="117762" spans="1:7" x14ac:dyDescent="0.3">
      <c r="A117762">
        <v>71687</v>
      </c>
      <c r="B117762" s="2">
        <v>44330.863051779939</v>
      </c>
      <c r="C117762" s="37">
        <v>0.86305555555555558</v>
      </c>
      <c r="E117762">
        <v>111368</v>
      </c>
      <c r="F117762">
        <f t="shared" si="3679"/>
        <v>5</v>
      </c>
      <c r="G117762" s="37" t="str">
        <f t="shared" si="3680"/>
        <v>будни</v>
      </c>
    </row>
    <row r="117763" spans="1:7" x14ac:dyDescent="0.3">
      <c r="A117763">
        <v>71683</v>
      </c>
      <c r="B117763" s="2">
        <v>44330.862647249189</v>
      </c>
      <c r="C117763" s="37">
        <v>0.86265046296296299</v>
      </c>
      <c r="E117763">
        <v>411922</v>
      </c>
      <c r="F117763">
        <f t="shared" ref="F117763:F117826" si="3681">WEEKDAY(B117763,2)</f>
        <v>5</v>
      </c>
      <c r="G117763" s="37" t="str">
        <f t="shared" si="3680"/>
        <v>будни</v>
      </c>
    </row>
    <row r="117764" spans="1:7" x14ac:dyDescent="0.3">
      <c r="A117764">
        <v>71686</v>
      </c>
      <c r="B117764" s="2">
        <v>44330.862647249189</v>
      </c>
      <c r="C117764" s="37">
        <v>0.86265046296296299</v>
      </c>
      <c r="E117764">
        <v>411922</v>
      </c>
      <c r="F117764">
        <f t="shared" si="3681"/>
        <v>5</v>
      </c>
      <c r="G117764" s="37" t="str">
        <f t="shared" si="3680"/>
        <v>будни</v>
      </c>
    </row>
    <row r="117765" spans="1:7" x14ac:dyDescent="0.3">
      <c r="A117765">
        <v>71680</v>
      </c>
      <c r="B117765" s="2">
        <v>44330.862242718445</v>
      </c>
      <c r="C117765" s="37">
        <v>0.86224537037037041</v>
      </c>
      <c r="E117765">
        <v>318314</v>
      </c>
      <c r="F117765">
        <f t="shared" si="3681"/>
        <v>5</v>
      </c>
      <c r="G117765" s="37" t="str">
        <f t="shared" si="3680"/>
        <v>будни</v>
      </c>
    </row>
    <row r="117766" spans="1:7" x14ac:dyDescent="0.3">
      <c r="A117766">
        <v>71677</v>
      </c>
      <c r="B117766" s="2">
        <v>44330.861433656959</v>
      </c>
      <c r="C117766" s="37">
        <v>0.86143518518518514</v>
      </c>
      <c r="E117766">
        <v>173184</v>
      </c>
      <c r="F117766">
        <f t="shared" si="3681"/>
        <v>5</v>
      </c>
      <c r="G117766" s="37" t="str">
        <f t="shared" si="3680"/>
        <v>будни</v>
      </c>
    </row>
    <row r="117767" spans="1:7" x14ac:dyDescent="0.3">
      <c r="A117767">
        <v>71674</v>
      </c>
      <c r="B117767" s="2">
        <v>44330.861029126216</v>
      </c>
      <c r="C117767" s="37">
        <v>0.86103009259259267</v>
      </c>
      <c r="E117767">
        <v>426180</v>
      </c>
      <c r="F117767">
        <f t="shared" si="3681"/>
        <v>5</v>
      </c>
      <c r="G117767" s="37" t="str">
        <f t="shared" si="3680"/>
        <v>будни</v>
      </c>
    </row>
    <row r="117768" spans="1:7" x14ac:dyDescent="0.3">
      <c r="A117768">
        <v>71673</v>
      </c>
      <c r="B117768" s="2">
        <v>44330.860624595472</v>
      </c>
      <c r="C117768" s="37">
        <v>0.86062500000000008</v>
      </c>
      <c r="E117768">
        <v>439981</v>
      </c>
      <c r="F117768">
        <f t="shared" si="3681"/>
        <v>5</v>
      </c>
      <c r="G117768" s="37" t="str">
        <f t="shared" si="3680"/>
        <v>будни</v>
      </c>
    </row>
    <row r="117769" spans="1:7" x14ac:dyDescent="0.3">
      <c r="A117769">
        <v>71672</v>
      </c>
      <c r="B117769" s="2">
        <v>44330.859815533979</v>
      </c>
      <c r="C117769" s="37">
        <v>0.85981481481481481</v>
      </c>
      <c r="E117769">
        <v>158978</v>
      </c>
      <c r="F117769">
        <f t="shared" si="3681"/>
        <v>5</v>
      </c>
      <c r="G117769" s="37" t="str">
        <f t="shared" si="3680"/>
        <v>будни</v>
      </c>
    </row>
    <row r="117770" spans="1:7" x14ac:dyDescent="0.3">
      <c r="A117770">
        <v>71658</v>
      </c>
      <c r="B117770" s="2">
        <v>44330.858197411006</v>
      </c>
      <c r="C117770" s="37">
        <v>0.85819444444444448</v>
      </c>
      <c r="E117770">
        <v>411922</v>
      </c>
      <c r="F117770">
        <f t="shared" si="3681"/>
        <v>5</v>
      </c>
      <c r="G117770" s="37" t="str">
        <f t="shared" si="3680"/>
        <v>будни</v>
      </c>
    </row>
    <row r="117771" spans="1:7" x14ac:dyDescent="0.3">
      <c r="A117771">
        <v>71663</v>
      </c>
      <c r="B117771" s="2">
        <v>44330.858197411006</v>
      </c>
      <c r="C117771" s="37">
        <v>0.85819444444444448</v>
      </c>
      <c r="E117771">
        <v>411922</v>
      </c>
      <c r="F117771">
        <f t="shared" si="3681"/>
        <v>5</v>
      </c>
      <c r="G117771" s="37" t="str">
        <f t="shared" ref="G117771:G117834" si="3682">IF(F117771&gt;=6,"выходные","будни")</f>
        <v>будни</v>
      </c>
    </row>
    <row r="117772" spans="1:7" x14ac:dyDescent="0.3">
      <c r="A117772">
        <v>71667</v>
      </c>
      <c r="B117772" s="2">
        <v>44330.858197411006</v>
      </c>
      <c r="C117772" s="37">
        <v>0.85819444444444448</v>
      </c>
      <c r="E117772">
        <v>347393</v>
      </c>
      <c r="F117772">
        <f t="shared" si="3681"/>
        <v>5</v>
      </c>
      <c r="G117772" s="37" t="str">
        <f t="shared" si="3682"/>
        <v>будни</v>
      </c>
    </row>
    <row r="117773" spans="1:7" x14ac:dyDescent="0.3">
      <c r="A117773">
        <v>71654</v>
      </c>
      <c r="B117773" s="2">
        <v>44330.857388349512</v>
      </c>
      <c r="C117773" s="37">
        <v>0.85738425925925921</v>
      </c>
      <c r="E117773">
        <v>75550</v>
      </c>
      <c r="F117773">
        <f t="shared" si="3681"/>
        <v>5</v>
      </c>
      <c r="G117773" s="37" t="str">
        <f t="shared" si="3682"/>
        <v>будни</v>
      </c>
    </row>
    <row r="117774" spans="1:7" x14ac:dyDescent="0.3">
      <c r="A117774">
        <v>71649</v>
      </c>
      <c r="B117774" s="2">
        <v>44330.857000000004</v>
      </c>
      <c r="C117774" s="37">
        <v>0.85700231481481481</v>
      </c>
      <c r="E117774">
        <v>411922</v>
      </c>
      <c r="F117774">
        <f t="shared" si="3681"/>
        <v>5</v>
      </c>
      <c r="G117774" s="37" t="str">
        <f t="shared" si="3682"/>
        <v>будни</v>
      </c>
    </row>
    <row r="117775" spans="1:7" x14ac:dyDescent="0.3">
      <c r="A117775">
        <v>71643</v>
      </c>
      <c r="B117775" s="2">
        <v>44330.856579288025</v>
      </c>
      <c r="C117775" s="37">
        <v>0.85657407407407404</v>
      </c>
      <c r="E117775">
        <v>411922</v>
      </c>
      <c r="F117775">
        <f t="shared" si="3681"/>
        <v>5</v>
      </c>
      <c r="G117775" s="37" t="str">
        <f t="shared" si="3682"/>
        <v>будни</v>
      </c>
    </row>
    <row r="117776" spans="1:7" x14ac:dyDescent="0.3">
      <c r="A117776">
        <v>71648</v>
      </c>
      <c r="B117776" s="2">
        <v>44330.856579288025</v>
      </c>
      <c r="C117776" s="37">
        <v>0.85657407407407404</v>
      </c>
      <c r="E117776">
        <v>439981</v>
      </c>
      <c r="F117776">
        <f t="shared" si="3681"/>
        <v>5</v>
      </c>
      <c r="G117776" s="37" t="str">
        <f t="shared" si="3682"/>
        <v>будни</v>
      </c>
    </row>
    <row r="117777" spans="1:7" x14ac:dyDescent="0.3">
      <c r="A117777">
        <v>71640</v>
      </c>
      <c r="B117777" s="2">
        <v>44330.854556634302</v>
      </c>
      <c r="C117777" s="37">
        <v>0.85456018518518517</v>
      </c>
      <c r="E117777">
        <v>158262</v>
      </c>
      <c r="F117777">
        <f t="shared" si="3681"/>
        <v>5</v>
      </c>
      <c r="G117777" s="37" t="str">
        <f t="shared" si="3682"/>
        <v>будни</v>
      </c>
    </row>
    <row r="117778" spans="1:7" x14ac:dyDescent="0.3">
      <c r="A117778">
        <v>71637</v>
      </c>
      <c r="B117778" s="2">
        <v>44330.854152103559</v>
      </c>
      <c r="C117778" s="37">
        <v>0.85415509259259259</v>
      </c>
      <c r="E117778">
        <v>49263</v>
      </c>
      <c r="F117778">
        <f t="shared" si="3681"/>
        <v>5</v>
      </c>
      <c r="G117778" s="37" t="str">
        <f t="shared" si="3682"/>
        <v>будни</v>
      </c>
    </row>
    <row r="117779" spans="1:7" x14ac:dyDescent="0.3">
      <c r="A117779">
        <v>71632</v>
      </c>
      <c r="B117779" s="2">
        <v>44330.853747572815</v>
      </c>
      <c r="C117779" s="37">
        <v>0.8537499999999999</v>
      </c>
      <c r="E117779">
        <v>43842</v>
      </c>
      <c r="F117779">
        <f t="shared" si="3681"/>
        <v>5</v>
      </c>
      <c r="G117779" s="37" t="str">
        <f t="shared" si="3682"/>
        <v>будни</v>
      </c>
    </row>
    <row r="117780" spans="1:7" x14ac:dyDescent="0.3">
      <c r="A117780">
        <v>71629</v>
      </c>
      <c r="B117780" s="2">
        <v>44330.853343042072</v>
      </c>
      <c r="C117780" s="37">
        <v>0.85334490740740743</v>
      </c>
      <c r="E117780">
        <v>62540</v>
      </c>
      <c r="F117780">
        <f t="shared" si="3681"/>
        <v>5</v>
      </c>
      <c r="G117780" s="37" t="str">
        <f t="shared" si="3682"/>
        <v>будни</v>
      </c>
    </row>
    <row r="117781" spans="1:7" x14ac:dyDescent="0.3">
      <c r="A117781">
        <v>71625</v>
      </c>
      <c r="B117781" s="2">
        <v>44330.851320388349</v>
      </c>
      <c r="C117781" s="37">
        <v>0.85131944444444441</v>
      </c>
      <c r="E117781">
        <v>62570</v>
      </c>
      <c r="F117781">
        <f t="shared" si="3681"/>
        <v>5</v>
      </c>
      <c r="G117781" s="37" t="str">
        <f t="shared" si="3682"/>
        <v>будни</v>
      </c>
    </row>
    <row r="117782" spans="1:7" x14ac:dyDescent="0.3">
      <c r="A117782">
        <v>71620</v>
      </c>
      <c r="B117782" s="2">
        <v>44330.850915857605</v>
      </c>
      <c r="C117782" s="37">
        <v>0.85091435185185194</v>
      </c>
      <c r="E117782">
        <v>21760</v>
      </c>
      <c r="F117782">
        <f t="shared" si="3681"/>
        <v>5</v>
      </c>
      <c r="G117782" s="37" t="str">
        <f t="shared" si="3682"/>
        <v>будни</v>
      </c>
    </row>
    <row r="117783" spans="1:7" x14ac:dyDescent="0.3">
      <c r="A117783">
        <v>71619</v>
      </c>
      <c r="B117783" s="2">
        <v>44330.848488673138</v>
      </c>
      <c r="C117783" s="37">
        <v>0.84848379629629633</v>
      </c>
      <c r="E117783">
        <v>88863</v>
      </c>
      <c r="F117783">
        <f t="shared" si="3681"/>
        <v>5</v>
      </c>
      <c r="G117783" s="37" t="str">
        <f t="shared" si="3682"/>
        <v>будни</v>
      </c>
    </row>
    <row r="117784" spans="1:7" x14ac:dyDescent="0.3">
      <c r="A117784">
        <v>71616</v>
      </c>
      <c r="B117784" s="2">
        <v>44330.848333333335</v>
      </c>
      <c r="C117784" s="37">
        <v>0.84833333333333327</v>
      </c>
      <c r="E117784">
        <v>272330</v>
      </c>
      <c r="F117784">
        <f t="shared" si="3681"/>
        <v>5</v>
      </c>
      <c r="G117784" s="37" t="str">
        <f t="shared" si="3682"/>
        <v>будни</v>
      </c>
    </row>
    <row r="117785" spans="1:7" x14ac:dyDescent="0.3">
      <c r="A117785">
        <v>71608</v>
      </c>
      <c r="B117785" s="2">
        <v>44330.846466019415</v>
      </c>
      <c r="C117785" s="37">
        <v>0.84646990740740735</v>
      </c>
      <c r="E117785">
        <v>347393</v>
      </c>
      <c r="F117785">
        <f t="shared" si="3681"/>
        <v>5</v>
      </c>
      <c r="G117785" s="37" t="str">
        <f t="shared" si="3682"/>
        <v>будни</v>
      </c>
    </row>
    <row r="117786" spans="1:7" x14ac:dyDescent="0.3">
      <c r="A117786">
        <v>71613</v>
      </c>
      <c r="B117786" s="2">
        <v>44330.846466019415</v>
      </c>
      <c r="C117786" s="37">
        <v>0.84646990740740735</v>
      </c>
      <c r="E117786">
        <v>5151</v>
      </c>
      <c r="F117786">
        <f t="shared" si="3681"/>
        <v>5</v>
      </c>
      <c r="G117786" s="37" t="str">
        <f t="shared" si="3682"/>
        <v>будни</v>
      </c>
    </row>
    <row r="117787" spans="1:7" x14ac:dyDescent="0.3">
      <c r="A117787">
        <v>71603</v>
      </c>
      <c r="B117787" s="2">
        <v>44330.845252427185</v>
      </c>
      <c r="C117787" s="37">
        <v>0.84525462962962961</v>
      </c>
      <c r="E117787">
        <v>170007</v>
      </c>
      <c r="F117787">
        <f t="shared" si="3681"/>
        <v>5</v>
      </c>
      <c r="G117787" s="37" t="str">
        <f t="shared" si="3682"/>
        <v>будни</v>
      </c>
    </row>
    <row r="117788" spans="1:7" x14ac:dyDescent="0.3">
      <c r="A117788">
        <v>71599</v>
      </c>
      <c r="B117788" s="2">
        <v>44330.844847896442</v>
      </c>
      <c r="C117788" s="37">
        <v>0.84484953703703702</v>
      </c>
      <c r="E117788">
        <v>451624</v>
      </c>
      <c r="F117788">
        <f t="shared" si="3681"/>
        <v>5</v>
      </c>
      <c r="G117788" s="37" t="str">
        <f t="shared" si="3682"/>
        <v>будни</v>
      </c>
    </row>
    <row r="117789" spans="1:7" x14ac:dyDescent="0.3">
      <c r="A117789">
        <v>71600</v>
      </c>
      <c r="B117789" s="2">
        <v>44330.844847896442</v>
      </c>
      <c r="C117789" s="37">
        <v>0.84484953703703702</v>
      </c>
      <c r="E117789">
        <v>34152</v>
      </c>
      <c r="F117789">
        <f t="shared" si="3681"/>
        <v>5</v>
      </c>
      <c r="G117789" s="37" t="str">
        <f t="shared" si="3682"/>
        <v>будни</v>
      </c>
    </row>
    <row r="117790" spans="1:7" x14ac:dyDescent="0.3">
      <c r="A117790">
        <v>71596</v>
      </c>
      <c r="B117790" s="2">
        <v>44330.844666666664</v>
      </c>
      <c r="C117790" s="37">
        <v>0.84466435185185185</v>
      </c>
      <c r="E117790">
        <v>4316</v>
      </c>
      <c r="F117790">
        <f t="shared" si="3681"/>
        <v>5</v>
      </c>
      <c r="G117790" s="37" t="str">
        <f t="shared" si="3682"/>
        <v>будни</v>
      </c>
    </row>
    <row r="117791" spans="1:7" x14ac:dyDescent="0.3">
      <c r="A117791">
        <v>71592</v>
      </c>
      <c r="B117791" s="2">
        <v>44330.843634304212</v>
      </c>
      <c r="C117791" s="37">
        <v>0.84363425925925928</v>
      </c>
      <c r="E117791">
        <v>411922</v>
      </c>
      <c r="F117791">
        <f t="shared" si="3681"/>
        <v>5</v>
      </c>
      <c r="G117791" s="37" t="str">
        <f t="shared" si="3682"/>
        <v>будни</v>
      </c>
    </row>
    <row r="117792" spans="1:7" x14ac:dyDescent="0.3">
      <c r="A117792">
        <v>71590</v>
      </c>
      <c r="B117792" s="2">
        <v>44330.843229773462</v>
      </c>
      <c r="C117792" s="37">
        <v>0.8432291666666667</v>
      </c>
      <c r="E117792">
        <v>230507</v>
      </c>
      <c r="F117792">
        <f t="shared" si="3681"/>
        <v>5</v>
      </c>
      <c r="G117792" s="37" t="str">
        <f t="shared" si="3682"/>
        <v>будни</v>
      </c>
    </row>
    <row r="117793" spans="1:7" x14ac:dyDescent="0.3">
      <c r="A117793">
        <v>71585</v>
      </c>
      <c r="B117793" s="2">
        <v>44330.842016181232</v>
      </c>
      <c r="C117793" s="37">
        <v>0.84201388888888884</v>
      </c>
      <c r="E117793">
        <v>183290</v>
      </c>
      <c r="F117793">
        <f t="shared" si="3681"/>
        <v>5</v>
      </c>
      <c r="G117793" s="37" t="str">
        <f t="shared" si="3682"/>
        <v>будни</v>
      </c>
    </row>
    <row r="117794" spans="1:7" x14ac:dyDescent="0.3">
      <c r="A117794">
        <v>71586</v>
      </c>
      <c r="B117794" s="2">
        <v>44330.842016181232</v>
      </c>
      <c r="C117794" s="37">
        <v>0.84201388888888884</v>
      </c>
      <c r="E117794">
        <v>330333</v>
      </c>
      <c r="F117794">
        <f t="shared" si="3681"/>
        <v>5</v>
      </c>
      <c r="G117794" s="37" t="str">
        <f t="shared" si="3682"/>
        <v>будни</v>
      </c>
    </row>
    <row r="117795" spans="1:7" x14ac:dyDescent="0.3">
      <c r="A117795">
        <v>71580</v>
      </c>
      <c r="B117795" s="2">
        <v>44330.840398058252</v>
      </c>
      <c r="C117795" s="37">
        <v>0.84039351851851851</v>
      </c>
      <c r="E117795">
        <v>111153</v>
      </c>
      <c r="F117795">
        <f t="shared" si="3681"/>
        <v>5</v>
      </c>
      <c r="G117795" s="37" t="str">
        <f t="shared" si="3682"/>
        <v>будни</v>
      </c>
    </row>
    <row r="117796" spans="1:7" x14ac:dyDescent="0.3">
      <c r="A117796">
        <v>71576</v>
      </c>
      <c r="B117796" s="2">
        <v>44330.839993527508</v>
      </c>
      <c r="C117796" s="37">
        <v>0.83998842592592593</v>
      </c>
      <c r="E117796">
        <v>204394</v>
      </c>
      <c r="F117796">
        <f t="shared" si="3681"/>
        <v>5</v>
      </c>
      <c r="G117796" s="37" t="str">
        <f t="shared" si="3682"/>
        <v>будни</v>
      </c>
    </row>
    <row r="117797" spans="1:7" x14ac:dyDescent="0.3">
      <c r="A117797">
        <v>71567</v>
      </c>
      <c r="B117797" s="2">
        <v>44330.838779935279</v>
      </c>
      <c r="C117797" s="37">
        <v>0.83878472222222211</v>
      </c>
      <c r="E117797">
        <v>113183</v>
      </c>
      <c r="F117797">
        <f t="shared" si="3681"/>
        <v>5</v>
      </c>
      <c r="G117797" s="37" t="str">
        <f t="shared" si="3682"/>
        <v>будни</v>
      </c>
    </row>
    <row r="117798" spans="1:7" x14ac:dyDescent="0.3">
      <c r="A117798">
        <v>71570</v>
      </c>
      <c r="B117798" s="2">
        <v>44330.838779935279</v>
      </c>
      <c r="C117798" s="37">
        <v>0.83878472222222211</v>
      </c>
      <c r="E117798">
        <v>267852</v>
      </c>
      <c r="F117798">
        <f t="shared" si="3681"/>
        <v>5</v>
      </c>
      <c r="G117798" s="37" t="str">
        <f t="shared" si="3682"/>
        <v>будни</v>
      </c>
    </row>
    <row r="117799" spans="1:7" x14ac:dyDescent="0.3">
      <c r="A117799">
        <v>71574</v>
      </c>
      <c r="B117799" s="2">
        <v>44330.838779935279</v>
      </c>
      <c r="C117799" s="37">
        <v>0.83878472222222211</v>
      </c>
      <c r="E117799">
        <v>21760</v>
      </c>
      <c r="F117799">
        <f t="shared" si="3681"/>
        <v>5</v>
      </c>
      <c r="G117799" s="37" t="str">
        <f t="shared" si="3682"/>
        <v>будни</v>
      </c>
    </row>
    <row r="117800" spans="1:7" x14ac:dyDescent="0.3">
      <c r="A117800">
        <v>71566</v>
      </c>
      <c r="B117800" s="2">
        <v>44330.838375404535</v>
      </c>
      <c r="C117800" s="37">
        <v>0.83837962962962964</v>
      </c>
      <c r="E117800">
        <v>411922</v>
      </c>
      <c r="F117800">
        <f t="shared" si="3681"/>
        <v>5</v>
      </c>
      <c r="G117800" s="37" t="str">
        <f t="shared" si="3682"/>
        <v>будни</v>
      </c>
    </row>
    <row r="117801" spans="1:7" x14ac:dyDescent="0.3">
      <c r="A117801">
        <v>71563</v>
      </c>
      <c r="B117801" s="2">
        <v>44330.838375404528</v>
      </c>
      <c r="C117801" s="37">
        <v>0.83837962962962964</v>
      </c>
      <c r="E117801">
        <v>258219</v>
      </c>
      <c r="F117801">
        <f t="shared" si="3681"/>
        <v>5</v>
      </c>
      <c r="G117801" s="37" t="str">
        <f t="shared" si="3682"/>
        <v>будни</v>
      </c>
    </row>
    <row r="117802" spans="1:7" x14ac:dyDescent="0.3">
      <c r="A117802">
        <v>71558</v>
      </c>
      <c r="B117802" s="2">
        <v>44330.837970873785</v>
      </c>
      <c r="C117802" s="37">
        <v>0.83797453703703706</v>
      </c>
      <c r="E117802">
        <v>411922</v>
      </c>
      <c r="F117802">
        <f t="shared" si="3681"/>
        <v>5</v>
      </c>
      <c r="G117802" s="37" t="str">
        <f t="shared" si="3682"/>
        <v>будни</v>
      </c>
    </row>
    <row r="117803" spans="1:7" x14ac:dyDescent="0.3">
      <c r="A117803">
        <v>71554</v>
      </c>
      <c r="B117803" s="2">
        <v>44330.837161812298</v>
      </c>
      <c r="C117803" s="37">
        <v>0.83716435185185178</v>
      </c>
      <c r="E117803">
        <v>411922</v>
      </c>
      <c r="F117803">
        <f t="shared" si="3681"/>
        <v>5</v>
      </c>
      <c r="G117803" s="37" t="str">
        <f t="shared" si="3682"/>
        <v>будни</v>
      </c>
    </row>
    <row r="117804" spans="1:7" x14ac:dyDescent="0.3">
      <c r="A117804">
        <v>71549</v>
      </c>
      <c r="B117804" s="2">
        <v>44330.836757281555</v>
      </c>
      <c r="C117804" s="37">
        <v>0.8367592592592592</v>
      </c>
      <c r="E117804">
        <v>87048</v>
      </c>
      <c r="F117804">
        <f t="shared" si="3681"/>
        <v>5</v>
      </c>
      <c r="G117804" s="37" t="str">
        <f t="shared" si="3682"/>
        <v>будни</v>
      </c>
    </row>
    <row r="117805" spans="1:7" x14ac:dyDescent="0.3">
      <c r="A117805">
        <v>71544</v>
      </c>
      <c r="B117805" s="2">
        <v>44330.834999999999</v>
      </c>
      <c r="C117805" s="37">
        <v>0.83499999999999996</v>
      </c>
      <c r="E117805">
        <v>217497</v>
      </c>
      <c r="F117805">
        <f t="shared" si="3681"/>
        <v>5</v>
      </c>
      <c r="G117805" s="37" t="str">
        <f t="shared" si="3682"/>
        <v>будни</v>
      </c>
    </row>
    <row r="117806" spans="1:7" x14ac:dyDescent="0.3">
      <c r="A117806">
        <v>71536</v>
      </c>
      <c r="B117806" s="2">
        <v>44330.834734627831</v>
      </c>
      <c r="C117806" s="37">
        <v>0.83473379629629629</v>
      </c>
      <c r="E117806">
        <v>191893</v>
      </c>
      <c r="F117806">
        <f t="shared" si="3681"/>
        <v>5</v>
      </c>
      <c r="G117806" s="37" t="str">
        <f t="shared" si="3682"/>
        <v>будни</v>
      </c>
    </row>
    <row r="117807" spans="1:7" x14ac:dyDescent="0.3">
      <c r="A117807">
        <v>71541</v>
      </c>
      <c r="B117807" s="2">
        <v>44330.834734627831</v>
      </c>
      <c r="C117807" s="37">
        <v>0.83473379629629629</v>
      </c>
      <c r="E117807">
        <v>21760</v>
      </c>
      <c r="F117807">
        <f t="shared" si="3681"/>
        <v>5</v>
      </c>
      <c r="G117807" s="37" t="str">
        <f t="shared" si="3682"/>
        <v>будни</v>
      </c>
    </row>
    <row r="117808" spans="1:7" x14ac:dyDescent="0.3">
      <c r="A117808">
        <v>71532</v>
      </c>
      <c r="B117808" s="2">
        <v>44330.834330097088</v>
      </c>
      <c r="C117808" s="37">
        <v>0.8343287037037036</v>
      </c>
      <c r="E117808">
        <v>304270</v>
      </c>
      <c r="F117808">
        <f t="shared" si="3681"/>
        <v>5</v>
      </c>
      <c r="G117808" s="37" t="str">
        <f t="shared" si="3682"/>
        <v>будни</v>
      </c>
    </row>
    <row r="117809" spans="1:7" x14ac:dyDescent="0.3">
      <c r="A117809">
        <v>71531</v>
      </c>
      <c r="B117809" s="2">
        <v>44330.834000000003</v>
      </c>
      <c r="C117809" s="37">
        <v>0.83400462962962962</v>
      </c>
      <c r="E117809">
        <v>118549</v>
      </c>
      <c r="F117809">
        <f t="shared" si="3681"/>
        <v>5</v>
      </c>
      <c r="G117809" s="37" t="str">
        <f t="shared" si="3682"/>
        <v>будни</v>
      </c>
    </row>
    <row r="117810" spans="1:7" x14ac:dyDescent="0.3">
      <c r="A117810">
        <v>71526</v>
      </c>
      <c r="B117810" s="2">
        <v>44330.833521035602</v>
      </c>
      <c r="C117810" s="37">
        <v>0.83351851851851855</v>
      </c>
      <c r="E117810">
        <v>250679</v>
      </c>
      <c r="F117810">
        <f t="shared" si="3681"/>
        <v>5</v>
      </c>
      <c r="G117810" s="37" t="str">
        <f t="shared" si="3682"/>
        <v>будни</v>
      </c>
    </row>
    <row r="117811" spans="1:7" x14ac:dyDescent="0.3">
      <c r="A117811">
        <v>71520</v>
      </c>
      <c r="B117811" s="2">
        <v>44330.832711974108</v>
      </c>
      <c r="C117811" s="37">
        <v>0.83270833333333327</v>
      </c>
      <c r="E117811">
        <v>304128</v>
      </c>
      <c r="F117811">
        <f t="shared" si="3681"/>
        <v>5</v>
      </c>
      <c r="G117811" s="37" t="str">
        <f t="shared" si="3682"/>
        <v>будни</v>
      </c>
    </row>
    <row r="117812" spans="1:7" x14ac:dyDescent="0.3">
      <c r="A117812">
        <v>71522</v>
      </c>
      <c r="B117812" s="2">
        <v>44330.832711974108</v>
      </c>
      <c r="C117812" s="37">
        <v>0.83270833333333327</v>
      </c>
      <c r="E117812">
        <v>96200</v>
      </c>
      <c r="F117812">
        <f t="shared" si="3681"/>
        <v>5</v>
      </c>
      <c r="G117812" s="37" t="str">
        <f t="shared" si="3682"/>
        <v>будни</v>
      </c>
    </row>
    <row r="117813" spans="1:7" x14ac:dyDescent="0.3">
      <c r="A117813">
        <v>71515</v>
      </c>
      <c r="B117813" s="2">
        <v>44330.832307443365</v>
      </c>
      <c r="C117813" s="37">
        <v>0.83230324074074069</v>
      </c>
      <c r="E117813">
        <v>347393</v>
      </c>
      <c r="F117813">
        <f t="shared" si="3681"/>
        <v>5</v>
      </c>
      <c r="G117813" s="37" t="str">
        <f t="shared" si="3682"/>
        <v>будни</v>
      </c>
    </row>
    <row r="117814" spans="1:7" x14ac:dyDescent="0.3">
      <c r="A117814">
        <v>71518</v>
      </c>
      <c r="B117814" s="2">
        <v>44330.832307443365</v>
      </c>
      <c r="C117814" s="37">
        <v>0.83230324074074069</v>
      </c>
      <c r="E117814">
        <v>119655</v>
      </c>
      <c r="F117814">
        <f t="shared" si="3681"/>
        <v>5</v>
      </c>
      <c r="G117814" s="37" t="str">
        <f t="shared" si="3682"/>
        <v>будни</v>
      </c>
    </row>
    <row r="117815" spans="1:7" x14ac:dyDescent="0.3">
      <c r="A117815">
        <v>71511</v>
      </c>
      <c r="B117815" s="2">
        <v>44330.831498381878</v>
      </c>
      <c r="C117815" s="37">
        <v>0.83149305555555564</v>
      </c>
      <c r="E117815">
        <v>118549</v>
      </c>
      <c r="F117815">
        <f t="shared" si="3681"/>
        <v>5</v>
      </c>
      <c r="G117815" s="37" t="str">
        <f t="shared" si="3682"/>
        <v>будни</v>
      </c>
    </row>
    <row r="117816" spans="1:7" x14ac:dyDescent="0.3">
      <c r="A117816">
        <v>71507</v>
      </c>
      <c r="B117816" s="2">
        <v>44330.831093851128</v>
      </c>
      <c r="C117816" s="37">
        <v>0.83109953703703709</v>
      </c>
      <c r="E117816">
        <v>411922</v>
      </c>
      <c r="F117816">
        <f t="shared" si="3681"/>
        <v>5</v>
      </c>
      <c r="G117816" s="37" t="str">
        <f t="shared" si="3682"/>
        <v>будни</v>
      </c>
    </row>
    <row r="117817" spans="1:7" x14ac:dyDescent="0.3">
      <c r="A117817">
        <v>71505</v>
      </c>
      <c r="B117817" s="2">
        <v>44330.830689320392</v>
      </c>
      <c r="C117817" s="37">
        <v>0.83069444444444451</v>
      </c>
      <c r="E117817">
        <v>294042</v>
      </c>
      <c r="F117817">
        <f t="shared" si="3681"/>
        <v>5</v>
      </c>
      <c r="G117817" s="37" t="str">
        <f t="shared" si="3682"/>
        <v>будни</v>
      </c>
    </row>
    <row r="117818" spans="1:7" x14ac:dyDescent="0.3">
      <c r="A117818">
        <v>71501</v>
      </c>
      <c r="B117818" s="2">
        <v>44330.830284789641</v>
      </c>
      <c r="C117818" s="37">
        <v>0.83028935185185182</v>
      </c>
      <c r="E117818">
        <v>250679</v>
      </c>
      <c r="F117818">
        <f t="shared" si="3681"/>
        <v>5</v>
      </c>
      <c r="G117818" s="37" t="str">
        <f t="shared" si="3682"/>
        <v>будни</v>
      </c>
    </row>
    <row r="117819" spans="1:7" x14ac:dyDescent="0.3">
      <c r="A117819">
        <v>71504</v>
      </c>
      <c r="B117819" s="2">
        <v>44330.830284789641</v>
      </c>
      <c r="C117819" s="37">
        <v>0.83028935185185182</v>
      </c>
      <c r="E117819">
        <v>411922</v>
      </c>
      <c r="F117819">
        <f t="shared" si="3681"/>
        <v>5</v>
      </c>
      <c r="G117819" s="37" t="str">
        <f t="shared" si="3682"/>
        <v>будни</v>
      </c>
    </row>
    <row r="117820" spans="1:7" x14ac:dyDescent="0.3">
      <c r="A117820">
        <v>71495</v>
      </c>
      <c r="B117820" s="2">
        <v>44330.829071197411</v>
      </c>
      <c r="C117820" s="37">
        <v>0.82907407407407396</v>
      </c>
      <c r="E117820">
        <v>180863</v>
      </c>
      <c r="F117820">
        <f t="shared" si="3681"/>
        <v>5</v>
      </c>
      <c r="G117820" s="37" t="str">
        <f t="shared" si="3682"/>
        <v>будни</v>
      </c>
    </row>
    <row r="117821" spans="1:7" x14ac:dyDescent="0.3">
      <c r="A117821">
        <v>71496</v>
      </c>
      <c r="B117821" s="2">
        <v>44330.829071197411</v>
      </c>
      <c r="C117821" s="37">
        <v>0.82907407407407396</v>
      </c>
      <c r="E117821">
        <v>343712</v>
      </c>
      <c r="F117821">
        <f t="shared" si="3681"/>
        <v>5</v>
      </c>
      <c r="G117821" s="37" t="str">
        <f t="shared" si="3682"/>
        <v>будни</v>
      </c>
    </row>
    <row r="117822" spans="1:7" x14ac:dyDescent="0.3">
      <c r="A117822">
        <v>71490</v>
      </c>
      <c r="B117822" s="2">
        <v>44330.828262135925</v>
      </c>
      <c r="C117822" s="37">
        <v>0.82826388888888891</v>
      </c>
      <c r="E117822">
        <v>250679</v>
      </c>
      <c r="F117822">
        <f t="shared" si="3681"/>
        <v>5</v>
      </c>
      <c r="G117822" s="37" t="str">
        <f t="shared" si="3682"/>
        <v>будни</v>
      </c>
    </row>
    <row r="117823" spans="1:7" x14ac:dyDescent="0.3">
      <c r="A117823">
        <v>71487</v>
      </c>
      <c r="B117823" s="2">
        <v>44330.827857605174</v>
      </c>
      <c r="C117823" s="37">
        <v>0.82785879629629633</v>
      </c>
      <c r="E117823">
        <v>479020</v>
      </c>
      <c r="F117823">
        <f t="shared" si="3681"/>
        <v>5</v>
      </c>
      <c r="G117823" s="37" t="str">
        <f t="shared" si="3682"/>
        <v>будни</v>
      </c>
    </row>
    <row r="117824" spans="1:7" x14ac:dyDescent="0.3">
      <c r="A117824">
        <v>71483</v>
      </c>
      <c r="B117824" s="2">
        <v>44330.827048543688</v>
      </c>
      <c r="C117824" s="37">
        <v>0.82704861111111105</v>
      </c>
      <c r="E117824">
        <v>80358</v>
      </c>
      <c r="F117824">
        <f t="shared" si="3681"/>
        <v>5</v>
      </c>
      <c r="G117824" s="37" t="str">
        <f t="shared" si="3682"/>
        <v>будни</v>
      </c>
    </row>
    <row r="117825" spans="1:7" x14ac:dyDescent="0.3">
      <c r="A117825">
        <v>71476</v>
      </c>
      <c r="B117825" s="2">
        <v>44330.825834951458</v>
      </c>
      <c r="C117825" s="37">
        <v>0.82583333333333331</v>
      </c>
      <c r="E117825">
        <v>182984</v>
      </c>
      <c r="F117825">
        <f t="shared" si="3681"/>
        <v>5</v>
      </c>
      <c r="G117825" s="37" t="str">
        <f t="shared" si="3682"/>
        <v>будни</v>
      </c>
    </row>
    <row r="117826" spans="1:7" x14ac:dyDescent="0.3">
      <c r="A117826">
        <v>71478</v>
      </c>
      <c r="B117826" s="2">
        <v>44330.825834951458</v>
      </c>
      <c r="C117826" s="37">
        <v>0.82583333333333331</v>
      </c>
      <c r="E117826">
        <v>327633</v>
      </c>
      <c r="F117826">
        <f t="shared" si="3681"/>
        <v>5</v>
      </c>
      <c r="G117826" s="37" t="str">
        <f t="shared" si="3682"/>
        <v>будни</v>
      </c>
    </row>
    <row r="117827" spans="1:7" x14ac:dyDescent="0.3">
      <c r="A117827">
        <v>71475</v>
      </c>
      <c r="B117827" s="2">
        <v>44330.825025889964</v>
      </c>
      <c r="C117827" s="37">
        <v>0.82502314814814814</v>
      </c>
      <c r="E117827">
        <v>288529</v>
      </c>
      <c r="F117827">
        <f t="shared" ref="F117827:F117890" si="3683">WEEKDAY(B117827,2)</f>
        <v>5</v>
      </c>
      <c r="G117827" s="37" t="str">
        <f t="shared" si="3682"/>
        <v>будни</v>
      </c>
    </row>
    <row r="117828" spans="1:7" x14ac:dyDescent="0.3">
      <c r="A117828">
        <v>71473</v>
      </c>
      <c r="B117828" s="2">
        <v>44330.824621359221</v>
      </c>
      <c r="C117828" s="37">
        <v>0.82461805555555545</v>
      </c>
      <c r="E117828">
        <v>411922</v>
      </c>
      <c r="F117828">
        <f t="shared" si="3683"/>
        <v>5</v>
      </c>
      <c r="G117828" s="37" t="str">
        <f t="shared" si="3682"/>
        <v>будни</v>
      </c>
    </row>
    <row r="117829" spans="1:7" x14ac:dyDescent="0.3">
      <c r="A117829">
        <v>71471</v>
      </c>
      <c r="B117829" s="2">
        <v>44330.823812297735</v>
      </c>
      <c r="C117829" s="37">
        <v>0.8238078703703704</v>
      </c>
      <c r="E117829">
        <v>351192</v>
      </c>
      <c r="F117829">
        <f t="shared" si="3683"/>
        <v>5</v>
      </c>
      <c r="G117829" s="37" t="str">
        <f t="shared" si="3682"/>
        <v>будни</v>
      </c>
    </row>
    <row r="117830" spans="1:7" x14ac:dyDescent="0.3">
      <c r="A117830">
        <v>71469</v>
      </c>
      <c r="B117830" s="2">
        <v>44330.823666666663</v>
      </c>
      <c r="C117830" s="37">
        <v>0.82366898148148149</v>
      </c>
      <c r="E117830">
        <v>264283</v>
      </c>
      <c r="F117830">
        <f t="shared" si="3683"/>
        <v>5</v>
      </c>
      <c r="G117830" s="37" t="str">
        <f t="shared" si="3682"/>
        <v>будни</v>
      </c>
    </row>
    <row r="117831" spans="1:7" x14ac:dyDescent="0.3">
      <c r="A117831">
        <v>71466</v>
      </c>
      <c r="B117831" s="2">
        <v>44330.823407766991</v>
      </c>
      <c r="C117831" s="37">
        <v>0.82340277777777782</v>
      </c>
      <c r="E117831">
        <v>46099</v>
      </c>
      <c r="F117831">
        <f t="shared" si="3683"/>
        <v>5</v>
      </c>
      <c r="G117831" s="37" t="str">
        <f t="shared" si="3682"/>
        <v>будни</v>
      </c>
    </row>
    <row r="117832" spans="1:7" x14ac:dyDescent="0.3">
      <c r="A117832">
        <v>71462</v>
      </c>
      <c r="B117832" s="2">
        <v>44330.822598705505</v>
      </c>
      <c r="C117832" s="37">
        <v>0.82260416666666669</v>
      </c>
      <c r="E117832">
        <v>66412</v>
      </c>
      <c r="F117832">
        <f t="shared" si="3683"/>
        <v>5</v>
      </c>
      <c r="G117832" s="37" t="str">
        <f t="shared" si="3682"/>
        <v>будни</v>
      </c>
    </row>
    <row r="117833" spans="1:7" x14ac:dyDescent="0.3">
      <c r="A117833">
        <v>71463</v>
      </c>
      <c r="B117833" s="2">
        <v>44330.822598705505</v>
      </c>
      <c r="C117833" s="37">
        <v>0.82260416666666669</v>
      </c>
      <c r="E117833">
        <v>230507</v>
      </c>
      <c r="F117833">
        <f t="shared" si="3683"/>
        <v>5</v>
      </c>
      <c r="G117833" s="37" t="str">
        <f t="shared" si="3682"/>
        <v>будни</v>
      </c>
    </row>
    <row r="117834" spans="1:7" x14ac:dyDescent="0.3">
      <c r="A117834">
        <v>71458</v>
      </c>
      <c r="B117834" s="2">
        <v>44330.822194174754</v>
      </c>
      <c r="C117834" s="37">
        <v>0.822199074074074</v>
      </c>
      <c r="E117834">
        <v>309129</v>
      </c>
      <c r="F117834">
        <f t="shared" si="3683"/>
        <v>5</v>
      </c>
      <c r="G117834" s="37" t="str">
        <f t="shared" si="3682"/>
        <v>будни</v>
      </c>
    </row>
    <row r="117835" spans="1:7" x14ac:dyDescent="0.3">
      <c r="A117835">
        <v>71457</v>
      </c>
      <c r="B117835" s="2">
        <v>44330.820980582524</v>
      </c>
      <c r="C117835" s="37">
        <v>0.82098379629629636</v>
      </c>
      <c r="E117835">
        <v>228461</v>
      </c>
      <c r="F117835">
        <f t="shared" si="3683"/>
        <v>5</v>
      </c>
      <c r="G117835" s="37" t="str">
        <f t="shared" ref="G117835:G117898" si="3684">IF(F117835&gt;=6,"выходные","будни")</f>
        <v>будни</v>
      </c>
    </row>
    <row r="117836" spans="1:7" x14ac:dyDescent="0.3">
      <c r="A117836">
        <v>71448</v>
      </c>
      <c r="B117836" s="2">
        <v>44330.820576051781</v>
      </c>
      <c r="C117836" s="37">
        <v>0.82057870370370367</v>
      </c>
      <c r="E117836">
        <v>407796</v>
      </c>
      <c r="F117836">
        <f t="shared" si="3683"/>
        <v>5</v>
      </c>
      <c r="G117836" s="37" t="str">
        <f t="shared" si="3684"/>
        <v>будни</v>
      </c>
    </row>
    <row r="117837" spans="1:7" x14ac:dyDescent="0.3">
      <c r="A117837">
        <v>71450</v>
      </c>
      <c r="B117837" s="2">
        <v>44330.820576051781</v>
      </c>
      <c r="C117837" s="37">
        <v>0.82057870370370367</v>
      </c>
      <c r="E117837">
        <v>179296</v>
      </c>
      <c r="F117837">
        <f t="shared" si="3683"/>
        <v>5</v>
      </c>
      <c r="G117837" s="37" t="str">
        <f t="shared" si="3684"/>
        <v>будни</v>
      </c>
    </row>
    <row r="117838" spans="1:7" x14ac:dyDescent="0.3">
      <c r="A117838">
        <v>71454</v>
      </c>
      <c r="B117838" s="2">
        <v>44330.820576051781</v>
      </c>
      <c r="C117838" s="37">
        <v>0.82057870370370367</v>
      </c>
      <c r="E117838">
        <v>145241</v>
      </c>
      <c r="F117838">
        <f t="shared" si="3683"/>
        <v>5</v>
      </c>
      <c r="G117838" s="37" t="str">
        <f t="shared" si="3684"/>
        <v>будни</v>
      </c>
    </row>
    <row r="117839" spans="1:7" x14ac:dyDescent="0.3">
      <c r="A117839">
        <v>71455</v>
      </c>
      <c r="B117839" s="2">
        <v>44330.820576051781</v>
      </c>
      <c r="C117839" s="37">
        <v>0.82057870370370367</v>
      </c>
      <c r="E117839">
        <v>405774</v>
      </c>
      <c r="F117839">
        <f t="shared" si="3683"/>
        <v>5</v>
      </c>
      <c r="G117839" s="37" t="str">
        <f t="shared" si="3684"/>
        <v>будни</v>
      </c>
    </row>
    <row r="117840" spans="1:7" x14ac:dyDescent="0.3">
      <c r="A117840">
        <v>71436</v>
      </c>
      <c r="B117840" s="2">
        <v>44330.819362459551</v>
      </c>
      <c r="C117840" s="37">
        <v>0.81936342592592604</v>
      </c>
      <c r="E117840">
        <v>62570</v>
      </c>
      <c r="F117840">
        <f t="shared" si="3683"/>
        <v>5</v>
      </c>
      <c r="G117840" s="37" t="str">
        <f t="shared" si="3684"/>
        <v>будни</v>
      </c>
    </row>
    <row r="117841" spans="1:7" x14ac:dyDescent="0.3">
      <c r="A117841">
        <v>71438</v>
      </c>
      <c r="B117841" s="2">
        <v>44330.819362459551</v>
      </c>
      <c r="C117841" s="37">
        <v>0.81936342592592604</v>
      </c>
      <c r="E117841">
        <v>227775</v>
      </c>
      <c r="F117841">
        <f t="shared" si="3683"/>
        <v>5</v>
      </c>
      <c r="G117841" s="37" t="str">
        <f t="shared" si="3684"/>
        <v>будни</v>
      </c>
    </row>
    <row r="117842" spans="1:7" x14ac:dyDescent="0.3">
      <c r="A117842">
        <v>71443</v>
      </c>
      <c r="B117842" s="2">
        <v>44330.819362459551</v>
      </c>
      <c r="C117842" s="37">
        <v>0.81936342592592604</v>
      </c>
      <c r="E117842">
        <v>411922</v>
      </c>
      <c r="F117842">
        <f t="shared" si="3683"/>
        <v>5</v>
      </c>
      <c r="G117842" s="37" t="str">
        <f t="shared" si="3684"/>
        <v>будни</v>
      </c>
    </row>
    <row r="117843" spans="1:7" x14ac:dyDescent="0.3">
      <c r="A117843">
        <v>71427</v>
      </c>
      <c r="B117843" s="2">
        <v>44330.817744336571</v>
      </c>
      <c r="C117843" s="37">
        <v>0.81774305555555549</v>
      </c>
      <c r="E117843">
        <v>123413</v>
      </c>
      <c r="F117843">
        <f t="shared" si="3683"/>
        <v>5</v>
      </c>
      <c r="G117843" s="37" t="str">
        <f t="shared" si="3684"/>
        <v>будни</v>
      </c>
    </row>
    <row r="117844" spans="1:7" x14ac:dyDescent="0.3">
      <c r="A117844">
        <v>71428</v>
      </c>
      <c r="B117844" s="2">
        <v>44330.817744336571</v>
      </c>
      <c r="C117844" s="37">
        <v>0.81774305555555549</v>
      </c>
      <c r="E117844">
        <v>68899</v>
      </c>
      <c r="F117844">
        <f t="shared" si="3683"/>
        <v>5</v>
      </c>
      <c r="G117844" s="37" t="str">
        <f t="shared" si="3684"/>
        <v>будни</v>
      </c>
    </row>
    <row r="117845" spans="1:7" x14ac:dyDescent="0.3">
      <c r="A117845">
        <v>71431</v>
      </c>
      <c r="B117845" s="2">
        <v>44330.817744336571</v>
      </c>
      <c r="C117845" s="37">
        <v>0.81774305555555549</v>
      </c>
      <c r="E117845">
        <v>227775</v>
      </c>
      <c r="F117845">
        <f t="shared" si="3683"/>
        <v>5</v>
      </c>
      <c r="G117845" s="37" t="str">
        <f t="shared" si="3684"/>
        <v>будни</v>
      </c>
    </row>
    <row r="117846" spans="1:7" x14ac:dyDescent="0.3">
      <c r="A117846">
        <v>71424</v>
      </c>
      <c r="B117846" s="2">
        <v>44330.817339805828</v>
      </c>
      <c r="C117846" s="37">
        <v>0.81733796296296291</v>
      </c>
      <c r="E117846">
        <v>148630</v>
      </c>
      <c r="F117846">
        <f t="shared" si="3683"/>
        <v>5</v>
      </c>
      <c r="G117846" s="37" t="str">
        <f t="shared" si="3684"/>
        <v>будни</v>
      </c>
    </row>
    <row r="117847" spans="1:7" x14ac:dyDescent="0.3">
      <c r="A117847">
        <v>71423</v>
      </c>
      <c r="B117847" s="2">
        <v>44330.816935275077</v>
      </c>
      <c r="C117847" s="37">
        <v>0.81693287037037043</v>
      </c>
      <c r="E117847">
        <v>112334</v>
      </c>
      <c r="F117847">
        <f t="shared" si="3683"/>
        <v>5</v>
      </c>
      <c r="G117847" s="37" t="str">
        <f t="shared" si="3684"/>
        <v>будни</v>
      </c>
    </row>
    <row r="117848" spans="1:7" x14ac:dyDescent="0.3">
      <c r="A117848">
        <v>71409</v>
      </c>
      <c r="B117848" s="2">
        <v>44330.816126213598</v>
      </c>
      <c r="C117848" s="37">
        <v>0.81612268518518516</v>
      </c>
      <c r="E117848">
        <v>363403</v>
      </c>
      <c r="F117848">
        <f t="shared" si="3683"/>
        <v>5</v>
      </c>
      <c r="G117848" s="37" t="str">
        <f t="shared" si="3684"/>
        <v>будни</v>
      </c>
    </row>
    <row r="117849" spans="1:7" x14ac:dyDescent="0.3">
      <c r="A117849">
        <v>71413</v>
      </c>
      <c r="B117849" s="2">
        <v>44330.816126213598</v>
      </c>
      <c r="C117849" s="37">
        <v>0.81612268518518516</v>
      </c>
      <c r="E117849">
        <v>471403</v>
      </c>
      <c r="F117849">
        <f t="shared" si="3683"/>
        <v>5</v>
      </c>
      <c r="G117849" s="37" t="str">
        <f t="shared" si="3684"/>
        <v>будни</v>
      </c>
    </row>
    <row r="117850" spans="1:7" x14ac:dyDescent="0.3">
      <c r="A117850">
        <v>71418</v>
      </c>
      <c r="B117850" s="2">
        <v>44330.816126213598</v>
      </c>
      <c r="C117850" s="37">
        <v>0.81612268518518516</v>
      </c>
      <c r="E117850">
        <v>21760</v>
      </c>
      <c r="F117850">
        <f t="shared" si="3683"/>
        <v>5</v>
      </c>
      <c r="G117850" s="37" t="str">
        <f t="shared" si="3684"/>
        <v>будни</v>
      </c>
    </row>
    <row r="117851" spans="1:7" x14ac:dyDescent="0.3">
      <c r="A117851">
        <v>71405</v>
      </c>
      <c r="B117851" s="2">
        <v>44330.816126213591</v>
      </c>
      <c r="C117851" s="37">
        <v>0.81612268518518516</v>
      </c>
      <c r="E117851">
        <v>104958</v>
      </c>
      <c r="F117851">
        <f t="shared" si="3683"/>
        <v>5</v>
      </c>
      <c r="G117851" s="37" t="str">
        <f t="shared" si="3684"/>
        <v>будни</v>
      </c>
    </row>
    <row r="117852" spans="1:7" x14ac:dyDescent="0.3">
      <c r="A117852">
        <v>71403</v>
      </c>
      <c r="B117852" s="2">
        <v>44330.815999999999</v>
      </c>
      <c r="C117852" s="37">
        <v>0.8159953703703704</v>
      </c>
      <c r="E117852">
        <v>347008</v>
      </c>
      <c r="F117852">
        <f t="shared" si="3683"/>
        <v>5</v>
      </c>
      <c r="G117852" s="37" t="str">
        <f t="shared" si="3684"/>
        <v>будни</v>
      </c>
    </row>
    <row r="117853" spans="1:7" x14ac:dyDescent="0.3">
      <c r="A117853">
        <v>71402</v>
      </c>
      <c r="B117853" s="2">
        <v>44330.815721682848</v>
      </c>
      <c r="C117853" s="37">
        <v>0.81571759259259258</v>
      </c>
      <c r="E117853">
        <v>327968</v>
      </c>
      <c r="F117853">
        <f t="shared" si="3683"/>
        <v>5</v>
      </c>
      <c r="G117853" s="37" t="str">
        <f t="shared" si="3684"/>
        <v>будни</v>
      </c>
    </row>
    <row r="117854" spans="1:7" x14ac:dyDescent="0.3">
      <c r="A117854">
        <v>71398</v>
      </c>
      <c r="B117854" s="2">
        <v>44330.814103559867</v>
      </c>
      <c r="C117854" s="37">
        <v>0.8141087962962964</v>
      </c>
      <c r="E117854">
        <v>343712</v>
      </c>
      <c r="F117854">
        <f t="shared" si="3683"/>
        <v>5</v>
      </c>
      <c r="G117854" s="37" t="str">
        <f t="shared" si="3684"/>
        <v>будни</v>
      </c>
    </row>
    <row r="117855" spans="1:7" x14ac:dyDescent="0.3">
      <c r="A117855">
        <v>71396</v>
      </c>
      <c r="B117855" s="2">
        <v>44330.813699029124</v>
      </c>
      <c r="C117855" s="37">
        <v>0.81370370370370371</v>
      </c>
      <c r="E117855">
        <v>250679</v>
      </c>
      <c r="F117855">
        <f t="shared" si="3683"/>
        <v>5</v>
      </c>
      <c r="G117855" s="37" t="str">
        <f t="shared" si="3684"/>
        <v>будни</v>
      </c>
    </row>
    <row r="117856" spans="1:7" x14ac:dyDescent="0.3">
      <c r="A117856">
        <v>71391</v>
      </c>
      <c r="B117856" s="2">
        <v>44330.812485436894</v>
      </c>
      <c r="C117856" s="37">
        <v>0.81248842592592585</v>
      </c>
      <c r="E117856">
        <v>192314</v>
      </c>
      <c r="F117856">
        <f t="shared" si="3683"/>
        <v>5</v>
      </c>
      <c r="G117856" s="37" t="str">
        <f t="shared" si="3684"/>
        <v>будни</v>
      </c>
    </row>
    <row r="117857" spans="1:7" x14ac:dyDescent="0.3">
      <c r="A117857">
        <v>71389</v>
      </c>
      <c r="B117857" s="2">
        <v>44330.811676375401</v>
      </c>
      <c r="C117857" s="37">
        <v>0.8116782407407408</v>
      </c>
      <c r="E117857">
        <v>153893</v>
      </c>
      <c r="F117857">
        <f t="shared" si="3683"/>
        <v>5</v>
      </c>
      <c r="G117857" s="37" t="str">
        <f t="shared" si="3684"/>
        <v>будни</v>
      </c>
    </row>
    <row r="117858" spans="1:7" x14ac:dyDescent="0.3">
      <c r="A117858">
        <v>71384</v>
      </c>
      <c r="B117858" s="2">
        <v>44330.811271844657</v>
      </c>
      <c r="C117858" s="37">
        <v>0.81127314814814822</v>
      </c>
      <c r="E117858">
        <v>342693</v>
      </c>
      <c r="F117858">
        <f t="shared" si="3683"/>
        <v>5</v>
      </c>
      <c r="G117858" s="37" t="str">
        <f t="shared" si="3684"/>
        <v>будни</v>
      </c>
    </row>
    <row r="117859" spans="1:7" x14ac:dyDescent="0.3">
      <c r="A117859">
        <v>71380</v>
      </c>
      <c r="B117859" s="2">
        <v>44330.810867313914</v>
      </c>
      <c r="C117859" s="37">
        <v>0.81086805555555552</v>
      </c>
      <c r="E117859">
        <v>463334</v>
      </c>
      <c r="F117859">
        <f t="shared" si="3683"/>
        <v>5</v>
      </c>
      <c r="G117859" s="37" t="str">
        <f t="shared" si="3684"/>
        <v>будни</v>
      </c>
    </row>
    <row r="117860" spans="1:7" x14ac:dyDescent="0.3">
      <c r="A117860">
        <v>71377</v>
      </c>
      <c r="B117860" s="2">
        <v>44330.810462783171</v>
      </c>
      <c r="C117860" s="37">
        <v>0.81046296296296294</v>
      </c>
      <c r="E117860">
        <v>158978</v>
      </c>
      <c r="F117860">
        <f t="shared" si="3683"/>
        <v>5</v>
      </c>
      <c r="G117860" s="37" t="str">
        <f t="shared" si="3684"/>
        <v>будни</v>
      </c>
    </row>
    <row r="117861" spans="1:7" x14ac:dyDescent="0.3">
      <c r="A117861">
        <v>71376</v>
      </c>
      <c r="B117861" s="2">
        <v>44330.810058252428</v>
      </c>
      <c r="C117861" s="37">
        <v>0.81005787037037036</v>
      </c>
      <c r="E117861">
        <v>230507</v>
      </c>
      <c r="F117861">
        <f t="shared" si="3683"/>
        <v>5</v>
      </c>
      <c r="G117861" s="37" t="str">
        <f t="shared" si="3684"/>
        <v>будни</v>
      </c>
    </row>
    <row r="117862" spans="1:7" x14ac:dyDescent="0.3">
      <c r="A117862">
        <v>71366</v>
      </c>
      <c r="B117862" s="2">
        <v>44330.809653721684</v>
      </c>
      <c r="C117862" s="37">
        <v>0.80965277777777767</v>
      </c>
      <c r="E117862">
        <v>362672</v>
      </c>
      <c r="F117862">
        <f t="shared" si="3683"/>
        <v>5</v>
      </c>
      <c r="G117862" s="37" t="str">
        <f t="shared" si="3684"/>
        <v>будни</v>
      </c>
    </row>
    <row r="117863" spans="1:7" x14ac:dyDescent="0.3">
      <c r="A117863">
        <v>71370</v>
      </c>
      <c r="B117863" s="2">
        <v>44330.809653721684</v>
      </c>
      <c r="C117863" s="37">
        <v>0.80965277777777767</v>
      </c>
      <c r="E117863">
        <v>387595</v>
      </c>
      <c r="F117863">
        <f t="shared" si="3683"/>
        <v>5</v>
      </c>
      <c r="G117863" s="37" t="str">
        <f t="shared" si="3684"/>
        <v>будни</v>
      </c>
    </row>
    <row r="117864" spans="1:7" x14ac:dyDescent="0.3">
      <c r="A117864">
        <v>71375</v>
      </c>
      <c r="B117864" s="2">
        <v>44330.809653721684</v>
      </c>
      <c r="C117864" s="37">
        <v>0.80965277777777767</v>
      </c>
      <c r="E117864">
        <v>250679</v>
      </c>
      <c r="F117864">
        <f t="shared" si="3683"/>
        <v>5</v>
      </c>
      <c r="G117864" s="37" t="str">
        <f t="shared" si="3684"/>
        <v>будни</v>
      </c>
    </row>
    <row r="117865" spans="1:7" x14ac:dyDescent="0.3">
      <c r="A117865">
        <v>71365</v>
      </c>
      <c r="B117865" s="2">
        <v>44330.809249190941</v>
      </c>
      <c r="C117865" s="37">
        <v>0.80924768518518519</v>
      </c>
      <c r="E117865">
        <v>183290</v>
      </c>
      <c r="F117865">
        <f t="shared" si="3683"/>
        <v>5</v>
      </c>
      <c r="G117865" s="37" t="str">
        <f t="shared" si="3684"/>
        <v>будни</v>
      </c>
    </row>
    <row r="117866" spans="1:7" x14ac:dyDescent="0.3">
      <c r="A117866">
        <v>71355</v>
      </c>
      <c r="B117866" s="2">
        <v>44330.806417475731</v>
      </c>
      <c r="C117866" s="37">
        <v>0.80641203703703701</v>
      </c>
      <c r="E117866">
        <v>182984</v>
      </c>
      <c r="F117866">
        <f t="shared" si="3683"/>
        <v>5</v>
      </c>
      <c r="G117866" s="37" t="str">
        <f t="shared" si="3684"/>
        <v>будни</v>
      </c>
    </row>
    <row r="117867" spans="1:7" x14ac:dyDescent="0.3">
      <c r="A117867">
        <v>71360</v>
      </c>
      <c r="B117867" s="2">
        <v>44330.806417475731</v>
      </c>
      <c r="C117867" s="37">
        <v>0.80641203703703701</v>
      </c>
      <c r="E117867">
        <v>411922</v>
      </c>
      <c r="F117867">
        <f t="shared" si="3683"/>
        <v>5</v>
      </c>
      <c r="G117867" s="37" t="str">
        <f t="shared" si="3684"/>
        <v>будни</v>
      </c>
    </row>
    <row r="117868" spans="1:7" x14ac:dyDescent="0.3">
      <c r="A117868">
        <v>71361</v>
      </c>
      <c r="B117868" s="2">
        <v>44330.806417475731</v>
      </c>
      <c r="C117868" s="37">
        <v>0.80641203703703701</v>
      </c>
      <c r="E117868">
        <v>387595</v>
      </c>
      <c r="F117868">
        <f t="shared" si="3683"/>
        <v>5</v>
      </c>
      <c r="G117868" s="37" t="str">
        <f t="shared" si="3684"/>
        <v>будни</v>
      </c>
    </row>
    <row r="117869" spans="1:7" x14ac:dyDescent="0.3">
      <c r="A117869">
        <v>71364</v>
      </c>
      <c r="B117869" s="2">
        <v>44330.806417475731</v>
      </c>
      <c r="C117869" s="37">
        <v>0.80641203703703701</v>
      </c>
      <c r="E117869">
        <v>439981</v>
      </c>
      <c r="F117869">
        <f t="shared" si="3683"/>
        <v>5</v>
      </c>
      <c r="G117869" s="37" t="str">
        <f t="shared" si="3684"/>
        <v>будни</v>
      </c>
    </row>
    <row r="117870" spans="1:7" x14ac:dyDescent="0.3">
      <c r="A117870">
        <v>71350</v>
      </c>
      <c r="B117870" s="2">
        <v>44330.805608414237</v>
      </c>
      <c r="C117870" s="37">
        <v>0.80561342592592589</v>
      </c>
      <c r="E117870">
        <v>291304</v>
      </c>
      <c r="F117870">
        <f t="shared" si="3683"/>
        <v>5</v>
      </c>
      <c r="G117870" s="37" t="str">
        <f t="shared" si="3684"/>
        <v>будни</v>
      </c>
    </row>
    <row r="117871" spans="1:7" x14ac:dyDescent="0.3">
      <c r="A117871">
        <v>71337</v>
      </c>
      <c r="B117871" s="2">
        <v>44330.804799352751</v>
      </c>
      <c r="C117871" s="37">
        <v>0.80480324074074072</v>
      </c>
      <c r="E117871">
        <v>392434</v>
      </c>
      <c r="F117871">
        <f t="shared" si="3683"/>
        <v>5</v>
      </c>
      <c r="G117871" s="37" t="str">
        <f t="shared" si="3684"/>
        <v>будни</v>
      </c>
    </row>
    <row r="117872" spans="1:7" x14ac:dyDescent="0.3">
      <c r="A117872">
        <v>71342</v>
      </c>
      <c r="B117872" s="2">
        <v>44330.804799352751</v>
      </c>
      <c r="C117872" s="37">
        <v>0.80480324074074072</v>
      </c>
      <c r="E117872">
        <v>350756</v>
      </c>
      <c r="F117872">
        <f t="shared" si="3683"/>
        <v>5</v>
      </c>
      <c r="G117872" s="37" t="str">
        <f t="shared" si="3684"/>
        <v>будни</v>
      </c>
    </row>
    <row r="117873" spans="1:7" x14ac:dyDescent="0.3">
      <c r="A117873">
        <v>71344</v>
      </c>
      <c r="B117873" s="2">
        <v>44330.804799352751</v>
      </c>
      <c r="C117873" s="37">
        <v>0.80480324074074072</v>
      </c>
      <c r="E117873">
        <v>209529</v>
      </c>
      <c r="F117873">
        <f t="shared" si="3683"/>
        <v>5</v>
      </c>
      <c r="G117873" s="37" t="str">
        <f t="shared" si="3684"/>
        <v>будни</v>
      </c>
    </row>
    <row r="117874" spans="1:7" x14ac:dyDescent="0.3">
      <c r="A117874">
        <v>71347</v>
      </c>
      <c r="B117874" s="2">
        <v>44330.804799352751</v>
      </c>
      <c r="C117874" s="37">
        <v>0.80480324074074072</v>
      </c>
      <c r="E117874">
        <v>153893</v>
      </c>
      <c r="F117874">
        <f t="shared" si="3683"/>
        <v>5</v>
      </c>
      <c r="G117874" s="37" t="str">
        <f t="shared" si="3684"/>
        <v>будни</v>
      </c>
    </row>
    <row r="117875" spans="1:7" x14ac:dyDescent="0.3">
      <c r="A117875">
        <v>71332</v>
      </c>
      <c r="B117875" s="2">
        <v>44330.803585760514</v>
      </c>
      <c r="C117875" s="37">
        <v>0.80358796296296298</v>
      </c>
      <c r="E117875">
        <v>435151</v>
      </c>
      <c r="F117875">
        <f t="shared" si="3683"/>
        <v>5</v>
      </c>
      <c r="G117875" s="37" t="str">
        <f t="shared" si="3684"/>
        <v>будни</v>
      </c>
    </row>
    <row r="117876" spans="1:7" x14ac:dyDescent="0.3">
      <c r="A117876">
        <v>71331</v>
      </c>
      <c r="B117876" s="2">
        <v>44330.803181229778</v>
      </c>
      <c r="C117876" s="37">
        <v>0.80318287037037039</v>
      </c>
      <c r="E117876">
        <v>451624</v>
      </c>
      <c r="F117876">
        <f t="shared" si="3683"/>
        <v>5</v>
      </c>
      <c r="G117876" s="37" t="str">
        <f t="shared" si="3684"/>
        <v>будни</v>
      </c>
    </row>
    <row r="117877" spans="1:7" x14ac:dyDescent="0.3">
      <c r="A117877">
        <v>71326</v>
      </c>
      <c r="B117877" s="2">
        <v>44330.802776699027</v>
      </c>
      <c r="C117877" s="37">
        <v>0.8027777777777777</v>
      </c>
      <c r="E117877">
        <v>138209</v>
      </c>
      <c r="F117877">
        <f t="shared" si="3683"/>
        <v>5</v>
      </c>
      <c r="G117877" s="37" t="str">
        <f t="shared" si="3684"/>
        <v>будни</v>
      </c>
    </row>
    <row r="117878" spans="1:7" x14ac:dyDescent="0.3">
      <c r="A117878">
        <v>71327</v>
      </c>
      <c r="B117878" s="2">
        <v>44330.802776699027</v>
      </c>
      <c r="C117878" s="37">
        <v>0.8027777777777777</v>
      </c>
      <c r="E117878">
        <v>343491</v>
      </c>
      <c r="F117878">
        <f t="shared" si="3683"/>
        <v>5</v>
      </c>
      <c r="G117878" s="37" t="str">
        <f t="shared" si="3684"/>
        <v>будни</v>
      </c>
    </row>
    <row r="117879" spans="1:7" x14ac:dyDescent="0.3">
      <c r="A117879">
        <v>71322</v>
      </c>
      <c r="B117879" s="2">
        <v>44330.802000000003</v>
      </c>
      <c r="C117879" s="37">
        <v>0.80200231481481488</v>
      </c>
      <c r="E117879">
        <v>285365</v>
      </c>
      <c r="F117879">
        <f t="shared" si="3683"/>
        <v>5</v>
      </c>
      <c r="G117879" s="37" t="str">
        <f t="shared" si="3684"/>
        <v>будни</v>
      </c>
    </row>
    <row r="117880" spans="1:7" x14ac:dyDescent="0.3">
      <c r="A117880">
        <v>71309</v>
      </c>
      <c r="B117880" s="2">
        <v>44330.801563106797</v>
      </c>
      <c r="C117880" s="37">
        <v>0.80156250000000007</v>
      </c>
      <c r="E117880">
        <v>404226</v>
      </c>
      <c r="F117880">
        <f t="shared" si="3683"/>
        <v>5</v>
      </c>
      <c r="G117880" s="37" t="str">
        <f t="shared" si="3684"/>
        <v>будни</v>
      </c>
    </row>
    <row r="117881" spans="1:7" x14ac:dyDescent="0.3">
      <c r="A117881">
        <v>71313</v>
      </c>
      <c r="B117881" s="2">
        <v>44330.801563106797</v>
      </c>
      <c r="C117881" s="37">
        <v>0.80156250000000007</v>
      </c>
      <c r="E117881">
        <v>111368</v>
      </c>
      <c r="F117881">
        <f t="shared" si="3683"/>
        <v>5</v>
      </c>
      <c r="G117881" s="37" t="str">
        <f t="shared" si="3684"/>
        <v>будни</v>
      </c>
    </row>
    <row r="117882" spans="1:7" x14ac:dyDescent="0.3">
      <c r="A117882">
        <v>71317</v>
      </c>
      <c r="B117882" s="2">
        <v>44330.801563106797</v>
      </c>
      <c r="C117882" s="37">
        <v>0.80156250000000007</v>
      </c>
      <c r="E117882">
        <v>357547</v>
      </c>
      <c r="F117882">
        <f t="shared" si="3683"/>
        <v>5</v>
      </c>
      <c r="G117882" s="37" t="str">
        <f t="shared" si="3684"/>
        <v>будни</v>
      </c>
    </row>
    <row r="117883" spans="1:7" x14ac:dyDescent="0.3">
      <c r="A117883">
        <v>71305</v>
      </c>
      <c r="B117883" s="2">
        <v>44330.801158576054</v>
      </c>
      <c r="C117883" s="37">
        <v>0.80115740740740737</v>
      </c>
      <c r="E117883">
        <v>179296</v>
      </c>
      <c r="F117883">
        <f t="shared" si="3683"/>
        <v>5</v>
      </c>
      <c r="G117883" s="37" t="str">
        <f t="shared" si="3684"/>
        <v>будни</v>
      </c>
    </row>
    <row r="117884" spans="1:7" x14ac:dyDescent="0.3">
      <c r="A117884">
        <v>71304</v>
      </c>
      <c r="B117884" s="2">
        <v>44330.80034951456</v>
      </c>
      <c r="C117884" s="37">
        <v>0.80034722222222221</v>
      </c>
      <c r="E117884">
        <v>474018</v>
      </c>
      <c r="F117884">
        <f t="shared" si="3683"/>
        <v>5</v>
      </c>
      <c r="G117884" s="37" t="str">
        <f t="shared" si="3684"/>
        <v>будни</v>
      </c>
    </row>
    <row r="117885" spans="1:7" x14ac:dyDescent="0.3">
      <c r="A117885">
        <v>71298</v>
      </c>
      <c r="B117885" s="2">
        <v>44330.799944983824</v>
      </c>
      <c r="C117885" s="37">
        <v>0.79994212962962974</v>
      </c>
      <c r="E117885">
        <v>374969</v>
      </c>
      <c r="F117885">
        <f t="shared" si="3683"/>
        <v>5</v>
      </c>
      <c r="G117885" s="37" t="str">
        <f t="shared" si="3684"/>
        <v>будни</v>
      </c>
    </row>
    <row r="117886" spans="1:7" x14ac:dyDescent="0.3">
      <c r="A117886">
        <v>71302</v>
      </c>
      <c r="B117886" s="2">
        <v>44330.799944983824</v>
      </c>
      <c r="C117886" s="37">
        <v>0.79994212962962974</v>
      </c>
      <c r="E117886">
        <v>134973</v>
      </c>
      <c r="F117886">
        <f t="shared" si="3683"/>
        <v>5</v>
      </c>
      <c r="G117886" s="37" t="str">
        <f t="shared" si="3684"/>
        <v>будни</v>
      </c>
    </row>
    <row r="117887" spans="1:7" x14ac:dyDescent="0.3">
      <c r="A117887">
        <v>71296</v>
      </c>
      <c r="B117887" s="2">
        <v>44330.799540453074</v>
      </c>
      <c r="C117887" s="37">
        <v>0.79953703703703705</v>
      </c>
      <c r="E117887">
        <v>470762</v>
      </c>
      <c r="F117887">
        <f t="shared" si="3683"/>
        <v>5</v>
      </c>
      <c r="G117887" s="37" t="str">
        <f t="shared" si="3684"/>
        <v>будни</v>
      </c>
    </row>
    <row r="117888" spans="1:7" x14ac:dyDescent="0.3">
      <c r="A117888">
        <v>71287</v>
      </c>
      <c r="B117888" s="2">
        <v>44330.799135922331</v>
      </c>
      <c r="C117888" s="37">
        <v>0.79913194444444446</v>
      </c>
      <c r="E117888">
        <v>141139</v>
      </c>
      <c r="F117888">
        <f t="shared" si="3683"/>
        <v>5</v>
      </c>
      <c r="G117888" s="37" t="str">
        <f t="shared" si="3684"/>
        <v>будни</v>
      </c>
    </row>
    <row r="117889" spans="1:7" x14ac:dyDescent="0.3">
      <c r="A117889">
        <v>71291</v>
      </c>
      <c r="B117889" s="2">
        <v>44330.799135922331</v>
      </c>
      <c r="C117889" s="37">
        <v>0.79913194444444446</v>
      </c>
      <c r="E117889">
        <v>250679</v>
      </c>
      <c r="F117889">
        <f t="shared" si="3683"/>
        <v>5</v>
      </c>
      <c r="G117889" s="37" t="str">
        <f t="shared" si="3684"/>
        <v>будни</v>
      </c>
    </row>
    <row r="117890" spans="1:7" x14ac:dyDescent="0.3">
      <c r="A117890">
        <v>71285</v>
      </c>
      <c r="B117890" s="2">
        <v>44330.798333333332</v>
      </c>
      <c r="C117890" s="37">
        <v>0.79833333333333334</v>
      </c>
      <c r="E117890">
        <v>373415</v>
      </c>
      <c r="F117890">
        <f t="shared" si="3683"/>
        <v>5</v>
      </c>
      <c r="G117890" s="37" t="str">
        <f t="shared" si="3684"/>
        <v>будни</v>
      </c>
    </row>
    <row r="117891" spans="1:7" x14ac:dyDescent="0.3">
      <c r="A117891">
        <v>71286</v>
      </c>
      <c r="B117891" s="2">
        <v>44330.798333333332</v>
      </c>
      <c r="C117891" s="37">
        <v>0.79833333333333334</v>
      </c>
      <c r="E117891">
        <v>347008</v>
      </c>
      <c r="F117891">
        <f t="shared" ref="F117891:F117954" si="3685">WEEKDAY(B117891,2)</f>
        <v>5</v>
      </c>
      <c r="G117891" s="37" t="str">
        <f t="shared" si="3684"/>
        <v>будни</v>
      </c>
    </row>
    <row r="117892" spans="1:7" x14ac:dyDescent="0.3">
      <c r="A117892">
        <v>71276</v>
      </c>
      <c r="B117892" s="2">
        <v>44330.798326860844</v>
      </c>
      <c r="C117892" s="37">
        <v>0.79832175925925919</v>
      </c>
      <c r="E117892">
        <v>16041</v>
      </c>
      <c r="F117892">
        <f t="shared" si="3685"/>
        <v>5</v>
      </c>
      <c r="G117892" s="37" t="str">
        <f t="shared" si="3684"/>
        <v>будни</v>
      </c>
    </row>
    <row r="117893" spans="1:7" x14ac:dyDescent="0.3">
      <c r="A117893">
        <v>71280</v>
      </c>
      <c r="B117893" s="2">
        <v>44330.798326860844</v>
      </c>
      <c r="C117893" s="37">
        <v>0.79832175925925919</v>
      </c>
      <c r="E117893">
        <v>205270</v>
      </c>
      <c r="F117893">
        <f t="shared" si="3685"/>
        <v>5</v>
      </c>
      <c r="G117893" s="37" t="str">
        <f t="shared" si="3684"/>
        <v>будни</v>
      </c>
    </row>
    <row r="117894" spans="1:7" x14ac:dyDescent="0.3">
      <c r="A117894">
        <v>71270</v>
      </c>
      <c r="B117894" s="2">
        <v>44330.797922330094</v>
      </c>
      <c r="C117894" s="37">
        <v>0.79791666666666661</v>
      </c>
      <c r="E117894">
        <v>344487</v>
      </c>
      <c r="F117894">
        <f t="shared" si="3685"/>
        <v>5</v>
      </c>
      <c r="G117894" s="37" t="str">
        <f t="shared" si="3684"/>
        <v>будни</v>
      </c>
    </row>
    <row r="117895" spans="1:7" x14ac:dyDescent="0.3">
      <c r="A117895">
        <v>71271</v>
      </c>
      <c r="B117895" s="2">
        <v>44330.797922330094</v>
      </c>
      <c r="C117895" s="37">
        <v>0.79791666666666661</v>
      </c>
      <c r="E117895">
        <v>302612</v>
      </c>
      <c r="F117895">
        <f t="shared" si="3685"/>
        <v>5</v>
      </c>
      <c r="G117895" s="37" t="str">
        <f t="shared" si="3684"/>
        <v>будни</v>
      </c>
    </row>
    <row r="117896" spans="1:7" x14ac:dyDescent="0.3">
      <c r="A117896">
        <v>71267</v>
      </c>
      <c r="B117896" s="2">
        <v>44330.797113268607</v>
      </c>
      <c r="C117896" s="37">
        <v>0.79711805555555548</v>
      </c>
      <c r="E117896">
        <v>158978</v>
      </c>
      <c r="F117896">
        <f t="shared" si="3685"/>
        <v>5</v>
      </c>
      <c r="G117896" s="37" t="str">
        <f t="shared" si="3684"/>
        <v>будни</v>
      </c>
    </row>
    <row r="117897" spans="1:7" x14ac:dyDescent="0.3">
      <c r="A117897">
        <v>71266</v>
      </c>
      <c r="B117897" s="2">
        <v>44330.796708737864</v>
      </c>
      <c r="C117897" s="37">
        <v>0.79671296296296301</v>
      </c>
      <c r="E117897">
        <v>347008</v>
      </c>
      <c r="F117897">
        <f t="shared" si="3685"/>
        <v>5</v>
      </c>
      <c r="G117897" s="37" t="str">
        <f t="shared" si="3684"/>
        <v>будни</v>
      </c>
    </row>
    <row r="117898" spans="1:7" x14ac:dyDescent="0.3">
      <c r="A117898">
        <v>71256</v>
      </c>
      <c r="B117898" s="2">
        <v>44330.795495145627</v>
      </c>
      <c r="C117898" s="37">
        <v>0.79549768518518515</v>
      </c>
      <c r="E117898">
        <v>158978</v>
      </c>
      <c r="F117898">
        <f t="shared" si="3685"/>
        <v>5</v>
      </c>
      <c r="G117898" s="37" t="str">
        <f t="shared" si="3684"/>
        <v>будни</v>
      </c>
    </row>
    <row r="117899" spans="1:7" x14ac:dyDescent="0.3">
      <c r="A117899">
        <v>71259</v>
      </c>
      <c r="B117899" s="2">
        <v>44330.795495145627</v>
      </c>
      <c r="C117899" s="37">
        <v>0.79549768518518515</v>
      </c>
      <c r="E117899">
        <v>301535</v>
      </c>
      <c r="F117899">
        <f t="shared" si="3685"/>
        <v>5</v>
      </c>
      <c r="G117899" s="37" t="str">
        <f t="shared" ref="G117899:G117962" si="3686">IF(F117899&gt;=6,"выходные","будни")</f>
        <v>будни</v>
      </c>
    </row>
    <row r="117900" spans="1:7" x14ac:dyDescent="0.3">
      <c r="A117900">
        <v>71261</v>
      </c>
      <c r="B117900" s="2">
        <v>44330.795495145627</v>
      </c>
      <c r="C117900" s="37">
        <v>0.79549768518518515</v>
      </c>
      <c r="E117900">
        <v>331902</v>
      </c>
      <c r="F117900">
        <f t="shared" si="3685"/>
        <v>5</v>
      </c>
      <c r="G117900" s="37" t="str">
        <f t="shared" si="3686"/>
        <v>будни</v>
      </c>
    </row>
    <row r="117901" spans="1:7" x14ac:dyDescent="0.3">
      <c r="A117901">
        <v>71248</v>
      </c>
      <c r="B117901" s="2">
        <v>44330.795090614891</v>
      </c>
      <c r="C117901" s="37">
        <v>0.79509259259259257</v>
      </c>
      <c r="E117901">
        <v>347008</v>
      </c>
      <c r="F117901">
        <f t="shared" si="3685"/>
        <v>5</v>
      </c>
      <c r="G117901" s="37" t="str">
        <f t="shared" si="3686"/>
        <v>будни</v>
      </c>
    </row>
    <row r="117902" spans="1:7" x14ac:dyDescent="0.3">
      <c r="A117902">
        <v>71251</v>
      </c>
      <c r="B117902" s="2">
        <v>44330.795090614891</v>
      </c>
      <c r="C117902" s="37">
        <v>0.79509259259259257</v>
      </c>
      <c r="E117902">
        <v>104958</v>
      </c>
      <c r="F117902">
        <f t="shared" si="3685"/>
        <v>5</v>
      </c>
      <c r="G117902" s="37" t="str">
        <f t="shared" si="3686"/>
        <v>будни</v>
      </c>
    </row>
    <row r="117903" spans="1:7" x14ac:dyDescent="0.3">
      <c r="A117903">
        <v>71254</v>
      </c>
      <c r="B117903" s="2">
        <v>44330.795090614891</v>
      </c>
      <c r="C117903" s="37">
        <v>0.79509259259259257</v>
      </c>
      <c r="E117903">
        <v>208723</v>
      </c>
      <c r="F117903">
        <f t="shared" si="3685"/>
        <v>5</v>
      </c>
      <c r="G117903" s="37" t="str">
        <f t="shared" si="3686"/>
        <v>будни</v>
      </c>
    </row>
    <row r="117904" spans="1:7" x14ac:dyDescent="0.3">
      <c r="A117904">
        <v>71244</v>
      </c>
      <c r="B117904" s="2">
        <v>44330.794686084148</v>
      </c>
      <c r="C117904" s="37">
        <v>0.7946875000000001</v>
      </c>
      <c r="E117904">
        <v>351192</v>
      </c>
      <c r="F117904">
        <f t="shared" si="3685"/>
        <v>5</v>
      </c>
      <c r="G117904" s="37" t="str">
        <f t="shared" si="3686"/>
        <v>будни</v>
      </c>
    </row>
    <row r="117905" spans="1:7" x14ac:dyDescent="0.3">
      <c r="A117905">
        <v>71240</v>
      </c>
      <c r="B117905" s="2">
        <v>44330.79468608414</v>
      </c>
      <c r="C117905" s="37">
        <v>0.7946875000000001</v>
      </c>
      <c r="E117905">
        <v>438821</v>
      </c>
      <c r="F117905">
        <f t="shared" si="3685"/>
        <v>5</v>
      </c>
      <c r="G117905" s="37" t="str">
        <f t="shared" si="3686"/>
        <v>будни</v>
      </c>
    </row>
    <row r="117906" spans="1:7" x14ac:dyDescent="0.3">
      <c r="A117906">
        <v>71239</v>
      </c>
      <c r="B117906" s="2">
        <v>44330.794281553397</v>
      </c>
      <c r="C117906" s="37">
        <v>0.79428240740740741</v>
      </c>
      <c r="E117906">
        <v>181651</v>
      </c>
      <c r="F117906">
        <f t="shared" si="3685"/>
        <v>5</v>
      </c>
      <c r="G117906" s="37" t="str">
        <f t="shared" si="3686"/>
        <v>будни</v>
      </c>
    </row>
    <row r="117907" spans="1:7" x14ac:dyDescent="0.3">
      <c r="A117907">
        <v>71237</v>
      </c>
      <c r="B117907" s="2">
        <v>44330.793877022654</v>
      </c>
      <c r="C117907" s="37">
        <v>0.79387731481481483</v>
      </c>
      <c r="E117907">
        <v>436459</v>
      </c>
      <c r="F117907">
        <f t="shared" si="3685"/>
        <v>5</v>
      </c>
      <c r="G117907" s="37" t="str">
        <f t="shared" si="3686"/>
        <v>будни</v>
      </c>
    </row>
    <row r="117908" spans="1:7" x14ac:dyDescent="0.3">
      <c r="A117908">
        <v>71233</v>
      </c>
      <c r="B117908" s="2">
        <v>44330.793472491911</v>
      </c>
      <c r="C117908" s="37">
        <v>0.79347222222222225</v>
      </c>
      <c r="E117908">
        <v>190676</v>
      </c>
      <c r="F117908">
        <f t="shared" si="3685"/>
        <v>5</v>
      </c>
      <c r="G117908" s="37" t="str">
        <f t="shared" si="3686"/>
        <v>будни</v>
      </c>
    </row>
    <row r="117909" spans="1:7" x14ac:dyDescent="0.3">
      <c r="A117909">
        <v>71230</v>
      </c>
      <c r="B117909" s="2">
        <v>44330.792663430424</v>
      </c>
      <c r="C117909" s="37">
        <v>0.79266203703703697</v>
      </c>
      <c r="E117909">
        <v>406793</v>
      </c>
      <c r="F117909">
        <f t="shared" si="3685"/>
        <v>5</v>
      </c>
      <c r="G117909" s="37" t="str">
        <f t="shared" si="3686"/>
        <v>будни</v>
      </c>
    </row>
    <row r="117910" spans="1:7" x14ac:dyDescent="0.3">
      <c r="A117910">
        <v>71228</v>
      </c>
      <c r="B117910" s="2">
        <v>44330.791854368937</v>
      </c>
      <c r="C117910" s="37">
        <v>0.79185185185185192</v>
      </c>
      <c r="E117910">
        <v>343712</v>
      </c>
      <c r="F117910">
        <f t="shared" si="3685"/>
        <v>5</v>
      </c>
      <c r="G117910" s="37" t="str">
        <f t="shared" si="3686"/>
        <v>будни</v>
      </c>
    </row>
    <row r="117911" spans="1:7" x14ac:dyDescent="0.3">
      <c r="A117911">
        <v>71222</v>
      </c>
      <c r="B117911" s="2">
        <v>44330.791449838187</v>
      </c>
      <c r="C117911" s="37">
        <v>0.79144675925925922</v>
      </c>
      <c r="E117911">
        <v>179296</v>
      </c>
      <c r="F117911">
        <f t="shared" si="3685"/>
        <v>5</v>
      </c>
      <c r="G117911" s="37" t="str">
        <f t="shared" si="3686"/>
        <v>будни</v>
      </c>
    </row>
    <row r="117912" spans="1:7" x14ac:dyDescent="0.3">
      <c r="A117912">
        <v>71223</v>
      </c>
      <c r="B117912" s="2">
        <v>44330.791449838187</v>
      </c>
      <c r="C117912" s="37">
        <v>0.79144675925925922</v>
      </c>
      <c r="E117912">
        <v>60239</v>
      </c>
      <c r="F117912">
        <f t="shared" si="3685"/>
        <v>5</v>
      </c>
      <c r="G117912" s="37" t="str">
        <f t="shared" si="3686"/>
        <v>будни</v>
      </c>
    </row>
    <row r="117913" spans="1:7" x14ac:dyDescent="0.3">
      <c r="A117913">
        <v>71221</v>
      </c>
      <c r="B117913" s="2">
        <v>44330.791333333334</v>
      </c>
      <c r="C117913" s="37">
        <v>0.79133101851851861</v>
      </c>
      <c r="E117913">
        <v>438887</v>
      </c>
      <c r="F117913">
        <f t="shared" si="3685"/>
        <v>5</v>
      </c>
      <c r="G117913" s="37" t="str">
        <f t="shared" si="3686"/>
        <v>будни</v>
      </c>
    </row>
    <row r="117914" spans="1:7" x14ac:dyDescent="0.3">
      <c r="A117914">
        <v>71219</v>
      </c>
      <c r="B117914" s="2">
        <v>44330.791045307444</v>
      </c>
      <c r="C117914" s="37">
        <v>0.79104166666666664</v>
      </c>
      <c r="E117914">
        <v>301748</v>
      </c>
      <c r="F117914">
        <f t="shared" si="3685"/>
        <v>5</v>
      </c>
      <c r="G117914" s="37" t="str">
        <f t="shared" si="3686"/>
        <v>будни</v>
      </c>
    </row>
    <row r="117915" spans="1:7" x14ac:dyDescent="0.3">
      <c r="A117915">
        <v>71212</v>
      </c>
      <c r="B117915" s="2">
        <v>44330.790640776693</v>
      </c>
      <c r="C117915" s="37">
        <v>0.79063657407407406</v>
      </c>
      <c r="E117915">
        <v>401945</v>
      </c>
      <c r="F117915">
        <f t="shared" si="3685"/>
        <v>5</v>
      </c>
      <c r="G117915" s="37" t="str">
        <f t="shared" si="3686"/>
        <v>будни</v>
      </c>
    </row>
    <row r="117916" spans="1:7" x14ac:dyDescent="0.3">
      <c r="A117916">
        <v>71213</v>
      </c>
      <c r="B117916" s="2">
        <v>44330.790640776693</v>
      </c>
      <c r="C117916" s="37">
        <v>0.79063657407407406</v>
      </c>
      <c r="E117916">
        <v>88863</v>
      </c>
      <c r="F117916">
        <f t="shared" si="3685"/>
        <v>5</v>
      </c>
      <c r="G117916" s="37" t="str">
        <f t="shared" si="3686"/>
        <v>будни</v>
      </c>
    </row>
    <row r="117917" spans="1:7" x14ac:dyDescent="0.3">
      <c r="A117917">
        <v>71214</v>
      </c>
      <c r="B117917" s="2">
        <v>44330.790640776693</v>
      </c>
      <c r="C117917" s="37">
        <v>0.79063657407407406</v>
      </c>
      <c r="E117917">
        <v>217307</v>
      </c>
      <c r="F117917">
        <f t="shared" si="3685"/>
        <v>5</v>
      </c>
      <c r="G117917" s="37" t="str">
        <f t="shared" si="3686"/>
        <v>будни</v>
      </c>
    </row>
    <row r="117918" spans="1:7" x14ac:dyDescent="0.3">
      <c r="A117918">
        <v>71210</v>
      </c>
      <c r="B117918" s="2">
        <v>44330.790236245957</v>
      </c>
      <c r="C117918" s="37">
        <v>0.79023148148148137</v>
      </c>
      <c r="E117918">
        <v>341333</v>
      </c>
      <c r="F117918">
        <f t="shared" si="3685"/>
        <v>5</v>
      </c>
      <c r="G117918" s="37" t="str">
        <f t="shared" si="3686"/>
        <v>будни</v>
      </c>
    </row>
    <row r="117919" spans="1:7" x14ac:dyDescent="0.3">
      <c r="A117919">
        <v>71208</v>
      </c>
      <c r="B117919" s="2">
        <v>44330.789831715214</v>
      </c>
      <c r="C117919" s="37">
        <v>0.7898263888888889</v>
      </c>
      <c r="E117919">
        <v>258219</v>
      </c>
      <c r="F117919">
        <f t="shared" si="3685"/>
        <v>5</v>
      </c>
      <c r="G117919" s="37" t="str">
        <f t="shared" si="3686"/>
        <v>будни</v>
      </c>
    </row>
    <row r="117920" spans="1:7" x14ac:dyDescent="0.3">
      <c r="A117920">
        <v>71207</v>
      </c>
      <c r="B117920" s="2">
        <v>44330.78902265372</v>
      </c>
      <c r="C117920" s="37">
        <v>0.78902777777777777</v>
      </c>
      <c r="E117920">
        <v>217673</v>
      </c>
      <c r="F117920">
        <f t="shared" si="3685"/>
        <v>5</v>
      </c>
      <c r="G117920" s="37" t="str">
        <f t="shared" si="3686"/>
        <v>будни</v>
      </c>
    </row>
    <row r="117921" spans="1:7" x14ac:dyDescent="0.3">
      <c r="A117921">
        <v>71206</v>
      </c>
      <c r="B117921" s="2">
        <v>44330.788213592234</v>
      </c>
      <c r="C117921" s="37">
        <v>0.78821759259259261</v>
      </c>
      <c r="E117921">
        <v>112334</v>
      </c>
      <c r="F117921">
        <f t="shared" si="3685"/>
        <v>5</v>
      </c>
      <c r="G117921" s="37" t="str">
        <f t="shared" si="3686"/>
        <v>будни</v>
      </c>
    </row>
    <row r="117922" spans="1:7" x14ac:dyDescent="0.3">
      <c r="A117922">
        <v>71202</v>
      </c>
      <c r="B117922" s="2">
        <v>44330.78780906149</v>
      </c>
      <c r="C117922" s="37">
        <v>0.78781249999999992</v>
      </c>
      <c r="E117922">
        <v>118549</v>
      </c>
      <c r="F117922">
        <f t="shared" si="3685"/>
        <v>5</v>
      </c>
      <c r="G117922" s="37" t="str">
        <f t="shared" si="3686"/>
        <v>будни</v>
      </c>
    </row>
    <row r="117923" spans="1:7" x14ac:dyDescent="0.3">
      <c r="A117923">
        <v>71194</v>
      </c>
      <c r="B117923" s="2">
        <v>44330.78740453074</v>
      </c>
      <c r="C117923" s="37">
        <v>0.78740740740740733</v>
      </c>
      <c r="E117923">
        <v>371564</v>
      </c>
      <c r="F117923">
        <f t="shared" si="3685"/>
        <v>5</v>
      </c>
      <c r="G117923" s="37" t="str">
        <f t="shared" si="3686"/>
        <v>будни</v>
      </c>
    </row>
    <row r="117924" spans="1:7" x14ac:dyDescent="0.3">
      <c r="A117924">
        <v>71198</v>
      </c>
      <c r="B117924" s="2">
        <v>44330.78740453074</v>
      </c>
      <c r="C117924" s="37">
        <v>0.78740740740740733</v>
      </c>
      <c r="E117924">
        <v>158978</v>
      </c>
      <c r="F117924">
        <f t="shared" si="3685"/>
        <v>5</v>
      </c>
      <c r="G117924" s="37" t="str">
        <f t="shared" si="3686"/>
        <v>будни</v>
      </c>
    </row>
    <row r="117925" spans="1:7" x14ac:dyDescent="0.3">
      <c r="A117925">
        <v>71189</v>
      </c>
      <c r="B117925" s="2">
        <v>44330.787000000004</v>
      </c>
      <c r="C117925" s="37">
        <v>0.78700231481481486</v>
      </c>
      <c r="E117925">
        <v>312449</v>
      </c>
      <c r="F117925">
        <f t="shared" si="3685"/>
        <v>5</v>
      </c>
      <c r="G117925" s="37" t="str">
        <f t="shared" si="3686"/>
        <v>будни</v>
      </c>
    </row>
    <row r="117926" spans="1:7" x14ac:dyDescent="0.3">
      <c r="A117926">
        <v>71190</v>
      </c>
      <c r="B117926" s="2">
        <v>44330.787000000004</v>
      </c>
      <c r="C117926" s="37">
        <v>0.78700231481481486</v>
      </c>
      <c r="E117926">
        <v>311670</v>
      </c>
      <c r="F117926">
        <f t="shared" si="3685"/>
        <v>5</v>
      </c>
      <c r="G117926" s="37" t="str">
        <f t="shared" si="3686"/>
        <v>будни</v>
      </c>
    </row>
    <row r="117927" spans="1:7" x14ac:dyDescent="0.3">
      <c r="A117927">
        <v>71191</v>
      </c>
      <c r="B117927" s="2">
        <v>44330.787000000004</v>
      </c>
      <c r="C117927" s="37">
        <v>0.78700231481481486</v>
      </c>
      <c r="E117927">
        <v>236731</v>
      </c>
      <c r="F117927">
        <f t="shared" si="3685"/>
        <v>5</v>
      </c>
      <c r="G117927" s="37" t="str">
        <f t="shared" si="3686"/>
        <v>будни</v>
      </c>
    </row>
    <row r="117928" spans="1:7" x14ac:dyDescent="0.3">
      <c r="A117928">
        <v>71187</v>
      </c>
      <c r="B117928" s="2">
        <v>44330.786595469253</v>
      </c>
      <c r="C117928" s="37">
        <v>0.78659722222222228</v>
      </c>
      <c r="E117928">
        <v>145779</v>
      </c>
      <c r="F117928">
        <f t="shared" si="3685"/>
        <v>5</v>
      </c>
      <c r="G117928" s="37" t="str">
        <f t="shared" si="3686"/>
        <v>будни</v>
      </c>
    </row>
    <row r="117929" spans="1:7" x14ac:dyDescent="0.3">
      <c r="A117929">
        <v>71184</v>
      </c>
      <c r="B117929" s="2">
        <v>44330.785786407767</v>
      </c>
      <c r="C117929" s="37">
        <v>0.78578703703703701</v>
      </c>
      <c r="E117929">
        <v>230507</v>
      </c>
      <c r="F117929">
        <f t="shared" si="3685"/>
        <v>5</v>
      </c>
      <c r="G117929" s="37" t="str">
        <f t="shared" si="3686"/>
        <v>будни</v>
      </c>
    </row>
    <row r="117930" spans="1:7" x14ac:dyDescent="0.3">
      <c r="A117930">
        <v>71181</v>
      </c>
      <c r="B117930" s="2">
        <v>44330.785381877024</v>
      </c>
      <c r="C117930" s="37">
        <v>0.78538194444444442</v>
      </c>
      <c r="E117930">
        <v>411922</v>
      </c>
      <c r="F117930">
        <f t="shared" si="3685"/>
        <v>5</v>
      </c>
      <c r="G117930" s="37" t="str">
        <f t="shared" si="3686"/>
        <v>будни</v>
      </c>
    </row>
    <row r="117931" spans="1:7" x14ac:dyDescent="0.3">
      <c r="A117931">
        <v>71178</v>
      </c>
      <c r="B117931" s="2">
        <v>44330.78497734628</v>
      </c>
      <c r="C117931" s="37">
        <v>0.78497685185185195</v>
      </c>
      <c r="E117931">
        <v>301748</v>
      </c>
      <c r="F117931">
        <f t="shared" si="3685"/>
        <v>5</v>
      </c>
      <c r="G117931" s="37" t="str">
        <f t="shared" si="3686"/>
        <v>будни</v>
      </c>
    </row>
    <row r="117932" spans="1:7" x14ac:dyDescent="0.3">
      <c r="A117932">
        <v>71177</v>
      </c>
      <c r="B117932" s="2">
        <v>44330.783763754051</v>
      </c>
      <c r="C117932" s="37">
        <v>0.7837615740740741</v>
      </c>
      <c r="E117932">
        <v>155227</v>
      </c>
      <c r="F117932">
        <f t="shared" si="3685"/>
        <v>5</v>
      </c>
      <c r="G117932" s="37" t="str">
        <f t="shared" si="3686"/>
        <v>будни</v>
      </c>
    </row>
    <row r="117933" spans="1:7" x14ac:dyDescent="0.3">
      <c r="A117933">
        <v>71173</v>
      </c>
      <c r="B117933" s="2">
        <v>44330.7833592233</v>
      </c>
      <c r="C117933" s="37">
        <v>0.7833564814814814</v>
      </c>
      <c r="E117933">
        <v>351192</v>
      </c>
      <c r="F117933">
        <f t="shared" si="3685"/>
        <v>5</v>
      </c>
      <c r="G117933" s="37" t="str">
        <f t="shared" si="3686"/>
        <v>будни</v>
      </c>
    </row>
    <row r="117934" spans="1:7" x14ac:dyDescent="0.3">
      <c r="A117934">
        <v>71169</v>
      </c>
      <c r="B117934" s="2">
        <v>44330.782550161806</v>
      </c>
      <c r="C117934" s="37">
        <v>0.78254629629629635</v>
      </c>
      <c r="E117934">
        <v>250679</v>
      </c>
      <c r="F117934">
        <f t="shared" si="3685"/>
        <v>5</v>
      </c>
      <c r="G117934" s="37" t="str">
        <f t="shared" si="3686"/>
        <v>будни</v>
      </c>
    </row>
    <row r="117935" spans="1:7" x14ac:dyDescent="0.3">
      <c r="A117935">
        <v>71165</v>
      </c>
      <c r="B117935" s="2">
        <v>44330.78214563107</v>
      </c>
      <c r="C117935" s="37">
        <v>0.78214120370370377</v>
      </c>
      <c r="E117935">
        <v>251150</v>
      </c>
      <c r="F117935">
        <f t="shared" si="3685"/>
        <v>5</v>
      </c>
      <c r="G117935" s="37" t="str">
        <f t="shared" si="3686"/>
        <v>будни</v>
      </c>
    </row>
    <row r="117936" spans="1:7" x14ac:dyDescent="0.3">
      <c r="A117936">
        <v>71164</v>
      </c>
      <c r="B117936" s="2">
        <v>44330.781336569577</v>
      </c>
      <c r="C117936" s="37">
        <v>0.78133101851851849</v>
      </c>
      <c r="E117936">
        <v>347008</v>
      </c>
      <c r="F117936">
        <f t="shared" si="3685"/>
        <v>5</v>
      </c>
      <c r="G117936" s="37" t="str">
        <f t="shared" si="3686"/>
        <v>будни</v>
      </c>
    </row>
    <row r="117937" spans="1:7" x14ac:dyDescent="0.3">
      <c r="A117937">
        <v>71159</v>
      </c>
      <c r="B117937" s="2">
        <v>44330.780122977347</v>
      </c>
      <c r="C117937" s="37">
        <v>0.78012731481481479</v>
      </c>
      <c r="E117937">
        <v>140307</v>
      </c>
      <c r="F117937">
        <f t="shared" si="3685"/>
        <v>5</v>
      </c>
      <c r="G117937" s="37" t="str">
        <f t="shared" si="3686"/>
        <v>будни</v>
      </c>
    </row>
    <row r="117938" spans="1:7" x14ac:dyDescent="0.3">
      <c r="A117938">
        <v>71155</v>
      </c>
      <c r="B117938" s="2">
        <v>44330.779666666662</v>
      </c>
      <c r="C117938" s="37">
        <v>0.7796643518518519</v>
      </c>
      <c r="E117938">
        <v>375324</v>
      </c>
      <c r="F117938">
        <f t="shared" si="3685"/>
        <v>5</v>
      </c>
      <c r="G117938" s="37" t="str">
        <f t="shared" si="3686"/>
        <v>будни</v>
      </c>
    </row>
    <row r="117939" spans="1:7" x14ac:dyDescent="0.3">
      <c r="A117939">
        <v>71154</v>
      </c>
      <c r="B117939" s="2">
        <v>44330.778100323623</v>
      </c>
      <c r="C117939" s="37">
        <v>0.77810185185185177</v>
      </c>
      <c r="E117939">
        <v>137670</v>
      </c>
      <c r="F117939">
        <f t="shared" si="3685"/>
        <v>5</v>
      </c>
      <c r="G117939" s="37" t="str">
        <f t="shared" si="3686"/>
        <v>будни</v>
      </c>
    </row>
    <row r="117940" spans="1:7" x14ac:dyDescent="0.3">
      <c r="A117940">
        <v>71148</v>
      </c>
      <c r="B117940" s="2">
        <v>44330.77769579288</v>
      </c>
      <c r="C117940" s="37">
        <v>0.7776967592592593</v>
      </c>
      <c r="E117940">
        <v>122982</v>
      </c>
      <c r="F117940">
        <f t="shared" si="3685"/>
        <v>5</v>
      </c>
      <c r="G117940" s="37" t="str">
        <f t="shared" si="3686"/>
        <v>будни</v>
      </c>
    </row>
    <row r="117941" spans="1:7" x14ac:dyDescent="0.3">
      <c r="A117941">
        <v>71153</v>
      </c>
      <c r="B117941" s="2">
        <v>44330.77769579288</v>
      </c>
      <c r="C117941" s="37">
        <v>0.7776967592592593</v>
      </c>
      <c r="E117941">
        <v>250679</v>
      </c>
      <c r="F117941">
        <f t="shared" si="3685"/>
        <v>5</v>
      </c>
      <c r="G117941" s="37" t="str">
        <f t="shared" si="3686"/>
        <v>будни</v>
      </c>
    </row>
    <row r="117942" spans="1:7" x14ac:dyDescent="0.3">
      <c r="A117942">
        <v>71139</v>
      </c>
      <c r="B117942" s="2">
        <v>44330.777291262137</v>
      </c>
      <c r="C117942" s="37">
        <v>0.77729166666666671</v>
      </c>
      <c r="E117942">
        <v>81554</v>
      </c>
      <c r="F117942">
        <f t="shared" si="3685"/>
        <v>5</v>
      </c>
      <c r="G117942" s="37" t="str">
        <f t="shared" si="3686"/>
        <v>будни</v>
      </c>
    </row>
    <row r="117943" spans="1:7" x14ac:dyDescent="0.3">
      <c r="A117943">
        <v>71140</v>
      </c>
      <c r="B117943" s="2">
        <v>44330.777291262137</v>
      </c>
      <c r="C117943" s="37">
        <v>0.77729166666666671</v>
      </c>
      <c r="E117943">
        <v>432277</v>
      </c>
      <c r="F117943">
        <f t="shared" si="3685"/>
        <v>5</v>
      </c>
      <c r="G117943" s="37" t="str">
        <f t="shared" si="3686"/>
        <v>будни</v>
      </c>
    </row>
    <row r="117944" spans="1:7" x14ac:dyDescent="0.3">
      <c r="A117944">
        <v>71143</v>
      </c>
      <c r="B117944" s="2">
        <v>44330.777291262137</v>
      </c>
      <c r="C117944" s="37">
        <v>0.77729166666666671</v>
      </c>
      <c r="E117944">
        <v>401945</v>
      </c>
      <c r="F117944">
        <f t="shared" si="3685"/>
        <v>5</v>
      </c>
      <c r="G117944" s="37" t="str">
        <f t="shared" si="3686"/>
        <v>будни</v>
      </c>
    </row>
    <row r="117945" spans="1:7" x14ac:dyDescent="0.3">
      <c r="A117945">
        <v>71135</v>
      </c>
      <c r="B117945" s="2">
        <v>44330.7760776699</v>
      </c>
      <c r="C117945" s="37">
        <v>0.77607638888888886</v>
      </c>
      <c r="E117945">
        <v>158978</v>
      </c>
      <c r="F117945">
        <f t="shared" si="3685"/>
        <v>5</v>
      </c>
      <c r="G117945" s="37" t="str">
        <f t="shared" si="3686"/>
        <v>будни</v>
      </c>
    </row>
    <row r="117946" spans="1:7" x14ac:dyDescent="0.3">
      <c r="A117946">
        <v>71136</v>
      </c>
      <c r="B117946" s="2">
        <v>44330.7760776699</v>
      </c>
      <c r="C117946" s="37">
        <v>0.77607638888888886</v>
      </c>
      <c r="E117946">
        <v>250679</v>
      </c>
      <c r="F117946">
        <f t="shared" si="3685"/>
        <v>5</v>
      </c>
      <c r="G117946" s="37" t="str">
        <f t="shared" si="3686"/>
        <v>будни</v>
      </c>
    </row>
    <row r="117947" spans="1:7" x14ac:dyDescent="0.3">
      <c r="A117947">
        <v>71131</v>
      </c>
      <c r="B117947" s="2">
        <v>44330.775268608413</v>
      </c>
      <c r="C117947" s="37">
        <v>0.7752662037037038</v>
      </c>
      <c r="E117947">
        <v>411922</v>
      </c>
      <c r="F117947">
        <f t="shared" si="3685"/>
        <v>5</v>
      </c>
      <c r="G117947" s="37" t="str">
        <f t="shared" si="3686"/>
        <v>будни</v>
      </c>
    </row>
    <row r="117948" spans="1:7" x14ac:dyDescent="0.3">
      <c r="A117948">
        <v>71127</v>
      </c>
      <c r="B117948" s="2">
        <v>44330.77486407767</v>
      </c>
      <c r="C117948" s="37">
        <v>0.77486111111111111</v>
      </c>
      <c r="E117948">
        <v>112334</v>
      </c>
      <c r="F117948">
        <f t="shared" si="3685"/>
        <v>5</v>
      </c>
      <c r="G117948" s="37" t="str">
        <f t="shared" si="3686"/>
        <v>будни</v>
      </c>
    </row>
    <row r="117949" spans="1:7" x14ac:dyDescent="0.3">
      <c r="A117949">
        <v>71123</v>
      </c>
      <c r="B117949" s="2">
        <v>44330.774055016183</v>
      </c>
      <c r="C117949" s="37">
        <v>0.77405092592592595</v>
      </c>
      <c r="E117949">
        <v>158978</v>
      </c>
      <c r="F117949">
        <f t="shared" si="3685"/>
        <v>5</v>
      </c>
      <c r="G117949" s="37" t="str">
        <f t="shared" si="3686"/>
        <v>будни</v>
      </c>
    </row>
    <row r="117950" spans="1:7" x14ac:dyDescent="0.3">
      <c r="A117950">
        <v>71121</v>
      </c>
      <c r="B117950" s="2">
        <v>44330.77365048544</v>
      </c>
      <c r="C117950" s="37">
        <v>0.77364583333333325</v>
      </c>
      <c r="E117950">
        <v>158978</v>
      </c>
      <c r="F117950">
        <f t="shared" si="3685"/>
        <v>5</v>
      </c>
      <c r="G117950" s="37" t="str">
        <f t="shared" si="3686"/>
        <v>будни</v>
      </c>
    </row>
    <row r="117951" spans="1:7" x14ac:dyDescent="0.3">
      <c r="A117951">
        <v>71114</v>
      </c>
      <c r="B117951" s="2">
        <v>44330.772436893203</v>
      </c>
      <c r="C117951" s="37">
        <v>0.77244212962962966</v>
      </c>
      <c r="E117951">
        <v>118549</v>
      </c>
      <c r="F117951">
        <f t="shared" si="3685"/>
        <v>5</v>
      </c>
      <c r="G117951" s="37" t="str">
        <f t="shared" si="3686"/>
        <v>будни</v>
      </c>
    </row>
    <row r="117952" spans="1:7" x14ac:dyDescent="0.3">
      <c r="A117952">
        <v>71117</v>
      </c>
      <c r="B117952" s="2">
        <v>44330.772436893203</v>
      </c>
      <c r="C117952" s="37">
        <v>0.77244212962962966</v>
      </c>
      <c r="E117952">
        <v>43623</v>
      </c>
      <c r="F117952">
        <f t="shared" si="3685"/>
        <v>5</v>
      </c>
      <c r="G117952" s="37" t="str">
        <f t="shared" si="3686"/>
        <v>будни</v>
      </c>
    </row>
    <row r="117953" spans="1:7" x14ac:dyDescent="0.3">
      <c r="A117953">
        <v>71118</v>
      </c>
      <c r="B117953" s="2">
        <v>44330.772436893203</v>
      </c>
      <c r="C117953" s="37">
        <v>0.77244212962962966</v>
      </c>
      <c r="E117953">
        <v>470762</v>
      </c>
      <c r="F117953">
        <f t="shared" si="3685"/>
        <v>5</v>
      </c>
      <c r="G117953" s="37" t="str">
        <f t="shared" si="3686"/>
        <v>будни</v>
      </c>
    </row>
    <row r="117954" spans="1:7" x14ac:dyDescent="0.3">
      <c r="A117954">
        <v>71119</v>
      </c>
      <c r="B117954" s="2">
        <v>44330.772436893203</v>
      </c>
      <c r="C117954" s="37">
        <v>0.77244212962962966</v>
      </c>
      <c r="E117954">
        <v>250679</v>
      </c>
      <c r="F117954">
        <f t="shared" si="3685"/>
        <v>5</v>
      </c>
      <c r="G117954" s="37" t="str">
        <f t="shared" si="3686"/>
        <v>будни</v>
      </c>
    </row>
    <row r="117955" spans="1:7" x14ac:dyDescent="0.3">
      <c r="A117955">
        <v>71111</v>
      </c>
      <c r="B117955" s="2">
        <v>44330.77203236246</v>
      </c>
      <c r="C117955" s="37">
        <v>0.77203703703703708</v>
      </c>
      <c r="E117955">
        <v>301748</v>
      </c>
      <c r="F117955">
        <f t="shared" ref="F117955:F118018" si="3687">WEEKDAY(B117955,2)</f>
        <v>5</v>
      </c>
      <c r="G117955" s="37" t="str">
        <f t="shared" si="3686"/>
        <v>будни</v>
      </c>
    </row>
    <row r="117956" spans="1:7" x14ac:dyDescent="0.3">
      <c r="A117956">
        <v>71109</v>
      </c>
      <c r="B117956" s="2">
        <v>44330.771999999997</v>
      </c>
      <c r="C117956" s="37">
        <v>0.77200231481481485</v>
      </c>
      <c r="E117956">
        <v>396686</v>
      </c>
      <c r="F117956">
        <f t="shared" si="3687"/>
        <v>5</v>
      </c>
      <c r="G117956" s="37" t="str">
        <f t="shared" si="3686"/>
        <v>будни</v>
      </c>
    </row>
    <row r="117957" spans="1:7" x14ac:dyDescent="0.3">
      <c r="A117957">
        <v>71104</v>
      </c>
      <c r="B117957" s="2">
        <v>44330.771223300966</v>
      </c>
      <c r="C117957" s="37">
        <v>0.7712268518518518</v>
      </c>
      <c r="E117957">
        <v>351192</v>
      </c>
      <c r="F117957">
        <f t="shared" si="3687"/>
        <v>5</v>
      </c>
      <c r="G117957" s="37" t="str">
        <f t="shared" si="3686"/>
        <v>будни</v>
      </c>
    </row>
    <row r="117958" spans="1:7" x14ac:dyDescent="0.3">
      <c r="A117958">
        <v>71102</v>
      </c>
      <c r="B117958" s="2">
        <v>44330.77081877023</v>
      </c>
      <c r="C117958" s="37">
        <v>0.77082175925925922</v>
      </c>
      <c r="E117958">
        <v>279264</v>
      </c>
      <c r="F117958">
        <f t="shared" si="3687"/>
        <v>5</v>
      </c>
      <c r="G117958" s="37" t="str">
        <f t="shared" si="3686"/>
        <v>будни</v>
      </c>
    </row>
    <row r="117959" spans="1:7" x14ac:dyDescent="0.3">
      <c r="A117959">
        <v>71099</v>
      </c>
      <c r="B117959" s="2">
        <v>44330.770009708736</v>
      </c>
      <c r="C117959" s="37">
        <v>0.77001157407407417</v>
      </c>
      <c r="E117959">
        <v>298909</v>
      </c>
      <c r="F117959">
        <f t="shared" si="3687"/>
        <v>5</v>
      </c>
      <c r="G117959" s="37" t="str">
        <f t="shared" si="3686"/>
        <v>будни</v>
      </c>
    </row>
    <row r="117960" spans="1:7" x14ac:dyDescent="0.3">
      <c r="A117960">
        <v>71101</v>
      </c>
      <c r="B117960" s="2">
        <v>44330.770009708736</v>
      </c>
      <c r="C117960" s="37">
        <v>0.77001157407407417</v>
      </c>
      <c r="E117960">
        <v>134888</v>
      </c>
      <c r="F117960">
        <f t="shared" si="3687"/>
        <v>5</v>
      </c>
      <c r="G117960" s="37" t="str">
        <f t="shared" si="3686"/>
        <v>будни</v>
      </c>
    </row>
    <row r="117961" spans="1:7" x14ac:dyDescent="0.3">
      <c r="A117961">
        <v>71095</v>
      </c>
      <c r="B117961" s="2">
        <v>44330.769605177993</v>
      </c>
      <c r="C117961" s="37">
        <v>0.76960648148148147</v>
      </c>
      <c r="E117961">
        <v>90331</v>
      </c>
      <c r="F117961">
        <f t="shared" si="3687"/>
        <v>5</v>
      </c>
      <c r="G117961" s="37" t="str">
        <f t="shared" si="3686"/>
        <v>будни</v>
      </c>
    </row>
    <row r="117962" spans="1:7" x14ac:dyDescent="0.3">
      <c r="A117962">
        <v>71091</v>
      </c>
      <c r="B117962" s="2">
        <v>44330.76920064725</v>
      </c>
      <c r="C117962" s="37">
        <v>0.76920138888888889</v>
      </c>
      <c r="E117962">
        <v>137327</v>
      </c>
      <c r="F117962">
        <f t="shared" si="3687"/>
        <v>5</v>
      </c>
      <c r="G117962" s="37" t="str">
        <f t="shared" si="3686"/>
        <v>будни</v>
      </c>
    </row>
    <row r="117963" spans="1:7" x14ac:dyDescent="0.3">
      <c r="A117963">
        <v>71094</v>
      </c>
      <c r="B117963" s="2">
        <v>44330.76920064725</v>
      </c>
      <c r="C117963" s="37">
        <v>0.76920138888888889</v>
      </c>
      <c r="E117963">
        <v>143750</v>
      </c>
      <c r="F117963">
        <f t="shared" si="3687"/>
        <v>5</v>
      </c>
      <c r="G117963" s="37" t="str">
        <f t="shared" ref="G117963:G118026" si="3688">IF(F117963&gt;=6,"выходные","будни")</f>
        <v>будни</v>
      </c>
    </row>
    <row r="117964" spans="1:7" x14ac:dyDescent="0.3">
      <c r="A117964">
        <v>71079</v>
      </c>
      <c r="B117964" s="2">
        <v>44330.767987055013</v>
      </c>
      <c r="C117964" s="37">
        <v>0.76798611111111104</v>
      </c>
      <c r="E117964">
        <v>381557</v>
      </c>
      <c r="F117964">
        <f t="shared" si="3687"/>
        <v>5</v>
      </c>
      <c r="G117964" s="37" t="str">
        <f t="shared" si="3688"/>
        <v>будни</v>
      </c>
    </row>
    <row r="117965" spans="1:7" x14ac:dyDescent="0.3">
      <c r="A117965">
        <v>71080</v>
      </c>
      <c r="B117965" s="2">
        <v>44330.767987055013</v>
      </c>
      <c r="C117965" s="37">
        <v>0.76798611111111104</v>
      </c>
      <c r="E117965">
        <v>439981</v>
      </c>
      <c r="F117965">
        <f t="shared" si="3687"/>
        <v>5</v>
      </c>
      <c r="G117965" s="37" t="str">
        <f t="shared" si="3688"/>
        <v>будни</v>
      </c>
    </row>
    <row r="117966" spans="1:7" x14ac:dyDescent="0.3">
      <c r="A117966">
        <v>71083</v>
      </c>
      <c r="B117966" s="2">
        <v>44330.767987055013</v>
      </c>
      <c r="C117966" s="37">
        <v>0.76798611111111104</v>
      </c>
      <c r="E117966">
        <v>21760</v>
      </c>
      <c r="F117966">
        <f t="shared" si="3687"/>
        <v>5</v>
      </c>
      <c r="G117966" s="37" t="str">
        <f t="shared" si="3688"/>
        <v>будни</v>
      </c>
    </row>
    <row r="117967" spans="1:7" x14ac:dyDescent="0.3">
      <c r="A117967">
        <v>71088</v>
      </c>
      <c r="B117967" s="2">
        <v>44330.767987055013</v>
      </c>
      <c r="C117967" s="37">
        <v>0.76798611111111104</v>
      </c>
      <c r="E117967">
        <v>75550</v>
      </c>
      <c r="F117967">
        <f t="shared" si="3687"/>
        <v>5</v>
      </c>
      <c r="G117967" s="37" t="str">
        <f t="shared" si="3688"/>
        <v>будни</v>
      </c>
    </row>
    <row r="117968" spans="1:7" x14ac:dyDescent="0.3">
      <c r="A117968">
        <v>71077</v>
      </c>
      <c r="B117968" s="2">
        <v>44330.767177993526</v>
      </c>
      <c r="C117968" s="37">
        <v>0.76717592592592598</v>
      </c>
      <c r="E117968">
        <v>230507</v>
      </c>
      <c r="F117968">
        <f t="shared" si="3687"/>
        <v>5</v>
      </c>
      <c r="G117968" s="37" t="str">
        <f t="shared" si="3688"/>
        <v>будни</v>
      </c>
    </row>
    <row r="117969" spans="1:7" x14ac:dyDescent="0.3">
      <c r="A117969">
        <v>71073</v>
      </c>
      <c r="B117969" s="2">
        <v>44330.766773462783</v>
      </c>
      <c r="C117969" s="37">
        <v>0.76677083333333329</v>
      </c>
      <c r="E117969">
        <v>16599</v>
      </c>
      <c r="F117969">
        <f t="shared" si="3687"/>
        <v>5</v>
      </c>
      <c r="G117969" s="37" t="str">
        <f t="shared" si="3688"/>
        <v>будни</v>
      </c>
    </row>
    <row r="117970" spans="1:7" x14ac:dyDescent="0.3">
      <c r="A117970">
        <v>71072</v>
      </c>
      <c r="B117970" s="2">
        <v>44330.766666666663</v>
      </c>
      <c r="C117970" s="37">
        <v>0.76666666666666661</v>
      </c>
      <c r="E117970">
        <v>68899</v>
      </c>
      <c r="F117970">
        <f t="shared" si="3687"/>
        <v>5</v>
      </c>
      <c r="G117970" s="37" t="str">
        <f t="shared" si="3688"/>
        <v>будни</v>
      </c>
    </row>
    <row r="117971" spans="1:7" x14ac:dyDescent="0.3">
      <c r="A117971">
        <v>71071</v>
      </c>
      <c r="B117971" s="2">
        <v>44330.765155339803</v>
      </c>
      <c r="C117971" s="37">
        <v>0.76515046296296296</v>
      </c>
      <c r="E117971">
        <v>230507</v>
      </c>
      <c r="F117971">
        <f t="shared" si="3687"/>
        <v>5</v>
      </c>
      <c r="G117971" s="37" t="str">
        <f t="shared" si="3688"/>
        <v>будни</v>
      </c>
    </row>
    <row r="117972" spans="1:7" x14ac:dyDescent="0.3">
      <c r="A117972">
        <v>71068</v>
      </c>
      <c r="B117972" s="2">
        <v>44330.764750809059</v>
      </c>
      <c r="C117972" s="37">
        <v>0.76474537037037038</v>
      </c>
      <c r="E117972">
        <v>411922</v>
      </c>
      <c r="F117972">
        <f t="shared" si="3687"/>
        <v>5</v>
      </c>
      <c r="G117972" s="37" t="str">
        <f t="shared" si="3688"/>
        <v>будни</v>
      </c>
    </row>
    <row r="117973" spans="1:7" x14ac:dyDescent="0.3">
      <c r="A117973">
        <v>71050</v>
      </c>
      <c r="B117973" s="2">
        <v>44330.762728155343</v>
      </c>
      <c r="C117973" s="37">
        <v>0.76273148148148151</v>
      </c>
      <c r="E117973">
        <v>230723</v>
      </c>
      <c r="F117973">
        <f t="shared" si="3687"/>
        <v>5</v>
      </c>
      <c r="G117973" s="37" t="str">
        <f t="shared" si="3688"/>
        <v>будни</v>
      </c>
    </row>
    <row r="117974" spans="1:7" x14ac:dyDescent="0.3">
      <c r="A117974">
        <v>71053</v>
      </c>
      <c r="B117974" s="2">
        <v>44330.762728155343</v>
      </c>
      <c r="C117974" s="37">
        <v>0.76273148148148151</v>
      </c>
      <c r="E117974">
        <v>274088</v>
      </c>
      <c r="F117974">
        <f t="shared" si="3687"/>
        <v>5</v>
      </c>
      <c r="G117974" s="37" t="str">
        <f t="shared" si="3688"/>
        <v>будни</v>
      </c>
    </row>
    <row r="117975" spans="1:7" x14ac:dyDescent="0.3">
      <c r="A117975">
        <v>71055</v>
      </c>
      <c r="B117975" s="2">
        <v>44330.762728155343</v>
      </c>
      <c r="C117975" s="37">
        <v>0.76273148148148151</v>
      </c>
      <c r="E117975">
        <v>155428</v>
      </c>
      <c r="F117975">
        <f t="shared" si="3687"/>
        <v>5</v>
      </c>
      <c r="G117975" s="37" t="str">
        <f t="shared" si="3688"/>
        <v>будни</v>
      </c>
    </row>
    <row r="117976" spans="1:7" x14ac:dyDescent="0.3">
      <c r="A117976">
        <v>71060</v>
      </c>
      <c r="B117976" s="2">
        <v>44330.762728155343</v>
      </c>
      <c r="C117976" s="37">
        <v>0.76273148148148151</v>
      </c>
      <c r="E117976">
        <v>119655</v>
      </c>
      <c r="F117976">
        <f t="shared" si="3687"/>
        <v>5</v>
      </c>
      <c r="G117976" s="37" t="str">
        <f t="shared" si="3688"/>
        <v>будни</v>
      </c>
    </row>
    <row r="117977" spans="1:7" x14ac:dyDescent="0.3">
      <c r="A117977">
        <v>71064</v>
      </c>
      <c r="B117977" s="2">
        <v>44330.762728155343</v>
      </c>
      <c r="C117977" s="37">
        <v>0.76273148148148151</v>
      </c>
      <c r="E117977">
        <v>15560</v>
      </c>
      <c r="F117977">
        <f t="shared" si="3687"/>
        <v>5</v>
      </c>
      <c r="G117977" s="37" t="str">
        <f t="shared" si="3688"/>
        <v>будни</v>
      </c>
    </row>
    <row r="117978" spans="1:7" x14ac:dyDescent="0.3">
      <c r="A117978">
        <v>71043</v>
      </c>
      <c r="B117978" s="2">
        <v>44330.761514563106</v>
      </c>
      <c r="C117978" s="37">
        <v>0.76151620370370365</v>
      </c>
      <c r="E117978">
        <v>213394</v>
      </c>
      <c r="F117978">
        <f t="shared" si="3687"/>
        <v>5</v>
      </c>
      <c r="G117978" s="37" t="str">
        <f t="shared" si="3688"/>
        <v>будни</v>
      </c>
    </row>
    <row r="117979" spans="1:7" x14ac:dyDescent="0.3">
      <c r="A117979">
        <v>71047</v>
      </c>
      <c r="B117979" s="2">
        <v>44330.761514563106</v>
      </c>
      <c r="C117979" s="37">
        <v>0.76151620370370365</v>
      </c>
      <c r="E117979">
        <v>128969</v>
      </c>
      <c r="F117979">
        <f t="shared" si="3687"/>
        <v>5</v>
      </c>
      <c r="G117979" s="37" t="str">
        <f t="shared" si="3688"/>
        <v>будни</v>
      </c>
    </row>
    <row r="117980" spans="1:7" x14ac:dyDescent="0.3">
      <c r="A117980">
        <v>71040</v>
      </c>
      <c r="B117980" s="2">
        <v>44330.761110032363</v>
      </c>
      <c r="C117980" s="37">
        <v>0.76111111111111107</v>
      </c>
      <c r="E117980">
        <v>351192</v>
      </c>
      <c r="F117980">
        <f t="shared" si="3687"/>
        <v>5</v>
      </c>
      <c r="G117980" s="37" t="str">
        <f t="shared" si="3688"/>
        <v>будни</v>
      </c>
    </row>
    <row r="117981" spans="1:7" x14ac:dyDescent="0.3">
      <c r="A117981">
        <v>71037</v>
      </c>
      <c r="B117981" s="2">
        <v>44330.760300970876</v>
      </c>
      <c r="C117981" s="37">
        <v>0.76030092592592602</v>
      </c>
      <c r="E117981">
        <v>347008</v>
      </c>
      <c r="F117981">
        <f t="shared" si="3687"/>
        <v>5</v>
      </c>
      <c r="G117981" s="37" t="str">
        <f t="shared" si="3688"/>
        <v>будни</v>
      </c>
    </row>
    <row r="117982" spans="1:7" x14ac:dyDescent="0.3">
      <c r="A117982">
        <v>71038</v>
      </c>
      <c r="B117982" s="2">
        <v>44330.760300970876</v>
      </c>
      <c r="C117982" s="37">
        <v>0.76030092592592602</v>
      </c>
      <c r="E117982">
        <v>324893</v>
      </c>
      <c r="F117982">
        <f t="shared" si="3687"/>
        <v>5</v>
      </c>
      <c r="G117982" s="37" t="str">
        <f t="shared" si="3688"/>
        <v>будни</v>
      </c>
    </row>
    <row r="117983" spans="1:7" x14ac:dyDescent="0.3">
      <c r="A117983">
        <v>71028</v>
      </c>
      <c r="B117983" s="2">
        <v>44330.759896440126</v>
      </c>
      <c r="C117983" s="37">
        <v>0.75989583333333333</v>
      </c>
      <c r="E117983">
        <v>42035</v>
      </c>
      <c r="F117983">
        <f t="shared" si="3687"/>
        <v>5</v>
      </c>
      <c r="G117983" s="37" t="str">
        <f t="shared" si="3688"/>
        <v>будни</v>
      </c>
    </row>
    <row r="117984" spans="1:7" x14ac:dyDescent="0.3">
      <c r="A117984">
        <v>71032</v>
      </c>
      <c r="B117984" s="2">
        <v>44330.759896440126</v>
      </c>
      <c r="C117984" s="37">
        <v>0.75989583333333333</v>
      </c>
      <c r="E117984">
        <v>341333</v>
      </c>
      <c r="F117984">
        <f t="shared" si="3687"/>
        <v>5</v>
      </c>
      <c r="G117984" s="37" t="str">
        <f t="shared" si="3688"/>
        <v>будни</v>
      </c>
    </row>
    <row r="117985" spans="1:7" x14ac:dyDescent="0.3">
      <c r="A117985">
        <v>71027</v>
      </c>
      <c r="B117985" s="2">
        <v>44330.759087378639</v>
      </c>
      <c r="C117985" s="37">
        <v>0.75908564814814816</v>
      </c>
      <c r="E117985">
        <v>81226</v>
      </c>
      <c r="F117985">
        <f t="shared" si="3687"/>
        <v>5</v>
      </c>
      <c r="G117985" s="37" t="str">
        <f t="shared" si="3688"/>
        <v>будни</v>
      </c>
    </row>
    <row r="117986" spans="1:7" x14ac:dyDescent="0.3">
      <c r="A117986">
        <v>71019</v>
      </c>
      <c r="B117986" s="2">
        <v>44330.758278317153</v>
      </c>
      <c r="C117986" s="37">
        <v>0.758275462962963</v>
      </c>
      <c r="E117986">
        <v>357547</v>
      </c>
      <c r="F117986">
        <f t="shared" si="3687"/>
        <v>5</v>
      </c>
      <c r="G117986" s="37" t="str">
        <f t="shared" si="3688"/>
        <v>будни</v>
      </c>
    </row>
    <row r="117987" spans="1:7" x14ac:dyDescent="0.3">
      <c r="A117987">
        <v>71020</v>
      </c>
      <c r="B117987" s="2">
        <v>44330.758278317153</v>
      </c>
      <c r="C117987" s="37">
        <v>0.758275462962963</v>
      </c>
      <c r="E117987">
        <v>230507</v>
      </c>
      <c r="F117987">
        <f t="shared" si="3687"/>
        <v>5</v>
      </c>
      <c r="G117987" s="37" t="str">
        <f t="shared" si="3688"/>
        <v>будни</v>
      </c>
    </row>
    <row r="117988" spans="1:7" x14ac:dyDescent="0.3">
      <c r="A117988">
        <v>71025</v>
      </c>
      <c r="B117988" s="2">
        <v>44330.758278317153</v>
      </c>
      <c r="C117988" s="37">
        <v>0.758275462962963</v>
      </c>
      <c r="E117988">
        <v>258219</v>
      </c>
      <c r="F117988">
        <f t="shared" si="3687"/>
        <v>5</v>
      </c>
      <c r="G117988" s="37" t="str">
        <f t="shared" si="3688"/>
        <v>будни</v>
      </c>
    </row>
    <row r="117989" spans="1:7" x14ac:dyDescent="0.3">
      <c r="A117989">
        <v>71017</v>
      </c>
      <c r="B117989" s="2">
        <v>44330.757469255666</v>
      </c>
      <c r="C117989" s="37">
        <v>0.75746527777777783</v>
      </c>
      <c r="E117989">
        <v>3001</v>
      </c>
      <c r="F117989">
        <f t="shared" si="3687"/>
        <v>5</v>
      </c>
      <c r="G117989" s="37" t="str">
        <f t="shared" si="3688"/>
        <v>будни</v>
      </c>
    </row>
    <row r="117990" spans="1:7" x14ac:dyDescent="0.3">
      <c r="A117990">
        <v>71012</v>
      </c>
      <c r="B117990" s="2">
        <v>44330.756660194173</v>
      </c>
      <c r="C117990" s="37">
        <v>0.75665509259259256</v>
      </c>
      <c r="E117990">
        <v>222405</v>
      </c>
      <c r="F117990">
        <f t="shared" si="3687"/>
        <v>5</v>
      </c>
      <c r="G117990" s="37" t="str">
        <f t="shared" si="3688"/>
        <v>будни</v>
      </c>
    </row>
    <row r="117991" spans="1:7" x14ac:dyDescent="0.3">
      <c r="A117991">
        <v>71002</v>
      </c>
      <c r="B117991" s="2">
        <v>44330.756255663429</v>
      </c>
      <c r="C117991" s="37">
        <v>0.75624999999999998</v>
      </c>
      <c r="E117991">
        <v>374837</v>
      </c>
      <c r="F117991">
        <f t="shared" si="3687"/>
        <v>5</v>
      </c>
      <c r="G117991" s="37" t="str">
        <f t="shared" si="3688"/>
        <v>будни</v>
      </c>
    </row>
    <row r="117992" spans="1:7" x14ac:dyDescent="0.3">
      <c r="A117992">
        <v>71007</v>
      </c>
      <c r="B117992" s="2">
        <v>44330.756255663429</v>
      </c>
      <c r="C117992" s="37">
        <v>0.75624999999999998</v>
      </c>
      <c r="E117992">
        <v>202791</v>
      </c>
      <c r="F117992">
        <f t="shared" si="3687"/>
        <v>5</v>
      </c>
      <c r="G117992" s="37" t="str">
        <f t="shared" si="3688"/>
        <v>будни</v>
      </c>
    </row>
    <row r="117993" spans="1:7" x14ac:dyDescent="0.3">
      <c r="A117993">
        <v>70998</v>
      </c>
      <c r="B117993" s="2">
        <v>44330.755851132686</v>
      </c>
      <c r="C117993" s="37">
        <v>0.75585648148148143</v>
      </c>
      <c r="E117993">
        <v>347393</v>
      </c>
      <c r="F117993">
        <f t="shared" si="3687"/>
        <v>5</v>
      </c>
      <c r="G117993" s="37" t="str">
        <f t="shared" si="3688"/>
        <v>будни</v>
      </c>
    </row>
    <row r="117994" spans="1:7" x14ac:dyDescent="0.3">
      <c r="A117994">
        <v>70994</v>
      </c>
      <c r="B117994" s="2">
        <v>44330.755446601943</v>
      </c>
      <c r="C117994" s="37">
        <v>0.75545138888888885</v>
      </c>
      <c r="E117994">
        <v>230507</v>
      </c>
      <c r="F117994">
        <f t="shared" si="3687"/>
        <v>5</v>
      </c>
      <c r="G117994" s="37" t="str">
        <f t="shared" si="3688"/>
        <v>будни</v>
      </c>
    </row>
    <row r="117995" spans="1:7" x14ac:dyDescent="0.3">
      <c r="A117995">
        <v>70993</v>
      </c>
      <c r="B117995" s="2">
        <v>44330.754233009706</v>
      </c>
      <c r="C117995" s="37">
        <v>0.75423611111111111</v>
      </c>
      <c r="E117995">
        <v>291822</v>
      </c>
      <c r="F117995">
        <f t="shared" si="3687"/>
        <v>5</v>
      </c>
      <c r="G117995" s="37" t="str">
        <f t="shared" si="3688"/>
        <v>будни</v>
      </c>
    </row>
    <row r="117996" spans="1:7" x14ac:dyDescent="0.3">
      <c r="A117996">
        <v>70989</v>
      </c>
      <c r="B117996" s="2">
        <v>44330.753423948219</v>
      </c>
      <c r="C117996" s="37">
        <v>0.75342592592592583</v>
      </c>
      <c r="E117996">
        <v>118549</v>
      </c>
      <c r="F117996">
        <f t="shared" si="3687"/>
        <v>5</v>
      </c>
      <c r="G117996" s="37" t="str">
        <f t="shared" si="3688"/>
        <v>будни</v>
      </c>
    </row>
    <row r="117997" spans="1:7" x14ac:dyDescent="0.3">
      <c r="A117997">
        <v>70985</v>
      </c>
      <c r="B117997" s="2">
        <v>44330.753019417476</v>
      </c>
      <c r="C117997" s="37">
        <v>0.75302083333333336</v>
      </c>
      <c r="E117997">
        <v>448217</v>
      </c>
      <c r="F117997">
        <f t="shared" si="3687"/>
        <v>5</v>
      </c>
      <c r="G117997" s="37" t="str">
        <f t="shared" si="3688"/>
        <v>будни</v>
      </c>
    </row>
    <row r="117998" spans="1:7" x14ac:dyDescent="0.3">
      <c r="A117998">
        <v>70988</v>
      </c>
      <c r="B117998" s="2">
        <v>44330.753019417476</v>
      </c>
      <c r="C117998" s="37">
        <v>0.75302083333333336</v>
      </c>
      <c r="E117998">
        <v>230507</v>
      </c>
      <c r="F117998">
        <f t="shared" si="3687"/>
        <v>5</v>
      </c>
      <c r="G117998" s="37" t="str">
        <f t="shared" si="3688"/>
        <v>будни</v>
      </c>
    </row>
    <row r="117999" spans="1:7" x14ac:dyDescent="0.3">
      <c r="A117999">
        <v>70982</v>
      </c>
      <c r="B117999" s="2">
        <v>44330.752614886733</v>
      </c>
      <c r="C117999" s="37">
        <v>0.75261574074074078</v>
      </c>
      <c r="E117999">
        <v>267654</v>
      </c>
      <c r="F117999">
        <f t="shared" si="3687"/>
        <v>5</v>
      </c>
      <c r="G117999" s="37" t="str">
        <f t="shared" si="3688"/>
        <v>будни</v>
      </c>
    </row>
    <row r="118000" spans="1:7" x14ac:dyDescent="0.3">
      <c r="A118000">
        <v>70983</v>
      </c>
      <c r="B118000" s="2">
        <v>44330.752614886733</v>
      </c>
      <c r="C118000" s="37">
        <v>0.75261574074074078</v>
      </c>
      <c r="E118000">
        <v>37644</v>
      </c>
      <c r="F118000">
        <f t="shared" si="3687"/>
        <v>5</v>
      </c>
      <c r="G118000" s="37" t="str">
        <f t="shared" si="3688"/>
        <v>будни</v>
      </c>
    </row>
    <row r="118001" spans="1:7" x14ac:dyDescent="0.3">
      <c r="A118001">
        <v>70978</v>
      </c>
      <c r="B118001" s="2">
        <v>44330.75221035599</v>
      </c>
      <c r="C118001" s="37">
        <v>0.7522106481481482</v>
      </c>
      <c r="E118001">
        <v>404226</v>
      </c>
      <c r="F118001">
        <f t="shared" si="3687"/>
        <v>5</v>
      </c>
      <c r="G118001" s="37" t="str">
        <f t="shared" si="3688"/>
        <v>будни</v>
      </c>
    </row>
    <row r="118002" spans="1:7" x14ac:dyDescent="0.3">
      <c r="A118002">
        <v>70973</v>
      </c>
      <c r="B118002" s="2">
        <v>44330.751805825239</v>
      </c>
      <c r="C118002" s="37">
        <v>0.7518055555555555</v>
      </c>
      <c r="E118002">
        <v>347393</v>
      </c>
      <c r="F118002">
        <f t="shared" si="3687"/>
        <v>5</v>
      </c>
      <c r="G118002" s="37" t="str">
        <f t="shared" si="3688"/>
        <v>будни</v>
      </c>
    </row>
    <row r="118003" spans="1:7" x14ac:dyDescent="0.3">
      <c r="A118003">
        <v>70974</v>
      </c>
      <c r="B118003" s="2">
        <v>44330.751805825239</v>
      </c>
      <c r="C118003" s="37">
        <v>0.7518055555555555</v>
      </c>
      <c r="E118003">
        <v>118549</v>
      </c>
      <c r="F118003">
        <f t="shared" si="3687"/>
        <v>5</v>
      </c>
      <c r="G118003" s="37" t="str">
        <f t="shared" si="3688"/>
        <v>будни</v>
      </c>
    </row>
    <row r="118004" spans="1:7" x14ac:dyDescent="0.3">
      <c r="A118004">
        <v>70977</v>
      </c>
      <c r="B118004" s="2">
        <v>44330.751805825239</v>
      </c>
      <c r="C118004" s="37">
        <v>0.7518055555555555</v>
      </c>
      <c r="E118004">
        <v>230507</v>
      </c>
      <c r="F118004">
        <f t="shared" si="3687"/>
        <v>5</v>
      </c>
      <c r="G118004" s="37" t="str">
        <f t="shared" si="3688"/>
        <v>будни</v>
      </c>
    </row>
    <row r="118005" spans="1:7" x14ac:dyDescent="0.3">
      <c r="A118005">
        <v>70969</v>
      </c>
      <c r="B118005" s="2">
        <v>44330.751401294503</v>
      </c>
      <c r="C118005" s="37">
        <v>0.75140046296296292</v>
      </c>
      <c r="E118005">
        <v>347393</v>
      </c>
      <c r="F118005">
        <f t="shared" si="3687"/>
        <v>5</v>
      </c>
      <c r="G118005" s="37" t="str">
        <f t="shared" si="3688"/>
        <v>будни</v>
      </c>
    </row>
    <row r="118006" spans="1:7" x14ac:dyDescent="0.3">
      <c r="A118006">
        <v>70970</v>
      </c>
      <c r="B118006" s="2">
        <v>44330.751401294503</v>
      </c>
      <c r="C118006" s="37">
        <v>0.75140046296296292</v>
      </c>
      <c r="E118006">
        <v>351192</v>
      </c>
      <c r="F118006">
        <f t="shared" si="3687"/>
        <v>5</v>
      </c>
      <c r="G118006" s="37" t="str">
        <f t="shared" si="3688"/>
        <v>будни</v>
      </c>
    </row>
    <row r="118007" spans="1:7" x14ac:dyDescent="0.3">
      <c r="A118007">
        <v>70953</v>
      </c>
      <c r="B118007" s="2">
        <v>44330.750187702266</v>
      </c>
      <c r="C118007" s="37">
        <v>0.75018518518518518</v>
      </c>
      <c r="E118007">
        <v>433508</v>
      </c>
      <c r="F118007">
        <f t="shared" si="3687"/>
        <v>5</v>
      </c>
      <c r="G118007" s="37" t="str">
        <f t="shared" si="3688"/>
        <v>будни</v>
      </c>
    </row>
    <row r="118008" spans="1:7" x14ac:dyDescent="0.3">
      <c r="A118008">
        <v>70956</v>
      </c>
      <c r="B118008" s="2">
        <v>44330.750187702266</v>
      </c>
      <c r="C118008" s="37">
        <v>0.75018518518518518</v>
      </c>
      <c r="E118008">
        <v>251574</v>
      </c>
      <c r="F118008">
        <f t="shared" si="3687"/>
        <v>5</v>
      </c>
      <c r="G118008" s="37" t="str">
        <f t="shared" si="3688"/>
        <v>будни</v>
      </c>
    </row>
    <row r="118009" spans="1:7" x14ac:dyDescent="0.3">
      <c r="A118009">
        <v>70960</v>
      </c>
      <c r="B118009" s="2">
        <v>44330.750187702266</v>
      </c>
      <c r="C118009" s="37">
        <v>0.75018518518518518</v>
      </c>
      <c r="E118009">
        <v>371795</v>
      </c>
      <c r="F118009">
        <f t="shared" si="3687"/>
        <v>5</v>
      </c>
      <c r="G118009" s="37" t="str">
        <f t="shared" si="3688"/>
        <v>будни</v>
      </c>
    </row>
    <row r="118010" spans="1:7" x14ac:dyDescent="0.3">
      <c r="A118010">
        <v>70964</v>
      </c>
      <c r="B118010" s="2">
        <v>44330.750187702266</v>
      </c>
      <c r="C118010" s="37">
        <v>0.75018518518518518</v>
      </c>
      <c r="E118010">
        <v>411922</v>
      </c>
      <c r="F118010">
        <f t="shared" si="3687"/>
        <v>5</v>
      </c>
      <c r="G118010" s="37" t="str">
        <f t="shared" si="3688"/>
        <v>будни</v>
      </c>
    </row>
    <row r="118011" spans="1:7" x14ac:dyDescent="0.3">
      <c r="A118011">
        <v>70951</v>
      </c>
      <c r="B118011" s="2">
        <v>44330.749783171523</v>
      </c>
      <c r="C118011" s="37">
        <v>0.7497800925925926</v>
      </c>
      <c r="E118011">
        <v>21760</v>
      </c>
      <c r="F118011">
        <f t="shared" si="3687"/>
        <v>5</v>
      </c>
      <c r="G118011" s="37" t="str">
        <f t="shared" si="3688"/>
        <v>будни</v>
      </c>
    </row>
    <row r="118012" spans="1:7" x14ac:dyDescent="0.3">
      <c r="A118012">
        <v>70947</v>
      </c>
      <c r="B118012" s="2">
        <v>44330.749378640779</v>
      </c>
      <c r="C118012" s="37">
        <v>0.74937500000000001</v>
      </c>
      <c r="E118012">
        <v>111368</v>
      </c>
      <c r="F118012">
        <f t="shared" si="3687"/>
        <v>5</v>
      </c>
      <c r="G118012" s="37" t="str">
        <f t="shared" si="3688"/>
        <v>будни</v>
      </c>
    </row>
    <row r="118013" spans="1:7" x14ac:dyDescent="0.3">
      <c r="A118013">
        <v>70939</v>
      </c>
      <c r="B118013" s="2">
        <v>44330.748974110029</v>
      </c>
      <c r="C118013" s="37">
        <v>0.74896990740740732</v>
      </c>
      <c r="E118013">
        <v>138209</v>
      </c>
      <c r="F118013">
        <f t="shared" si="3687"/>
        <v>5</v>
      </c>
      <c r="G118013" s="37" t="str">
        <f t="shared" si="3688"/>
        <v>будни</v>
      </c>
    </row>
    <row r="118014" spans="1:7" x14ac:dyDescent="0.3">
      <c r="A118014">
        <v>70942</v>
      </c>
      <c r="B118014" s="2">
        <v>44330.748974110029</v>
      </c>
      <c r="C118014" s="37">
        <v>0.74896990740740732</v>
      </c>
      <c r="E118014">
        <v>217307</v>
      </c>
      <c r="F118014">
        <f t="shared" si="3687"/>
        <v>5</v>
      </c>
      <c r="G118014" s="37" t="str">
        <f t="shared" si="3688"/>
        <v>будни</v>
      </c>
    </row>
    <row r="118015" spans="1:7" x14ac:dyDescent="0.3">
      <c r="A118015">
        <v>70937</v>
      </c>
      <c r="B118015" s="2">
        <v>44330.748333333337</v>
      </c>
      <c r="C118015" s="37">
        <v>0.74833333333333341</v>
      </c>
      <c r="E118015">
        <v>458420</v>
      </c>
      <c r="F118015">
        <f t="shared" si="3687"/>
        <v>5</v>
      </c>
      <c r="G118015" s="37" t="str">
        <f t="shared" si="3688"/>
        <v>будни</v>
      </c>
    </row>
    <row r="118016" spans="1:7" x14ac:dyDescent="0.3">
      <c r="A118016">
        <v>70933</v>
      </c>
      <c r="B118016" s="2">
        <v>44330.74816504855</v>
      </c>
      <c r="C118016" s="37">
        <v>0.74815972222222227</v>
      </c>
      <c r="E118016">
        <v>154256</v>
      </c>
      <c r="F118016">
        <f t="shared" si="3687"/>
        <v>5</v>
      </c>
      <c r="G118016" s="37" t="str">
        <f t="shared" si="3688"/>
        <v>будни</v>
      </c>
    </row>
    <row r="118017" spans="1:7" x14ac:dyDescent="0.3">
      <c r="A118017">
        <v>70934</v>
      </c>
      <c r="B118017" s="2">
        <v>44330.74816504855</v>
      </c>
      <c r="C118017" s="37">
        <v>0.74815972222222227</v>
      </c>
      <c r="E118017">
        <v>457493</v>
      </c>
      <c r="F118017">
        <f t="shared" si="3687"/>
        <v>5</v>
      </c>
      <c r="G118017" s="37" t="str">
        <f t="shared" si="3688"/>
        <v>будни</v>
      </c>
    </row>
    <row r="118018" spans="1:7" x14ac:dyDescent="0.3">
      <c r="A118018">
        <v>70935</v>
      </c>
      <c r="B118018" s="2">
        <v>44330.74816504855</v>
      </c>
      <c r="C118018" s="37">
        <v>0.74815972222222227</v>
      </c>
      <c r="E118018">
        <v>241927</v>
      </c>
      <c r="F118018">
        <f t="shared" si="3687"/>
        <v>5</v>
      </c>
      <c r="G118018" s="37" t="str">
        <f t="shared" si="3688"/>
        <v>будни</v>
      </c>
    </row>
    <row r="118019" spans="1:7" x14ac:dyDescent="0.3">
      <c r="A118019">
        <v>70928</v>
      </c>
      <c r="B118019" s="2">
        <v>44330.747355987056</v>
      </c>
      <c r="C118019" s="37">
        <v>0.74736111111111114</v>
      </c>
      <c r="E118019">
        <v>341333</v>
      </c>
      <c r="F118019">
        <f t="shared" ref="F118019:F118082" si="3689">WEEKDAY(B118019,2)</f>
        <v>5</v>
      </c>
      <c r="G118019" s="37" t="str">
        <f t="shared" si="3688"/>
        <v>будни</v>
      </c>
    </row>
    <row r="118020" spans="1:7" x14ac:dyDescent="0.3">
      <c r="A118020">
        <v>70923</v>
      </c>
      <c r="B118020" s="2">
        <v>44330.746546925569</v>
      </c>
      <c r="C118020" s="37">
        <v>0.74655092592592587</v>
      </c>
      <c r="E118020">
        <v>298909</v>
      </c>
      <c r="F118020">
        <f t="shared" si="3689"/>
        <v>5</v>
      </c>
      <c r="G118020" s="37" t="str">
        <f t="shared" si="3688"/>
        <v>будни</v>
      </c>
    </row>
    <row r="118021" spans="1:7" x14ac:dyDescent="0.3">
      <c r="A118021">
        <v>70918</v>
      </c>
      <c r="B118021" s="2">
        <v>44330.745737864076</v>
      </c>
      <c r="C118021" s="37">
        <v>0.7457407407407407</v>
      </c>
      <c r="E118021">
        <v>118549</v>
      </c>
      <c r="F118021">
        <f t="shared" si="3689"/>
        <v>5</v>
      </c>
      <c r="G118021" s="37" t="str">
        <f t="shared" si="3688"/>
        <v>будни</v>
      </c>
    </row>
    <row r="118022" spans="1:7" x14ac:dyDescent="0.3">
      <c r="A118022">
        <v>70911</v>
      </c>
      <c r="B118022" s="2">
        <v>44330.745333333332</v>
      </c>
      <c r="C118022" s="37">
        <v>0.74533564814814823</v>
      </c>
      <c r="E118022">
        <v>396686</v>
      </c>
      <c r="F118022">
        <f t="shared" si="3689"/>
        <v>5</v>
      </c>
      <c r="G118022" s="37" t="str">
        <f t="shared" si="3688"/>
        <v>будни</v>
      </c>
    </row>
    <row r="118023" spans="1:7" x14ac:dyDescent="0.3">
      <c r="A118023">
        <v>70913</v>
      </c>
      <c r="B118023" s="2">
        <v>44330.745333333332</v>
      </c>
      <c r="C118023" s="37">
        <v>0.74533564814814823</v>
      </c>
      <c r="E118023">
        <v>333665</v>
      </c>
      <c r="F118023">
        <f t="shared" si="3689"/>
        <v>5</v>
      </c>
      <c r="G118023" s="37" t="str">
        <f t="shared" si="3688"/>
        <v>будни</v>
      </c>
    </row>
    <row r="118024" spans="1:7" x14ac:dyDescent="0.3">
      <c r="A118024">
        <v>70915</v>
      </c>
      <c r="B118024" s="2">
        <v>44330.745333333332</v>
      </c>
      <c r="C118024" s="37">
        <v>0.74533564814814823</v>
      </c>
      <c r="E118024">
        <v>325094</v>
      </c>
      <c r="F118024">
        <f t="shared" si="3689"/>
        <v>5</v>
      </c>
      <c r="G118024" s="37" t="str">
        <f t="shared" si="3688"/>
        <v>будни</v>
      </c>
    </row>
    <row r="118025" spans="1:7" x14ac:dyDescent="0.3">
      <c r="A118025">
        <v>70908</v>
      </c>
      <c r="B118025" s="2">
        <v>44330.744928802589</v>
      </c>
      <c r="C118025" s="37">
        <v>0.74493055555555554</v>
      </c>
      <c r="E118025">
        <v>258251</v>
      </c>
      <c r="F118025">
        <f t="shared" si="3689"/>
        <v>5</v>
      </c>
      <c r="G118025" s="37" t="str">
        <f t="shared" si="3688"/>
        <v>будни</v>
      </c>
    </row>
    <row r="118026" spans="1:7" x14ac:dyDescent="0.3">
      <c r="A118026">
        <v>70907</v>
      </c>
      <c r="B118026" s="2">
        <v>44330.744524271846</v>
      </c>
      <c r="C118026" s="37">
        <v>0.74452546296296296</v>
      </c>
      <c r="E118026">
        <v>153893</v>
      </c>
      <c r="F118026">
        <f t="shared" si="3689"/>
        <v>5</v>
      </c>
      <c r="G118026" s="37" t="str">
        <f t="shared" si="3688"/>
        <v>будни</v>
      </c>
    </row>
    <row r="118027" spans="1:7" x14ac:dyDescent="0.3">
      <c r="A118027">
        <v>70903</v>
      </c>
      <c r="B118027" s="2">
        <v>44330.744119741103</v>
      </c>
      <c r="C118027" s="37">
        <v>0.74412037037037038</v>
      </c>
      <c r="E118027">
        <v>323760</v>
      </c>
      <c r="F118027">
        <f t="shared" si="3689"/>
        <v>5</v>
      </c>
      <c r="G118027" s="37" t="str">
        <f t="shared" ref="G118027:G118090" si="3690">IF(F118027&gt;=6,"выходные","будни")</f>
        <v>будни</v>
      </c>
    </row>
    <row r="118028" spans="1:7" x14ac:dyDescent="0.3">
      <c r="A118028">
        <v>70900</v>
      </c>
      <c r="B118028" s="2">
        <v>44330.743715210352</v>
      </c>
      <c r="C118028" s="37">
        <v>0.74371527777777768</v>
      </c>
      <c r="E118028">
        <v>448217</v>
      </c>
      <c r="F118028">
        <f t="shared" si="3689"/>
        <v>5</v>
      </c>
      <c r="G118028" s="37" t="str">
        <f t="shared" si="3690"/>
        <v>будни</v>
      </c>
    </row>
    <row r="118029" spans="1:7" x14ac:dyDescent="0.3">
      <c r="A118029">
        <v>70898</v>
      </c>
      <c r="B118029" s="2">
        <v>44330.742906148866</v>
      </c>
      <c r="C118029" s="37">
        <v>0.74290509259259263</v>
      </c>
      <c r="E118029">
        <v>143888</v>
      </c>
      <c r="F118029">
        <f t="shared" si="3689"/>
        <v>5</v>
      </c>
      <c r="G118029" s="37" t="str">
        <f t="shared" si="3690"/>
        <v>будни</v>
      </c>
    </row>
    <row r="118030" spans="1:7" x14ac:dyDescent="0.3">
      <c r="A118030">
        <v>70896</v>
      </c>
      <c r="B118030" s="2">
        <v>44330.742501618122</v>
      </c>
      <c r="C118030" s="37">
        <v>0.74250000000000005</v>
      </c>
      <c r="E118030">
        <v>258219</v>
      </c>
      <c r="F118030">
        <f t="shared" si="3689"/>
        <v>5</v>
      </c>
      <c r="G118030" s="37" t="str">
        <f t="shared" si="3690"/>
        <v>будни</v>
      </c>
    </row>
    <row r="118031" spans="1:7" x14ac:dyDescent="0.3">
      <c r="A118031">
        <v>70897</v>
      </c>
      <c r="B118031" s="2">
        <v>44330.742501618122</v>
      </c>
      <c r="C118031" s="37">
        <v>0.74250000000000005</v>
      </c>
      <c r="E118031">
        <v>439981</v>
      </c>
      <c r="F118031">
        <f t="shared" si="3689"/>
        <v>5</v>
      </c>
      <c r="G118031" s="37" t="str">
        <f t="shared" si="3690"/>
        <v>будни</v>
      </c>
    </row>
    <row r="118032" spans="1:7" x14ac:dyDescent="0.3">
      <c r="A118032">
        <v>70892</v>
      </c>
      <c r="B118032" s="2">
        <v>44330.741692556636</v>
      </c>
      <c r="C118032" s="37">
        <v>0.74168981481481477</v>
      </c>
      <c r="E118032">
        <v>131571</v>
      </c>
      <c r="F118032">
        <f t="shared" si="3689"/>
        <v>5</v>
      </c>
      <c r="G118032" s="37" t="str">
        <f t="shared" si="3690"/>
        <v>будни</v>
      </c>
    </row>
    <row r="118033" spans="1:7" x14ac:dyDescent="0.3">
      <c r="A118033">
        <v>70894</v>
      </c>
      <c r="B118033" s="2">
        <v>44330.741692556636</v>
      </c>
      <c r="C118033" s="37">
        <v>0.74168981481481477</v>
      </c>
      <c r="E118033">
        <v>347008</v>
      </c>
      <c r="F118033">
        <f t="shared" si="3689"/>
        <v>5</v>
      </c>
      <c r="G118033" s="37" t="str">
        <f t="shared" si="3690"/>
        <v>будни</v>
      </c>
    </row>
    <row r="118034" spans="1:7" x14ac:dyDescent="0.3">
      <c r="A118034">
        <v>70887</v>
      </c>
      <c r="B118034" s="2">
        <v>44330.741288025893</v>
      </c>
      <c r="C118034" s="37">
        <v>0.74128472222222219</v>
      </c>
      <c r="E118034">
        <v>74456</v>
      </c>
      <c r="F118034">
        <f t="shared" si="3689"/>
        <v>5</v>
      </c>
      <c r="G118034" s="37" t="str">
        <f t="shared" si="3690"/>
        <v>будни</v>
      </c>
    </row>
    <row r="118035" spans="1:7" x14ac:dyDescent="0.3">
      <c r="A118035">
        <v>70884</v>
      </c>
      <c r="B118035" s="2">
        <v>44330.740074433663</v>
      </c>
      <c r="C118035" s="37">
        <v>0.74006944444444445</v>
      </c>
      <c r="E118035">
        <v>394154</v>
      </c>
      <c r="F118035">
        <f t="shared" si="3689"/>
        <v>5</v>
      </c>
      <c r="G118035" s="37" t="str">
        <f t="shared" si="3690"/>
        <v>будни</v>
      </c>
    </row>
    <row r="118036" spans="1:7" x14ac:dyDescent="0.3">
      <c r="A118036">
        <v>70883</v>
      </c>
      <c r="B118036" s="2">
        <v>44330.739669902912</v>
      </c>
      <c r="C118036" s="37">
        <v>0.73966435185185186</v>
      </c>
      <c r="E118036">
        <v>21760</v>
      </c>
      <c r="F118036">
        <f t="shared" si="3689"/>
        <v>5</v>
      </c>
      <c r="G118036" s="37" t="str">
        <f t="shared" si="3690"/>
        <v>будни</v>
      </c>
    </row>
    <row r="118037" spans="1:7" x14ac:dyDescent="0.3">
      <c r="A118037">
        <v>70882</v>
      </c>
      <c r="B118037" s="2">
        <v>44330.739265372169</v>
      </c>
      <c r="C118037" s="37">
        <v>0.73927083333333332</v>
      </c>
      <c r="E118037">
        <v>21760</v>
      </c>
      <c r="F118037">
        <f t="shared" si="3689"/>
        <v>5</v>
      </c>
      <c r="G118037" s="37" t="str">
        <f t="shared" si="3690"/>
        <v>будни</v>
      </c>
    </row>
    <row r="118038" spans="1:7" x14ac:dyDescent="0.3">
      <c r="A118038">
        <v>70879</v>
      </c>
      <c r="B118038" s="2">
        <v>44330.738456310683</v>
      </c>
      <c r="C118038" s="37">
        <v>0.73846064814814805</v>
      </c>
      <c r="E118038">
        <v>316541</v>
      </c>
      <c r="F118038">
        <f t="shared" si="3689"/>
        <v>5</v>
      </c>
      <c r="G118038" s="37" t="str">
        <f t="shared" si="3690"/>
        <v>будни</v>
      </c>
    </row>
    <row r="118039" spans="1:7" x14ac:dyDescent="0.3">
      <c r="A118039">
        <v>70874</v>
      </c>
      <c r="B118039" s="2">
        <v>44330.738456310675</v>
      </c>
      <c r="C118039" s="37">
        <v>0.73846064814814805</v>
      </c>
      <c r="E118039">
        <v>159827</v>
      </c>
      <c r="F118039">
        <f t="shared" si="3689"/>
        <v>5</v>
      </c>
      <c r="G118039" s="37" t="str">
        <f t="shared" si="3690"/>
        <v>будни</v>
      </c>
    </row>
    <row r="118040" spans="1:7" x14ac:dyDescent="0.3">
      <c r="A118040">
        <v>70871</v>
      </c>
      <c r="B118040" s="2">
        <v>44330.738051779932</v>
      </c>
      <c r="C118040" s="37">
        <v>0.73805555555555558</v>
      </c>
      <c r="E118040">
        <v>331902</v>
      </c>
      <c r="F118040">
        <f t="shared" si="3689"/>
        <v>5</v>
      </c>
      <c r="G118040" s="37" t="str">
        <f t="shared" si="3690"/>
        <v>будни</v>
      </c>
    </row>
    <row r="118041" spans="1:7" x14ac:dyDescent="0.3">
      <c r="A118041">
        <v>70866</v>
      </c>
      <c r="B118041" s="2">
        <v>44330.737242718445</v>
      </c>
      <c r="C118041" s="37">
        <v>0.73724537037037041</v>
      </c>
      <c r="E118041">
        <v>154256</v>
      </c>
      <c r="F118041">
        <f t="shared" si="3689"/>
        <v>5</v>
      </c>
      <c r="G118041" s="37" t="str">
        <f t="shared" si="3690"/>
        <v>будни</v>
      </c>
    </row>
    <row r="118042" spans="1:7" x14ac:dyDescent="0.3">
      <c r="A118042">
        <v>70858</v>
      </c>
      <c r="B118042" s="2">
        <v>44330.736838187702</v>
      </c>
      <c r="C118042" s="37">
        <v>0.73684027777777772</v>
      </c>
      <c r="E118042">
        <v>330333</v>
      </c>
      <c r="F118042">
        <f t="shared" si="3689"/>
        <v>5</v>
      </c>
      <c r="G118042" s="37" t="str">
        <f t="shared" si="3690"/>
        <v>будни</v>
      </c>
    </row>
    <row r="118043" spans="1:7" x14ac:dyDescent="0.3">
      <c r="A118043">
        <v>70862</v>
      </c>
      <c r="B118043" s="2">
        <v>44330.736838187702</v>
      </c>
      <c r="C118043" s="37">
        <v>0.73684027777777772</v>
      </c>
      <c r="E118043">
        <v>394819</v>
      </c>
      <c r="F118043">
        <f t="shared" si="3689"/>
        <v>5</v>
      </c>
      <c r="G118043" s="37" t="str">
        <f t="shared" si="3690"/>
        <v>будни</v>
      </c>
    </row>
    <row r="118044" spans="1:7" x14ac:dyDescent="0.3">
      <c r="A118044">
        <v>70853</v>
      </c>
      <c r="B118044" s="2">
        <v>44330.736433656959</v>
      </c>
      <c r="C118044" s="37">
        <v>0.73643518518518514</v>
      </c>
      <c r="E118044">
        <v>118549</v>
      </c>
      <c r="F118044">
        <f t="shared" si="3689"/>
        <v>5</v>
      </c>
      <c r="G118044" s="37" t="str">
        <f t="shared" si="3690"/>
        <v>будни</v>
      </c>
    </row>
    <row r="118045" spans="1:7" x14ac:dyDescent="0.3">
      <c r="A118045">
        <v>70849</v>
      </c>
      <c r="B118045" s="2">
        <v>44330.736029126216</v>
      </c>
      <c r="C118045" s="37">
        <v>0.73603009259259267</v>
      </c>
      <c r="E118045">
        <v>250679</v>
      </c>
      <c r="F118045">
        <f t="shared" si="3689"/>
        <v>5</v>
      </c>
      <c r="G118045" s="37" t="str">
        <f t="shared" si="3690"/>
        <v>будни</v>
      </c>
    </row>
    <row r="118046" spans="1:7" x14ac:dyDescent="0.3">
      <c r="A118046">
        <v>70850</v>
      </c>
      <c r="B118046" s="2">
        <v>44330.736029126216</v>
      </c>
      <c r="C118046" s="37">
        <v>0.73603009259259267</v>
      </c>
      <c r="E118046">
        <v>147928</v>
      </c>
      <c r="F118046">
        <f t="shared" si="3689"/>
        <v>5</v>
      </c>
      <c r="G118046" s="37" t="str">
        <f t="shared" si="3690"/>
        <v>будни</v>
      </c>
    </row>
    <row r="118047" spans="1:7" x14ac:dyDescent="0.3">
      <c r="A118047">
        <v>70847</v>
      </c>
      <c r="B118047" s="2">
        <v>44330.733601941749</v>
      </c>
      <c r="C118047" s="37">
        <v>0.73359953703703706</v>
      </c>
      <c r="E118047">
        <v>411922</v>
      </c>
      <c r="F118047">
        <f t="shared" si="3689"/>
        <v>5</v>
      </c>
      <c r="G118047" s="37" t="str">
        <f t="shared" si="3690"/>
        <v>будни</v>
      </c>
    </row>
    <row r="118048" spans="1:7" x14ac:dyDescent="0.3">
      <c r="A118048">
        <v>70846</v>
      </c>
      <c r="B118048" s="2">
        <v>44330.732388349512</v>
      </c>
      <c r="C118048" s="37">
        <v>0.73238425925925921</v>
      </c>
      <c r="E118048">
        <v>351192</v>
      </c>
      <c r="F118048">
        <f t="shared" si="3689"/>
        <v>5</v>
      </c>
      <c r="G118048" s="37" t="str">
        <f t="shared" si="3690"/>
        <v>будни</v>
      </c>
    </row>
    <row r="118049" spans="1:7" x14ac:dyDescent="0.3">
      <c r="A118049">
        <v>70839</v>
      </c>
      <c r="B118049" s="2">
        <v>44330.731579288025</v>
      </c>
      <c r="C118049" s="37">
        <v>0.73157407407407404</v>
      </c>
      <c r="E118049">
        <v>250679</v>
      </c>
      <c r="F118049">
        <f t="shared" si="3689"/>
        <v>5</v>
      </c>
      <c r="G118049" s="37" t="str">
        <f t="shared" si="3690"/>
        <v>будни</v>
      </c>
    </row>
    <row r="118050" spans="1:7" x14ac:dyDescent="0.3">
      <c r="A118050">
        <v>70840</v>
      </c>
      <c r="B118050" s="2">
        <v>44330.731579288025</v>
      </c>
      <c r="C118050" s="37">
        <v>0.73157407407407404</v>
      </c>
      <c r="E118050">
        <v>471403</v>
      </c>
      <c r="F118050">
        <f t="shared" si="3689"/>
        <v>5</v>
      </c>
      <c r="G118050" s="37" t="str">
        <f t="shared" si="3690"/>
        <v>будни</v>
      </c>
    </row>
    <row r="118051" spans="1:7" x14ac:dyDescent="0.3">
      <c r="A118051">
        <v>70841</v>
      </c>
      <c r="B118051" s="2">
        <v>44330.731579288025</v>
      </c>
      <c r="C118051" s="37">
        <v>0.73157407407407404</v>
      </c>
      <c r="E118051">
        <v>347008</v>
      </c>
      <c r="F118051">
        <f t="shared" si="3689"/>
        <v>5</v>
      </c>
      <c r="G118051" s="37" t="str">
        <f t="shared" si="3690"/>
        <v>будни</v>
      </c>
    </row>
    <row r="118052" spans="1:7" x14ac:dyDescent="0.3">
      <c r="A118052">
        <v>70835</v>
      </c>
      <c r="B118052" s="2">
        <v>44330.730365695796</v>
      </c>
      <c r="C118052" s="37">
        <v>0.73037037037037045</v>
      </c>
      <c r="E118052">
        <v>351192</v>
      </c>
      <c r="F118052">
        <f t="shared" si="3689"/>
        <v>5</v>
      </c>
      <c r="G118052" s="37" t="str">
        <f t="shared" si="3690"/>
        <v>будни</v>
      </c>
    </row>
    <row r="118053" spans="1:7" x14ac:dyDescent="0.3">
      <c r="A118053">
        <v>70826</v>
      </c>
      <c r="B118053" s="2">
        <v>44330.729961165045</v>
      </c>
      <c r="C118053" s="37">
        <v>0.72996527777777775</v>
      </c>
      <c r="E118053">
        <v>230507</v>
      </c>
      <c r="F118053">
        <f t="shared" si="3689"/>
        <v>5</v>
      </c>
      <c r="G118053" s="37" t="str">
        <f t="shared" si="3690"/>
        <v>будни</v>
      </c>
    </row>
    <row r="118054" spans="1:7" x14ac:dyDescent="0.3">
      <c r="A118054">
        <v>70827</v>
      </c>
      <c r="B118054" s="2">
        <v>44330.729961165045</v>
      </c>
      <c r="C118054" s="37">
        <v>0.72996527777777775</v>
      </c>
      <c r="E118054">
        <v>327968</v>
      </c>
      <c r="F118054">
        <f t="shared" si="3689"/>
        <v>5</v>
      </c>
      <c r="G118054" s="37" t="str">
        <f t="shared" si="3690"/>
        <v>будни</v>
      </c>
    </row>
    <row r="118055" spans="1:7" x14ac:dyDescent="0.3">
      <c r="A118055">
        <v>70830</v>
      </c>
      <c r="B118055" s="2">
        <v>44330.729961165045</v>
      </c>
      <c r="C118055" s="37">
        <v>0.72996527777777775</v>
      </c>
      <c r="E118055">
        <v>351192</v>
      </c>
      <c r="F118055">
        <f t="shared" si="3689"/>
        <v>5</v>
      </c>
      <c r="G118055" s="37" t="str">
        <f t="shared" si="3690"/>
        <v>будни</v>
      </c>
    </row>
    <row r="118056" spans="1:7" x14ac:dyDescent="0.3">
      <c r="A118056">
        <v>70824</v>
      </c>
      <c r="B118056" s="2">
        <v>44330.729666666666</v>
      </c>
      <c r="C118056" s="37">
        <v>0.72966435185185186</v>
      </c>
      <c r="E118056">
        <v>401900</v>
      </c>
      <c r="F118056">
        <f t="shared" si="3689"/>
        <v>5</v>
      </c>
      <c r="G118056" s="37" t="str">
        <f t="shared" si="3690"/>
        <v>будни</v>
      </c>
    </row>
    <row r="118057" spans="1:7" x14ac:dyDescent="0.3">
      <c r="A118057">
        <v>70820</v>
      </c>
      <c r="B118057" s="2">
        <v>44330.729152103559</v>
      </c>
      <c r="C118057" s="37">
        <v>0.72915509259259259</v>
      </c>
      <c r="E118057">
        <v>343712</v>
      </c>
      <c r="F118057">
        <f t="shared" si="3689"/>
        <v>5</v>
      </c>
      <c r="G118057" s="37" t="str">
        <f t="shared" si="3690"/>
        <v>будни</v>
      </c>
    </row>
    <row r="118058" spans="1:7" x14ac:dyDescent="0.3">
      <c r="A118058">
        <v>70813</v>
      </c>
      <c r="B118058" s="2">
        <v>44330.728747572815</v>
      </c>
      <c r="C118058" s="37">
        <v>0.7287499999999999</v>
      </c>
      <c r="E118058">
        <v>74546</v>
      </c>
      <c r="F118058">
        <f t="shared" si="3689"/>
        <v>5</v>
      </c>
      <c r="G118058" s="37" t="str">
        <f t="shared" si="3690"/>
        <v>будни</v>
      </c>
    </row>
    <row r="118059" spans="1:7" x14ac:dyDescent="0.3">
      <c r="A118059">
        <v>70818</v>
      </c>
      <c r="B118059" s="2">
        <v>44330.728747572815</v>
      </c>
      <c r="C118059" s="37">
        <v>0.7287499999999999</v>
      </c>
      <c r="E118059">
        <v>351192</v>
      </c>
      <c r="F118059">
        <f t="shared" si="3689"/>
        <v>5</v>
      </c>
      <c r="G118059" s="37" t="str">
        <f t="shared" si="3690"/>
        <v>будни</v>
      </c>
    </row>
    <row r="118060" spans="1:7" x14ac:dyDescent="0.3">
      <c r="A118060">
        <v>70803</v>
      </c>
      <c r="B118060" s="2">
        <v>44330.728343042072</v>
      </c>
      <c r="C118060" s="37">
        <v>0.72834490740740743</v>
      </c>
      <c r="E118060">
        <v>294042</v>
      </c>
      <c r="F118060">
        <f t="shared" si="3689"/>
        <v>5</v>
      </c>
      <c r="G118060" s="37" t="str">
        <f t="shared" si="3690"/>
        <v>будни</v>
      </c>
    </row>
    <row r="118061" spans="1:7" x14ac:dyDescent="0.3">
      <c r="A118061">
        <v>70806</v>
      </c>
      <c r="B118061" s="2">
        <v>44330.728343042072</v>
      </c>
      <c r="C118061" s="37">
        <v>0.72834490740740743</v>
      </c>
      <c r="E118061">
        <v>385636</v>
      </c>
      <c r="F118061">
        <f t="shared" si="3689"/>
        <v>5</v>
      </c>
      <c r="G118061" s="37" t="str">
        <f t="shared" si="3690"/>
        <v>будни</v>
      </c>
    </row>
    <row r="118062" spans="1:7" x14ac:dyDescent="0.3">
      <c r="A118062">
        <v>70811</v>
      </c>
      <c r="B118062" s="2">
        <v>44330.728343042072</v>
      </c>
      <c r="C118062" s="37">
        <v>0.72834490740740743</v>
      </c>
      <c r="E118062">
        <v>88863</v>
      </c>
      <c r="F118062">
        <f t="shared" si="3689"/>
        <v>5</v>
      </c>
      <c r="G118062" s="37" t="str">
        <f t="shared" si="3690"/>
        <v>будни</v>
      </c>
    </row>
    <row r="118063" spans="1:7" x14ac:dyDescent="0.3">
      <c r="A118063">
        <v>70797</v>
      </c>
      <c r="B118063" s="2">
        <v>44330.727938511329</v>
      </c>
      <c r="C118063" s="37">
        <v>0.72793981481481485</v>
      </c>
      <c r="E118063">
        <v>5151</v>
      </c>
      <c r="F118063">
        <f t="shared" si="3689"/>
        <v>5</v>
      </c>
      <c r="G118063" s="37" t="str">
        <f t="shared" si="3690"/>
        <v>будни</v>
      </c>
    </row>
    <row r="118064" spans="1:7" x14ac:dyDescent="0.3">
      <c r="A118064">
        <v>70800</v>
      </c>
      <c r="B118064" s="2">
        <v>44330.727938511329</v>
      </c>
      <c r="C118064" s="37">
        <v>0.72793981481481485</v>
      </c>
      <c r="E118064">
        <v>294768</v>
      </c>
      <c r="F118064">
        <f t="shared" si="3689"/>
        <v>5</v>
      </c>
      <c r="G118064" s="37" t="str">
        <f t="shared" si="3690"/>
        <v>будни</v>
      </c>
    </row>
    <row r="118065" spans="1:7" x14ac:dyDescent="0.3">
      <c r="A118065">
        <v>70789</v>
      </c>
      <c r="B118065" s="2">
        <v>44330.727533980578</v>
      </c>
      <c r="C118065" s="37">
        <v>0.72753472222222226</v>
      </c>
      <c r="E118065">
        <v>298909</v>
      </c>
      <c r="F118065">
        <f t="shared" si="3689"/>
        <v>5</v>
      </c>
      <c r="G118065" s="37" t="str">
        <f t="shared" si="3690"/>
        <v>будни</v>
      </c>
    </row>
    <row r="118066" spans="1:7" x14ac:dyDescent="0.3">
      <c r="A118066">
        <v>70794</v>
      </c>
      <c r="B118066" s="2">
        <v>44330.727533980578</v>
      </c>
      <c r="C118066" s="37">
        <v>0.72753472222222226</v>
      </c>
      <c r="E118066">
        <v>301748</v>
      </c>
      <c r="F118066">
        <f t="shared" si="3689"/>
        <v>5</v>
      </c>
      <c r="G118066" s="37" t="str">
        <f t="shared" si="3690"/>
        <v>будни</v>
      </c>
    </row>
    <row r="118067" spans="1:7" x14ac:dyDescent="0.3">
      <c r="A118067">
        <v>70783</v>
      </c>
      <c r="B118067" s="2">
        <v>44330.727129449842</v>
      </c>
      <c r="C118067" s="37">
        <v>0.72712962962962957</v>
      </c>
      <c r="E118067">
        <v>470762</v>
      </c>
      <c r="F118067">
        <f t="shared" si="3689"/>
        <v>5</v>
      </c>
      <c r="G118067" s="37" t="str">
        <f t="shared" si="3690"/>
        <v>будни</v>
      </c>
    </row>
    <row r="118068" spans="1:7" x14ac:dyDescent="0.3">
      <c r="A118068">
        <v>70785</v>
      </c>
      <c r="B118068" s="2">
        <v>44330.727129449842</v>
      </c>
      <c r="C118068" s="37">
        <v>0.72712962962962957</v>
      </c>
      <c r="E118068">
        <v>250679</v>
      </c>
      <c r="F118068">
        <f t="shared" si="3689"/>
        <v>5</v>
      </c>
      <c r="G118068" s="37" t="str">
        <f t="shared" si="3690"/>
        <v>будни</v>
      </c>
    </row>
    <row r="118069" spans="1:7" x14ac:dyDescent="0.3">
      <c r="A118069">
        <v>70778</v>
      </c>
      <c r="B118069" s="2">
        <v>44330.726724919092</v>
      </c>
      <c r="C118069" s="37">
        <v>0.72672453703703699</v>
      </c>
      <c r="E118069">
        <v>82901</v>
      </c>
      <c r="F118069">
        <f t="shared" si="3689"/>
        <v>5</v>
      </c>
      <c r="G118069" s="37" t="str">
        <f t="shared" si="3690"/>
        <v>будни</v>
      </c>
    </row>
    <row r="118070" spans="1:7" x14ac:dyDescent="0.3">
      <c r="A118070">
        <v>70773</v>
      </c>
      <c r="B118070" s="2">
        <v>44330.726320388349</v>
      </c>
      <c r="C118070" s="37">
        <v>0.72631944444444441</v>
      </c>
      <c r="E118070">
        <v>118549</v>
      </c>
      <c r="F118070">
        <f t="shared" si="3689"/>
        <v>5</v>
      </c>
      <c r="G118070" s="37" t="str">
        <f t="shared" si="3690"/>
        <v>будни</v>
      </c>
    </row>
    <row r="118071" spans="1:7" x14ac:dyDescent="0.3">
      <c r="A118071">
        <v>70777</v>
      </c>
      <c r="B118071" s="2">
        <v>44330.726320388349</v>
      </c>
      <c r="C118071" s="37">
        <v>0.72631944444444441</v>
      </c>
      <c r="E118071">
        <v>313862</v>
      </c>
      <c r="F118071">
        <f t="shared" si="3689"/>
        <v>5</v>
      </c>
      <c r="G118071" s="37" t="str">
        <f t="shared" si="3690"/>
        <v>будни</v>
      </c>
    </row>
    <row r="118072" spans="1:7" x14ac:dyDescent="0.3">
      <c r="A118072">
        <v>70769</v>
      </c>
      <c r="B118072" s="2">
        <v>44330.725915857605</v>
      </c>
      <c r="C118072" s="37">
        <v>0.72591435185185194</v>
      </c>
      <c r="E118072">
        <v>285253</v>
      </c>
      <c r="F118072">
        <f t="shared" si="3689"/>
        <v>5</v>
      </c>
      <c r="G118072" s="37" t="str">
        <f t="shared" si="3690"/>
        <v>будни</v>
      </c>
    </row>
    <row r="118073" spans="1:7" x14ac:dyDescent="0.3">
      <c r="A118073">
        <v>70771</v>
      </c>
      <c r="B118073" s="2">
        <v>44330.725915857605</v>
      </c>
      <c r="C118073" s="37">
        <v>0.72591435185185194</v>
      </c>
      <c r="E118073">
        <v>392434</v>
      </c>
      <c r="F118073">
        <f t="shared" si="3689"/>
        <v>5</v>
      </c>
      <c r="G118073" s="37" t="str">
        <f t="shared" si="3690"/>
        <v>будни</v>
      </c>
    </row>
    <row r="118074" spans="1:7" x14ac:dyDescent="0.3">
      <c r="A118074">
        <v>70767</v>
      </c>
      <c r="B118074" s="2">
        <v>44330.725511326862</v>
      </c>
      <c r="C118074" s="37">
        <v>0.72550925925925924</v>
      </c>
      <c r="E118074">
        <v>439981</v>
      </c>
      <c r="F118074">
        <f t="shared" si="3689"/>
        <v>5</v>
      </c>
      <c r="G118074" s="37" t="str">
        <f t="shared" si="3690"/>
        <v>будни</v>
      </c>
    </row>
    <row r="118075" spans="1:7" x14ac:dyDescent="0.3">
      <c r="A118075">
        <v>70764</v>
      </c>
      <c r="B118075" s="2">
        <v>44330.724297734625</v>
      </c>
      <c r="C118075" s="37">
        <v>0.72429398148148139</v>
      </c>
      <c r="E118075">
        <v>388561</v>
      </c>
      <c r="F118075">
        <f t="shared" si="3689"/>
        <v>5</v>
      </c>
      <c r="G118075" s="37" t="str">
        <f t="shared" si="3690"/>
        <v>будни</v>
      </c>
    </row>
    <row r="118076" spans="1:7" x14ac:dyDescent="0.3">
      <c r="A118076">
        <v>70755</v>
      </c>
      <c r="B118076" s="2">
        <v>44330.723893203889</v>
      </c>
      <c r="C118076" s="37">
        <v>0.72388888888888892</v>
      </c>
      <c r="E118076">
        <v>262099</v>
      </c>
      <c r="F118076">
        <f t="shared" si="3689"/>
        <v>5</v>
      </c>
      <c r="G118076" s="37" t="str">
        <f t="shared" si="3690"/>
        <v>будни</v>
      </c>
    </row>
    <row r="118077" spans="1:7" x14ac:dyDescent="0.3">
      <c r="A118077">
        <v>70759</v>
      </c>
      <c r="B118077" s="2">
        <v>44330.723893203889</v>
      </c>
      <c r="C118077" s="37">
        <v>0.72388888888888892</v>
      </c>
      <c r="E118077">
        <v>301748</v>
      </c>
      <c r="F118077">
        <f t="shared" si="3689"/>
        <v>5</v>
      </c>
      <c r="G118077" s="37" t="str">
        <f t="shared" si="3690"/>
        <v>будни</v>
      </c>
    </row>
    <row r="118078" spans="1:7" x14ac:dyDescent="0.3">
      <c r="A118078">
        <v>70762</v>
      </c>
      <c r="B118078" s="2">
        <v>44330.723893203889</v>
      </c>
      <c r="C118078" s="37">
        <v>0.72388888888888892</v>
      </c>
      <c r="E118078">
        <v>405774</v>
      </c>
      <c r="F118078">
        <f t="shared" si="3689"/>
        <v>5</v>
      </c>
      <c r="G118078" s="37" t="str">
        <f t="shared" si="3690"/>
        <v>будни</v>
      </c>
    </row>
    <row r="118079" spans="1:7" x14ac:dyDescent="0.3">
      <c r="A118079">
        <v>70751</v>
      </c>
      <c r="B118079" s="2">
        <v>44330.723084142395</v>
      </c>
      <c r="C118079" s="37">
        <v>0.72307870370370375</v>
      </c>
      <c r="E118079">
        <v>230507</v>
      </c>
      <c r="F118079">
        <f t="shared" si="3689"/>
        <v>5</v>
      </c>
      <c r="G118079" s="37" t="str">
        <f t="shared" si="3690"/>
        <v>будни</v>
      </c>
    </row>
    <row r="118080" spans="1:7" x14ac:dyDescent="0.3">
      <c r="A118080">
        <v>70744</v>
      </c>
      <c r="B118080" s="2">
        <v>44330.722679611645</v>
      </c>
      <c r="C118080" s="37">
        <v>0.72268518518518521</v>
      </c>
      <c r="E118080">
        <v>472712</v>
      </c>
      <c r="F118080">
        <f t="shared" si="3689"/>
        <v>5</v>
      </c>
      <c r="G118080" s="37" t="str">
        <f t="shared" si="3690"/>
        <v>будни</v>
      </c>
    </row>
    <row r="118081" spans="1:7" x14ac:dyDescent="0.3">
      <c r="A118081">
        <v>70748</v>
      </c>
      <c r="B118081" s="2">
        <v>44330.722679611645</v>
      </c>
      <c r="C118081" s="37">
        <v>0.72268518518518521</v>
      </c>
      <c r="E118081">
        <v>141918</v>
      </c>
      <c r="F118081">
        <f t="shared" si="3689"/>
        <v>5</v>
      </c>
      <c r="G118081" s="37" t="str">
        <f t="shared" si="3690"/>
        <v>будни</v>
      </c>
    </row>
    <row r="118082" spans="1:7" x14ac:dyDescent="0.3">
      <c r="A118082">
        <v>70749</v>
      </c>
      <c r="B118082" s="2">
        <v>44330.722679611645</v>
      </c>
      <c r="C118082" s="37">
        <v>0.72268518518518521</v>
      </c>
      <c r="E118082">
        <v>81226</v>
      </c>
      <c r="F118082">
        <f t="shared" si="3689"/>
        <v>5</v>
      </c>
      <c r="G118082" s="37" t="str">
        <f t="shared" si="3690"/>
        <v>будни</v>
      </c>
    </row>
    <row r="118083" spans="1:7" x14ac:dyDescent="0.3">
      <c r="A118083">
        <v>70741</v>
      </c>
      <c r="B118083" s="2">
        <v>44330.722275080909</v>
      </c>
      <c r="C118083" s="37">
        <v>0.72228009259259263</v>
      </c>
      <c r="E118083">
        <v>389195</v>
      </c>
      <c r="F118083">
        <f t="shared" ref="F118083:F118146" si="3691">WEEKDAY(B118083,2)</f>
        <v>5</v>
      </c>
      <c r="G118083" s="37" t="str">
        <f t="shared" si="3690"/>
        <v>будни</v>
      </c>
    </row>
    <row r="118084" spans="1:7" x14ac:dyDescent="0.3">
      <c r="A118084">
        <v>70737</v>
      </c>
      <c r="B118084" s="2">
        <v>44330.721870550165</v>
      </c>
      <c r="C118084" s="37">
        <v>0.72187499999999993</v>
      </c>
      <c r="E118084">
        <v>362672</v>
      </c>
      <c r="F118084">
        <f t="shared" si="3691"/>
        <v>5</v>
      </c>
      <c r="G118084" s="37" t="str">
        <f t="shared" si="3690"/>
        <v>будни</v>
      </c>
    </row>
    <row r="118085" spans="1:7" x14ac:dyDescent="0.3">
      <c r="A118085">
        <v>70732</v>
      </c>
      <c r="B118085" s="2">
        <v>44330.721870550158</v>
      </c>
      <c r="C118085" s="37">
        <v>0.72187499999999993</v>
      </c>
      <c r="E118085">
        <v>147928</v>
      </c>
      <c r="F118085">
        <f t="shared" si="3691"/>
        <v>5</v>
      </c>
      <c r="G118085" s="37" t="str">
        <f t="shared" si="3690"/>
        <v>будни</v>
      </c>
    </row>
    <row r="118086" spans="1:7" x14ac:dyDescent="0.3">
      <c r="A118086">
        <v>70727</v>
      </c>
      <c r="B118086" s="2">
        <v>44330.721061488672</v>
      </c>
      <c r="C118086" s="37">
        <v>0.72106481481481488</v>
      </c>
      <c r="E118086">
        <v>230507</v>
      </c>
      <c r="F118086">
        <f t="shared" si="3691"/>
        <v>5</v>
      </c>
      <c r="G118086" s="37" t="str">
        <f t="shared" si="3690"/>
        <v>будни</v>
      </c>
    </row>
    <row r="118087" spans="1:7" x14ac:dyDescent="0.3">
      <c r="A118087">
        <v>70729</v>
      </c>
      <c r="B118087" s="2">
        <v>44330.721061488672</v>
      </c>
      <c r="C118087" s="37">
        <v>0.72106481481481488</v>
      </c>
      <c r="E118087">
        <v>419144</v>
      </c>
      <c r="F118087">
        <f t="shared" si="3691"/>
        <v>5</v>
      </c>
      <c r="G118087" s="37" t="str">
        <f t="shared" si="3690"/>
        <v>будни</v>
      </c>
    </row>
    <row r="118088" spans="1:7" x14ac:dyDescent="0.3">
      <c r="A118088">
        <v>70717</v>
      </c>
      <c r="B118088" s="2">
        <v>44330.720656957928</v>
      </c>
      <c r="C118088" s="37">
        <v>0.7206597222222223</v>
      </c>
      <c r="E118088">
        <v>182191</v>
      </c>
      <c r="F118088">
        <f t="shared" si="3691"/>
        <v>5</v>
      </c>
      <c r="G118088" s="37" t="str">
        <f t="shared" si="3690"/>
        <v>будни</v>
      </c>
    </row>
    <row r="118089" spans="1:7" x14ac:dyDescent="0.3">
      <c r="A118089">
        <v>70722</v>
      </c>
      <c r="B118089" s="2">
        <v>44330.720656957928</v>
      </c>
      <c r="C118089" s="37">
        <v>0.7206597222222223</v>
      </c>
      <c r="E118089">
        <v>230507</v>
      </c>
      <c r="F118089">
        <f t="shared" si="3691"/>
        <v>5</v>
      </c>
      <c r="G118089" s="37" t="str">
        <f t="shared" si="3690"/>
        <v>будни</v>
      </c>
    </row>
    <row r="118090" spans="1:7" x14ac:dyDescent="0.3">
      <c r="A118090">
        <v>70716</v>
      </c>
      <c r="B118090" s="2">
        <v>44330.719443365691</v>
      </c>
      <c r="C118090" s="37">
        <v>0.71944444444444444</v>
      </c>
      <c r="E118090">
        <v>158978</v>
      </c>
      <c r="F118090">
        <f t="shared" si="3691"/>
        <v>5</v>
      </c>
      <c r="G118090" s="37" t="str">
        <f t="shared" si="3690"/>
        <v>будни</v>
      </c>
    </row>
    <row r="118091" spans="1:7" x14ac:dyDescent="0.3">
      <c r="A118091">
        <v>70709</v>
      </c>
      <c r="B118091" s="2">
        <v>44330.719038834955</v>
      </c>
      <c r="C118091" s="37">
        <v>0.71903935185185175</v>
      </c>
      <c r="E118091">
        <v>396686</v>
      </c>
      <c r="F118091">
        <f t="shared" si="3691"/>
        <v>5</v>
      </c>
      <c r="G118091" s="37" t="str">
        <f t="shared" ref="G118091:G118154" si="3692">IF(F118091&gt;=6,"выходные","будни")</f>
        <v>будни</v>
      </c>
    </row>
    <row r="118092" spans="1:7" x14ac:dyDescent="0.3">
      <c r="A118092">
        <v>70714</v>
      </c>
      <c r="B118092" s="2">
        <v>44330.719038834955</v>
      </c>
      <c r="C118092" s="37">
        <v>0.71903935185185175</v>
      </c>
      <c r="E118092">
        <v>431288</v>
      </c>
      <c r="F118092">
        <f t="shared" si="3691"/>
        <v>5</v>
      </c>
      <c r="G118092" s="37" t="str">
        <f t="shared" si="3692"/>
        <v>будни</v>
      </c>
    </row>
    <row r="118093" spans="1:7" x14ac:dyDescent="0.3">
      <c r="A118093">
        <v>70704</v>
      </c>
      <c r="B118093" s="2">
        <v>44330.718229773462</v>
      </c>
      <c r="C118093" s="37">
        <v>0.7182291666666667</v>
      </c>
      <c r="E118093">
        <v>191893</v>
      </c>
      <c r="F118093">
        <f t="shared" si="3691"/>
        <v>5</v>
      </c>
      <c r="G118093" s="37" t="str">
        <f t="shared" si="3692"/>
        <v>будни</v>
      </c>
    </row>
    <row r="118094" spans="1:7" x14ac:dyDescent="0.3">
      <c r="A118094">
        <v>70703</v>
      </c>
      <c r="B118094" s="2">
        <v>44330.717420711975</v>
      </c>
      <c r="C118094" s="37">
        <v>0.71741898148148142</v>
      </c>
      <c r="E118094">
        <v>182984</v>
      </c>
      <c r="F118094">
        <f t="shared" si="3691"/>
        <v>5</v>
      </c>
      <c r="G118094" s="37" t="str">
        <f t="shared" si="3692"/>
        <v>будни</v>
      </c>
    </row>
    <row r="118095" spans="1:7" x14ac:dyDescent="0.3">
      <c r="A118095">
        <v>70700</v>
      </c>
      <c r="B118095" s="2">
        <v>44330.717016181232</v>
      </c>
      <c r="C118095" s="37">
        <v>0.71701388888888884</v>
      </c>
      <c r="E118095">
        <v>230507</v>
      </c>
      <c r="F118095">
        <f t="shared" si="3691"/>
        <v>5</v>
      </c>
      <c r="G118095" s="37" t="str">
        <f t="shared" si="3692"/>
        <v>будни</v>
      </c>
    </row>
    <row r="118096" spans="1:7" x14ac:dyDescent="0.3">
      <c r="A118096">
        <v>70697</v>
      </c>
      <c r="B118096" s="2">
        <v>44330.716611650489</v>
      </c>
      <c r="C118096" s="37">
        <v>0.71660879629629637</v>
      </c>
      <c r="E118096">
        <v>158978</v>
      </c>
      <c r="F118096">
        <f t="shared" si="3691"/>
        <v>5</v>
      </c>
      <c r="G118096" s="37" t="str">
        <f t="shared" si="3692"/>
        <v>будни</v>
      </c>
    </row>
    <row r="118097" spans="1:7" x14ac:dyDescent="0.3">
      <c r="A118097">
        <v>70695</v>
      </c>
      <c r="B118097" s="2">
        <v>44330.716207119738</v>
      </c>
      <c r="C118097" s="37">
        <v>0.71620370370370379</v>
      </c>
      <c r="E118097">
        <v>351192</v>
      </c>
      <c r="F118097">
        <f t="shared" si="3691"/>
        <v>5</v>
      </c>
      <c r="G118097" s="37" t="str">
        <f t="shared" si="3692"/>
        <v>будни</v>
      </c>
    </row>
    <row r="118098" spans="1:7" x14ac:dyDescent="0.3">
      <c r="A118098">
        <v>70686</v>
      </c>
      <c r="B118098" s="2">
        <v>44330.715802589002</v>
      </c>
      <c r="C118098" s="37">
        <v>0.71579861111111109</v>
      </c>
      <c r="E118098">
        <v>333426</v>
      </c>
      <c r="F118098">
        <f t="shared" si="3691"/>
        <v>5</v>
      </c>
      <c r="G118098" s="37" t="str">
        <f t="shared" si="3692"/>
        <v>будни</v>
      </c>
    </row>
    <row r="118099" spans="1:7" x14ac:dyDescent="0.3">
      <c r="A118099">
        <v>70689</v>
      </c>
      <c r="B118099" s="2">
        <v>44330.715802589002</v>
      </c>
      <c r="C118099" s="37">
        <v>0.71579861111111109</v>
      </c>
      <c r="E118099">
        <v>473327</v>
      </c>
      <c r="F118099">
        <f t="shared" si="3691"/>
        <v>5</v>
      </c>
      <c r="G118099" s="37" t="str">
        <f t="shared" si="3692"/>
        <v>будни</v>
      </c>
    </row>
    <row r="118100" spans="1:7" x14ac:dyDescent="0.3">
      <c r="A118100">
        <v>70694</v>
      </c>
      <c r="B118100" s="2">
        <v>44330.715802589002</v>
      </c>
      <c r="C118100" s="37">
        <v>0.71579861111111109</v>
      </c>
      <c r="E118100">
        <v>439981</v>
      </c>
      <c r="F118100">
        <f t="shared" si="3691"/>
        <v>5</v>
      </c>
      <c r="G118100" s="37" t="str">
        <f t="shared" si="3692"/>
        <v>будни</v>
      </c>
    </row>
    <row r="118101" spans="1:7" x14ac:dyDescent="0.3">
      <c r="A118101">
        <v>70680</v>
      </c>
      <c r="B118101" s="2">
        <v>44330.714588996758</v>
      </c>
      <c r="C118101" s="37">
        <v>0.71458333333333324</v>
      </c>
      <c r="E118101">
        <v>158978</v>
      </c>
      <c r="F118101">
        <f t="shared" si="3691"/>
        <v>5</v>
      </c>
      <c r="G118101" s="37" t="str">
        <f t="shared" si="3692"/>
        <v>будни</v>
      </c>
    </row>
    <row r="118102" spans="1:7" x14ac:dyDescent="0.3">
      <c r="A118102">
        <v>70684</v>
      </c>
      <c r="B118102" s="2">
        <v>44330.714588996758</v>
      </c>
      <c r="C118102" s="37">
        <v>0.71458333333333324</v>
      </c>
      <c r="E118102">
        <v>122902</v>
      </c>
      <c r="F118102">
        <f t="shared" si="3691"/>
        <v>5</v>
      </c>
      <c r="G118102" s="37" t="str">
        <f t="shared" si="3692"/>
        <v>будни</v>
      </c>
    </row>
    <row r="118103" spans="1:7" x14ac:dyDescent="0.3">
      <c r="A118103">
        <v>70672</v>
      </c>
      <c r="B118103" s="2">
        <v>44330.714184466022</v>
      </c>
      <c r="C118103" s="37">
        <v>0.71418981481481481</v>
      </c>
      <c r="E118103">
        <v>459455</v>
      </c>
      <c r="F118103">
        <f t="shared" si="3691"/>
        <v>5</v>
      </c>
      <c r="G118103" s="37" t="str">
        <f t="shared" si="3692"/>
        <v>будни</v>
      </c>
    </row>
    <row r="118104" spans="1:7" x14ac:dyDescent="0.3">
      <c r="A118104">
        <v>70673</v>
      </c>
      <c r="B118104" s="2">
        <v>44330.714184466022</v>
      </c>
      <c r="C118104" s="37">
        <v>0.71418981481481481</v>
      </c>
      <c r="E118104">
        <v>351192</v>
      </c>
      <c r="F118104">
        <f t="shared" si="3691"/>
        <v>5</v>
      </c>
      <c r="G118104" s="37" t="str">
        <f t="shared" si="3692"/>
        <v>будни</v>
      </c>
    </row>
    <row r="118105" spans="1:7" x14ac:dyDescent="0.3">
      <c r="A118105">
        <v>70676</v>
      </c>
      <c r="B118105" s="2">
        <v>44330.714184466022</v>
      </c>
      <c r="C118105" s="37">
        <v>0.71418981481481481</v>
      </c>
      <c r="E118105">
        <v>439981</v>
      </c>
      <c r="F118105">
        <f t="shared" si="3691"/>
        <v>5</v>
      </c>
      <c r="G118105" s="37" t="str">
        <f t="shared" si="3692"/>
        <v>будни</v>
      </c>
    </row>
    <row r="118106" spans="1:7" x14ac:dyDescent="0.3">
      <c r="A118106">
        <v>70669</v>
      </c>
      <c r="B118106" s="2">
        <v>44330.713779935279</v>
      </c>
      <c r="C118106" s="37">
        <v>0.71378472222222211</v>
      </c>
      <c r="E118106">
        <v>470762</v>
      </c>
      <c r="F118106">
        <f t="shared" si="3691"/>
        <v>5</v>
      </c>
      <c r="G118106" s="37" t="str">
        <f t="shared" si="3692"/>
        <v>будни</v>
      </c>
    </row>
    <row r="118107" spans="1:7" x14ac:dyDescent="0.3">
      <c r="A118107">
        <v>70668</v>
      </c>
      <c r="B118107" s="2">
        <v>44330.712970873785</v>
      </c>
      <c r="C118107" s="37">
        <v>0.71297453703703706</v>
      </c>
      <c r="E118107">
        <v>405774</v>
      </c>
      <c r="F118107">
        <f t="shared" si="3691"/>
        <v>5</v>
      </c>
      <c r="G118107" s="37" t="str">
        <f t="shared" si="3692"/>
        <v>будни</v>
      </c>
    </row>
    <row r="118108" spans="1:7" x14ac:dyDescent="0.3">
      <c r="A118108">
        <v>70664</v>
      </c>
      <c r="B118108" s="2">
        <v>44330.711757281555</v>
      </c>
      <c r="C118108" s="37">
        <v>0.7117592592592592</v>
      </c>
      <c r="E118108">
        <v>151932</v>
      </c>
      <c r="F118108">
        <f t="shared" si="3691"/>
        <v>5</v>
      </c>
      <c r="G118108" s="37" t="str">
        <f t="shared" si="3692"/>
        <v>будни</v>
      </c>
    </row>
    <row r="118109" spans="1:7" x14ac:dyDescent="0.3">
      <c r="A118109">
        <v>70662</v>
      </c>
      <c r="B118109" s="2">
        <v>44330.711352750812</v>
      </c>
      <c r="C118109" s="37">
        <v>0.71135416666666673</v>
      </c>
      <c r="E118109">
        <v>21407</v>
      </c>
      <c r="F118109">
        <f t="shared" si="3691"/>
        <v>5</v>
      </c>
      <c r="G118109" s="37" t="str">
        <f t="shared" si="3692"/>
        <v>будни</v>
      </c>
    </row>
    <row r="118110" spans="1:7" x14ac:dyDescent="0.3">
      <c r="A118110">
        <v>70650</v>
      </c>
      <c r="B118110" s="2">
        <v>44330.711352750805</v>
      </c>
      <c r="C118110" s="37">
        <v>0.71135416666666673</v>
      </c>
      <c r="E118110">
        <v>5151</v>
      </c>
      <c r="F118110">
        <f t="shared" si="3691"/>
        <v>5</v>
      </c>
      <c r="G118110" s="37" t="str">
        <f t="shared" si="3692"/>
        <v>будни</v>
      </c>
    </row>
    <row r="118111" spans="1:7" x14ac:dyDescent="0.3">
      <c r="A118111">
        <v>70652</v>
      </c>
      <c r="B118111" s="2">
        <v>44330.711352750805</v>
      </c>
      <c r="C118111" s="37">
        <v>0.71135416666666673</v>
      </c>
      <c r="E118111">
        <v>179296</v>
      </c>
      <c r="F118111">
        <f t="shared" si="3691"/>
        <v>5</v>
      </c>
      <c r="G118111" s="37" t="str">
        <f t="shared" si="3692"/>
        <v>будни</v>
      </c>
    </row>
    <row r="118112" spans="1:7" x14ac:dyDescent="0.3">
      <c r="A118112">
        <v>70653</v>
      </c>
      <c r="B118112" s="2">
        <v>44330.711352750805</v>
      </c>
      <c r="C118112" s="37">
        <v>0.71135416666666673</v>
      </c>
      <c r="E118112">
        <v>396575</v>
      </c>
      <c r="F118112">
        <f t="shared" si="3691"/>
        <v>5</v>
      </c>
      <c r="G118112" s="37" t="str">
        <f t="shared" si="3692"/>
        <v>будни</v>
      </c>
    </row>
    <row r="118113" spans="1:7" x14ac:dyDescent="0.3">
      <c r="A118113">
        <v>70657</v>
      </c>
      <c r="B118113" s="2">
        <v>44330.711352750805</v>
      </c>
      <c r="C118113" s="37">
        <v>0.71135416666666673</v>
      </c>
      <c r="E118113">
        <v>461832</v>
      </c>
      <c r="F118113">
        <f t="shared" si="3691"/>
        <v>5</v>
      </c>
      <c r="G118113" s="37" t="str">
        <f t="shared" si="3692"/>
        <v>будни</v>
      </c>
    </row>
    <row r="118114" spans="1:7" x14ac:dyDescent="0.3">
      <c r="A118114">
        <v>70643</v>
      </c>
      <c r="B118114" s="2">
        <v>44330.710948220069</v>
      </c>
      <c r="C118114" s="37">
        <v>0.71094907407407415</v>
      </c>
      <c r="E118114">
        <v>411922</v>
      </c>
      <c r="F118114">
        <f t="shared" si="3691"/>
        <v>5</v>
      </c>
      <c r="G118114" s="37" t="str">
        <f t="shared" si="3692"/>
        <v>будни</v>
      </c>
    </row>
    <row r="118115" spans="1:7" x14ac:dyDescent="0.3">
      <c r="A118115">
        <v>70645</v>
      </c>
      <c r="B118115" s="2">
        <v>44330.710948220069</v>
      </c>
      <c r="C118115" s="37">
        <v>0.71094907407407415</v>
      </c>
      <c r="E118115">
        <v>250679</v>
      </c>
      <c r="F118115">
        <f t="shared" si="3691"/>
        <v>5</v>
      </c>
      <c r="G118115" s="37" t="str">
        <f t="shared" si="3692"/>
        <v>будни</v>
      </c>
    </row>
    <row r="118116" spans="1:7" x14ac:dyDescent="0.3">
      <c r="A118116">
        <v>70638</v>
      </c>
      <c r="B118116" s="2">
        <v>44330.710543689318</v>
      </c>
      <c r="C118116" s="37">
        <v>0.71054398148148146</v>
      </c>
      <c r="E118116">
        <v>63666</v>
      </c>
      <c r="F118116">
        <f t="shared" si="3691"/>
        <v>5</v>
      </c>
      <c r="G118116" s="37" t="str">
        <f t="shared" si="3692"/>
        <v>будни</v>
      </c>
    </row>
    <row r="118117" spans="1:7" x14ac:dyDescent="0.3">
      <c r="A118117">
        <v>70640</v>
      </c>
      <c r="B118117" s="2">
        <v>44330.710543689318</v>
      </c>
      <c r="C118117" s="37">
        <v>0.71054398148148146</v>
      </c>
      <c r="E118117">
        <v>411922</v>
      </c>
      <c r="F118117">
        <f t="shared" si="3691"/>
        <v>5</v>
      </c>
      <c r="G118117" s="37" t="str">
        <f t="shared" si="3692"/>
        <v>будни</v>
      </c>
    </row>
    <row r="118118" spans="1:7" x14ac:dyDescent="0.3">
      <c r="A118118">
        <v>70637</v>
      </c>
      <c r="B118118" s="2">
        <v>44330.709734627831</v>
      </c>
      <c r="C118118" s="37">
        <v>0.70973379629629629</v>
      </c>
      <c r="E118118">
        <v>419184</v>
      </c>
      <c r="F118118">
        <f t="shared" si="3691"/>
        <v>5</v>
      </c>
      <c r="G118118" s="37" t="str">
        <f t="shared" si="3692"/>
        <v>будни</v>
      </c>
    </row>
    <row r="118119" spans="1:7" x14ac:dyDescent="0.3">
      <c r="A118119">
        <v>70635</v>
      </c>
      <c r="B118119" s="2">
        <v>44330.709330097088</v>
      </c>
      <c r="C118119" s="37">
        <v>0.7093287037037036</v>
      </c>
      <c r="E118119">
        <v>439981</v>
      </c>
      <c r="F118119">
        <f t="shared" si="3691"/>
        <v>5</v>
      </c>
      <c r="G118119" s="37" t="str">
        <f t="shared" si="3692"/>
        <v>будни</v>
      </c>
    </row>
    <row r="118120" spans="1:7" x14ac:dyDescent="0.3">
      <c r="A118120">
        <v>70633</v>
      </c>
      <c r="B118120" s="2">
        <v>44330.708925566345</v>
      </c>
      <c r="C118120" s="37">
        <v>0.70892361111111113</v>
      </c>
      <c r="E118120">
        <v>129210</v>
      </c>
      <c r="F118120">
        <f t="shared" si="3691"/>
        <v>5</v>
      </c>
      <c r="G118120" s="37" t="str">
        <f t="shared" si="3692"/>
        <v>будни</v>
      </c>
    </row>
    <row r="118121" spans="1:7" x14ac:dyDescent="0.3">
      <c r="A118121">
        <v>70626</v>
      </c>
      <c r="B118121" s="2">
        <v>44330.708521035602</v>
      </c>
      <c r="C118121" s="37">
        <v>0.70851851851851855</v>
      </c>
      <c r="E118121">
        <v>429790</v>
      </c>
      <c r="F118121">
        <f t="shared" si="3691"/>
        <v>5</v>
      </c>
      <c r="G118121" s="37" t="str">
        <f t="shared" si="3692"/>
        <v>будни</v>
      </c>
    </row>
    <row r="118122" spans="1:7" x14ac:dyDescent="0.3">
      <c r="A118122">
        <v>70630</v>
      </c>
      <c r="B118122" s="2">
        <v>44330.708521035602</v>
      </c>
      <c r="C118122" s="37">
        <v>0.70851851851851855</v>
      </c>
      <c r="E118122">
        <v>122902</v>
      </c>
      <c r="F118122">
        <f t="shared" si="3691"/>
        <v>5</v>
      </c>
      <c r="G118122" s="37" t="str">
        <f t="shared" si="3692"/>
        <v>будни</v>
      </c>
    </row>
    <row r="118123" spans="1:7" x14ac:dyDescent="0.3">
      <c r="A118123">
        <v>70625</v>
      </c>
      <c r="B118123" s="2">
        <v>44330.707999999999</v>
      </c>
      <c r="C118123" s="37">
        <v>0.70799768518518524</v>
      </c>
      <c r="E118123">
        <v>158978</v>
      </c>
      <c r="F118123">
        <f t="shared" si="3691"/>
        <v>5</v>
      </c>
      <c r="G118123" s="37" t="str">
        <f t="shared" si="3692"/>
        <v>будни</v>
      </c>
    </row>
    <row r="118124" spans="1:7" x14ac:dyDescent="0.3">
      <c r="A118124">
        <v>70617</v>
      </c>
      <c r="B118124" s="2">
        <v>44330.707307443365</v>
      </c>
      <c r="C118124" s="37">
        <v>0.70730324074074069</v>
      </c>
      <c r="E118124">
        <v>472712</v>
      </c>
      <c r="F118124">
        <f t="shared" si="3691"/>
        <v>5</v>
      </c>
      <c r="G118124" s="37" t="str">
        <f t="shared" si="3692"/>
        <v>будни</v>
      </c>
    </row>
    <row r="118125" spans="1:7" x14ac:dyDescent="0.3">
      <c r="A118125">
        <v>70622</v>
      </c>
      <c r="B118125" s="2">
        <v>44330.707307443365</v>
      </c>
      <c r="C118125" s="37">
        <v>0.70730324074074069</v>
      </c>
      <c r="E118125">
        <v>191048</v>
      </c>
      <c r="F118125">
        <f t="shared" si="3691"/>
        <v>5</v>
      </c>
      <c r="G118125" s="37" t="str">
        <f t="shared" si="3692"/>
        <v>будни</v>
      </c>
    </row>
    <row r="118126" spans="1:7" x14ac:dyDescent="0.3">
      <c r="A118126">
        <v>70613</v>
      </c>
      <c r="B118126" s="2">
        <v>44330.706902912621</v>
      </c>
      <c r="C118126" s="37">
        <v>0.70689814814814811</v>
      </c>
      <c r="E118126">
        <v>258251</v>
      </c>
      <c r="F118126">
        <f t="shared" si="3691"/>
        <v>5</v>
      </c>
      <c r="G118126" s="37" t="str">
        <f t="shared" si="3692"/>
        <v>будни</v>
      </c>
    </row>
    <row r="118127" spans="1:7" x14ac:dyDescent="0.3">
      <c r="A118127">
        <v>70616</v>
      </c>
      <c r="B118127" s="2">
        <v>44330.706902912621</v>
      </c>
      <c r="C118127" s="37">
        <v>0.70689814814814811</v>
      </c>
      <c r="E118127">
        <v>404226</v>
      </c>
      <c r="F118127">
        <f t="shared" si="3691"/>
        <v>5</v>
      </c>
      <c r="G118127" s="37" t="str">
        <f t="shared" si="3692"/>
        <v>будни</v>
      </c>
    </row>
    <row r="118128" spans="1:7" x14ac:dyDescent="0.3">
      <c r="A118128">
        <v>70607</v>
      </c>
      <c r="B118128" s="2">
        <v>44330.706093851135</v>
      </c>
      <c r="C118128" s="37">
        <v>0.70609953703703709</v>
      </c>
      <c r="E118128">
        <v>377011</v>
      </c>
      <c r="F118128">
        <f t="shared" si="3691"/>
        <v>5</v>
      </c>
      <c r="G118128" s="37" t="str">
        <f t="shared" si="3692"/>
        <v>будни</v>
      </c>
    </row>
    <row r="118129" spans="1:7" x14ac:dyDescent="0.3">
      <c r="A118129">
        <v>70609</v>
      </c>
      <c r="B118129" s="2">
        <v>44330.706093851135</v>
      </c>
      <c r="C118129" s="37">
        <v>0.70609953703703709</v>
      </c>
      <c r="E118129">
        <v>241927</v>
      </c>
      <c r="F118129">
        <f t="shared" si="3691"/>
        <v>5</v>
      </c>
      <c r="G118129" s="37" t="str">
        <f t="shared" si="3692"/>
        <v>будни</v>
      </c>
    </row>
    <row r="118130" spans="1:7" x14ac:dyDescent="0.3">
      <c r="A118130">
        <v>70611</v>
      </c>
      <c r="B118130" s="2">
        <v>44330.706093851135</v>
      </c>
      <c r="C118130" s="37">
        <v>0.70609953703703709</v>
      </c>
      <c r="E118130">
        <v>241927</v>
      </c>
      <c r="F118130">
        <f t="shared" si="3691"/>
        <v>5</v>
      </c>
      <c r="G118130" s="37" t="str">
        <f t="shared" si="3692"/>
        <v>будни</v>
      </c>
    </row>
    <row r="118131" spans="1:7" x14ac:dyDescent="0.3">
      <c r="A118131">
        <v>70601</v>
      </c>
      <c r="B118131" s="2">
        <v>44330.705689320392</v>
      </c>
      <c r="C118131" s="37">
        <v>0.70569444444444451</v>
      </c>
      <c r="E118131">
        <v>88863</v>
      </c>
      <c r="F118131">
        <f t="shared" si="3691"/>
        <v>5</v>
      </c>
      <c r="G118131" s="37" t="str">
        <f t="shared" si="3692"/>
        <v>будни</v>
      </c>
    </row>
    <row r="118132" spans="1:7" x14ac:dyDescent="0.3">
      <c r="A118132">
        <v>70602</v>
      </c>
      <c r="B118132" s="2">
        <v>44330.705689320392</v>
      </c>
      <c r="C118132" s="37">
        <v>0.70569444444444451</v>
      </c>
      <c r="E118132">
        <v>245484</v>
      </c>
      <c r="F118132">
        <f t="shared" si="3691"/>
        <v>5</v>
      </c>
      <c r="G118132" s="37" t="str">
        <f t="shared" si="3692"/>
        <v>будни</v>
      </c>
    </row>
    <row r="118133" spans="1:7" x14ac:dyDescent="0.3">
      <c r="A118133">
        <v>70596</v>
      </c>
      <c r="B118133" s="2">
        <v>44330.705284789641</v>
      </c>
      <c r="C118133" s="37">
        <v>0.70528935185185182</v>
      </c>
      <c r="E118133">
        <v>327968</v>
      </c>
      <c r="F118133">
        <f t="shared" si="3691"/>
        <v>5</v>
      </c>
      <c r="G118133" s="37" t="str">
        <f t="shared" si="3692"/>
        <v>будни</v>
      </c>
    </row>
    <row r="118134" spans="1:7" x14ac:dyDescent="0.3">
      <c r="A118134">
        <v>70597</v>
      </c>
      <c r="B118134" s="2">
        <v>44330.705284789641</v>
      </c>
      <c r="C118134" s="37">
        <v>0.70528935185185182</v>
      </c>
      <c r="E118134">
        <v>100368</v>
      </c>
      <c r="F118134">
        <f t="shared" si="3691"/>
        <v>5</v>
      </c>
      <c r="G118134" s="37" t="str">
        <f t="shared" si="3692"/>
        <v>будни</v>
      </c>
    </row>
    <row r="118135" spans="1:7" x14ac:dyDescent="0.3">
      <c r="A118135">
        <v>70591</v>
      </c>
      <c r="B118135" s="2">
        <v>44330.704880258898</v>
      </c>
      <c r="C118135" s="37">
        <v>0.70488425925925924</v>
      </c>
      <c r="E118135">
        <v>209122</v>
      </c>
      <c r="F118135">
        <f t="shared" si="3691"/>
        <v>5</v>
      </c>
      <c r="G118135" s="37" t="str">
        <f t="shared" si="3692"/>
        <v>будни</v>
      </c>
    </row>
    <row r="118136" spans="1:7" x14ac:dyDescent="0.3">
      <c r="A118136">
        <v>70586</v>
      </c>
      <c r="B118136" s="2">
        <v>44330.703666666668</v>
      </c>
      <c r="C118136" s="37">
        <v>0.70366898148148149</v>
      </c>
      <c r="E118136">
        <v>175120</v>
      </c>
      <c r="F118136">
        <f t="shared" si="3691"/>
        <v>5</v>
      </c>
      <c r="G118136" s="37" t="str">
        <f t="shared" si="3692"/>
        <v>будни</v>
      </c>
    </row>
    <row r="118137" spans="1:7" x14ac:dyDescent="0.3">
      <c r="A118137">
        <v>70584</v>
      </c>
      <c r="B118137" s="2">
        <v>44330.703262135925</v>
      </c>
      <c r="C118137" s="37">
        <v>0.70326388888888891</v>
      </c>
      <c r="E118137">
        <v>470762</v>
      </c>
      <c r="F118137">
        <f t="shared" si="3691"/>
        <v>5</v>
      </c>
      <c r="G118137" s="37" t="str">
        <f t="shared" si="3692"/>
        <v>будни</v>
      </c>
    </row>
    <row r="118138" spans="1:7" x14ac:dyDescent="0.3">
      <c r="A118138">
        <v>70581</v>
      </c>
      <c r="B118138" s="2">
        <v>44330.703262135918</v>
      </c>
      <c r="C118138" s="37">
        <v>0.70326388888888891</v>
      </c>
      <c r="E118138">
        <v>381396</v>
      </c>
      <c r="F118138">
        <f t="shared" si="3691"/>
        <v>5</v>
      </c>
      <c r="G118138" s="37" t="str">
        <f t="shared" si="3692"/>
        <v>будни</v>
      </c>
    </row>
    <row r="118139" spans="1:7" x14ac:dyDescent="0.3">
      <c r="A118139">
        <v>70573</v>
      </c>
      <c r="B118139" s="2">
        <v>44330.702857605182</v>
      </c>
      <c r="C118139" s="37">
        <v>0.70285879629629633</v>
      </c>
      <c r="E118139">
        <v>433508</v>
      </c>
      <c r="F118139">
        <f t="shared" si="3691"/>
        <v>5</v>
      </c>
      <c r="G118139" s="37" t="str">
        <f t="shared" si="3692"/>
        <v>будни</v>
      </c>
    </row>
    <row r="118140" spans="1:7" x14ac:dyDescent="0.3">
      <c r="A118140">
        <v>70575</v>
      </c>
      <c r="B118140" s="2">
        <v>44330.702857605182</v>
      </c>
      <c r="C118140" s="37">
        <v>0.70285879629629633</v>
      </c>
      <c r="E118140">
        <v>246545</v>
      </c>
      <c r="F118140">
        <f t="shared" si="3691"/>
        <v>5</v>
      </c>
      <c r="G118140" s="37" t="str">
        <f t="shared" si="3692"/>
        <v>будни</v>
      </c>
    </row>
    <row r="118141" spans="1:7" x14ac:dyDescent="0.3">
      <c r="A118141">
        <v>70580</v>
      </c>
      <c r="B118141" s="2">
        <v>44330.702857605182</v>
      </c>
      <c r="C118141" s="37">
        <v>0.70285879629629633</v>
      </c>
      <c r="E118141">
        <v>273920</v>
      </c>
      <c r="F118141">
        <f t="shared" si="3691"/>
        <v>5</v>
      </c>
      <c r="G118141" s="37" t="str">
        <f t="shared" si="3692"/>
        <v>будни</v>
      </c>
    </row>
    <row r="118142" spans="1:7" x14ac:dyDescent="0.3">
      <c r="A118142">
        <v>70570</v>
      </c>
      <c r="B118142" s="2">
        <v>44330.701644012945</v>
      </c>
      <c r="C118142" s="37">
        <v>0.70164351851851858</v>
      </c>
      <c r="E118142">
        <v>233062</v>
      </c>
      <c r="F118142">
        <f t="shared" si="3691"/>
        <v>5</v>
      </c>
      <c r="G118142" s="37" t="str">
        <f t="shared" si="3692"/>
        <v>будни</v>
      </c>
    </row>
    <row r="118143" spans="1:7" x14ac:dyDescent="0.3">
      <c r="A118143">
        <v>70566</v>
      </c>
      <c r="B118143" s="2">
        <v>44330.701239482201</v>
      </c>
      <c r="C118143" s="37">
        <v>0.701238425925926</v>
      </c>
      <c r="E118143">
        <v>313721</v>
      </c>
      <c r="F118143">
        <f t="shared" si="3691"/>
        <v>5</v>
      </c>
      <c r="G118143" s="37" t="str">
        <f t="shared" si="3692"/>
        <v>будни</v>
      </c>
    </row>
    <row r="118144" spans="1:7" x14ac:dyDescent="0.3">
      <c r="A118144">
        <v>70564</v>
      </c>
      <c r="B118144" s="2">
        <v>44330.700025889964</v>
      </c>
      <c r="C118144" s="37">
        <v>0.70002314814814814</v>
      </c>
      <c r="E118144">
        <v>16360</v>
      </c>
      <c r="F118144">
        <f t="shared" si="3691"/>
        <v>5</v>
      </c>
      <c r="G118144" s="37" t="str">
        <f t="shared" si="3692"/>
        <v>будни</v>
      </c>
    </row>
    <row r="118145" spans="1:7" x14ac:dyDescent="0.3">
      <c r="A118145">
        <v>70562</v>
      </c>
      <c r="B118145" s="2">
        <v>44330.699333333338</v>
      </c>
      <c r="C118145" s="37">
        <v>0.6993287037037037</v>
      </c>
      <c r="E118145">
        <v>286726</v>
      </c>
      <c r="F118145">
        <f t="shared" si="3691"/>
        <v>5</v>
      </c>
      <c r="G118145" s="37" t="str">
        <f t="shared" si="3692"/>
        <v>будни</v>
      </c>
    </row>
    <row r="118146" spans="1:7" x14ac:dyDescent="0.3">
      <c r="A118146">
        <v>70561</v>
      </c>
      <c r="B118146" s="2">
        <v>44330.698812297735</v>
      </c>
      <c r="C118146" s="37">
        <v>0.6988078703703704</v>
      </c>
      <c r="E118146">
        <v>323812</v>
      </c>
      <c r="F118146">
        <f t="shared" si="3691"/>
        <v>5</v>
      </c>
      <c r="G118146" s="37" t="str">
        <f t="shared" si="3692"/>
        <v>будни</v>
      </c>
    </row>
    <row r="118147" spans="1:7" x14ac:dyDescent="0.3">
      <c r="A118147">
        <v>70558</v>
      </c>
      <c r="B118147" s="2">
        <v>44330.698407766991</v>
      </c>
      <c r="C118147" s="37">
        <v>0.69840277777777782</v>
      </c>
      <c r="E118147">
        <v>21760</v>
      </c>
      <c r="F118147">
        <f t="shared" ref="F118147:F118210" si="3693">WEEKDAY(B118147,2)</f>
        <v>5</v>
      </c>
      <c r="G118147" s="37" t="str">
        <f t="shared" si="3692"/>
        <v>будни</v>
      </c>
    </row>
    <row r="118148" spans="1:7" x14ac:dyDescent="0.3">
      <c r="A118148">
        <v>70559</v>
      </c>
      <c r="B118148" s="2">
        <v>44330.698407766991</v>
      </c>
      <c r="C118148" s="37">
        <v>0.69840277777777782</v>
      </c>
      <c r="E118148">
        <v>411922</v>
      </c>
      <c r="F118148">
        <f t="shared" si="3693"/>
        <v>5</v>
      </c>
      <c r="G118148" s="37" t="str">
        <f t="shared" si="3692"/>
        <v>будни</v>
      </c>
    </row>
    <row r="118149" spans="1:7" x14ac:dyDescent="0.3">
      <c r="A118149">
        <v>70556</v>
      </c>
      <c r="B118149" s="2">
        <v>44330.698003236248</v>
      </c>
      <c r="C118149" s="37">
        <v>0.69799768518518512</v>
      </c>
      <c r="E118149">
        <v>411922</v>
      </c>
      <c r="F118149">
        <f t="shared" si="3693"/>
        <v>5</v>
      </c>
      <c r="G118149" s="37" t="str">
        <f t="shared" si="3692"/>
        <v>будни</v>
      </c>
    </row>
    <row r="118150" spans="1:7" x14ac:dyDescent="0.3">
      <c r="A118150">
        <v>70554</v>
      </c>
      <c r="B118150" s="2">
        <v>44330.698003236241</v>
      </c>
      <c r="C118150" s="37">
        <v>0.69799768518518512</v>
      </c>
      <c r="E118150">
        <v>137327</v>
      </c>
      <c r="F118150">
        <f t="shared" si="3693"/>
        <v>5</v>
      </c>
      <c r="G118150" s="37" t="str">
        <f t="shared" si="3692"/>
        <v>будни</v>
      </c>
    </row>
    <row r="118151" spans="1:7" x14ac:dyDescent="0.3">
      <c r="A118151">
        <v>70549</v>
      </c>
      <c r="B118151" s="2">
        <v>44330.697598705505</v>
      </c>
      <c r="C118151" s="37">
        <v>0.69760416666666669</v>
      </c>
      <c r="E118151">
        <v>397</v>
      </c>
      <c r="F118151">
        <f t="shared" si="3693"/>
        <v>5</v>
      </c>
      <c r="G118151" s="37" t="str">
        <f t="shared" si="3692"/>
        <v>будни</v>
      </c>
    </row>
    <row r="118152" spans="1:7" x14ac:dyDescent="0.3">
      <c r="A118152">
        <v>70546</v>
      </c>
      <c r="B118152" s="2">
        <v>44330.697194174754</v>
      </c>
      <c r="C118152" s="37">
        <v>0.697199074074074</v>
      </c>
      <c r="E118152">
        <v>182191</v>
      </c>
      <c r="F118152">
        <f t="shared" si="3693"/>
        <v>5</v>
      </c>
      <c r="G118152" s="37" t="str">
        <f t="shared" si="3692"/>
        <v>будни</v>
      </c>
    </row>
    <row r="118153" spans="1:7" x14ac:dyDescent="0.3">
      <c r="A118153">
        <v>70541</v>
      </c>
      <c r="B118153" s="2">
        <v>44330.696385113268</v>
      </c>
      <c r="C118153" s="37">
        <v>0.69638888888888895</v>
      </c>
      <c r="E118153">
        <v>162482</v>
      </c>
      <c r="F118153">
        <f t="shared" si="3693"/>
        <v>5</v>
      </c>
      <c r="G118153" s="37" t="str">
        <f t="shared" si="3692"/>
        <v>будни</v>
      </c>
    </row>
    <row r="118154" spans="1:7" x14ac:dyDescent="0.3">
      <c r="A118154">
        <v>70543</v>
      </c>
      <c r="B118154" s="2">
        <v>44330.696385113268</v>
      </c>
      <c r="C118154" s="37">
        <v>0.69638888888888895</v>
      </c>
      <c r="E118154">
        <v>258219</v>
      </c>
      <c r="F118154">
        <f t="shared" si="3693"/>
        <v>5</v>
      </c>
      <c r="G118154" s="37" t="str">
        <f t="shared" si="3692"/>
        <v>будни</v>
      </c>
    </row>
    <row r="118155" spans="1:7" x14ac:dyDescent="0.3">
      <c r="A118155">
        <v>70537</v>
      </c>
      <c r="B118155" s="2">
        <v>44330.694766990295</v>
      </c>
      <c r="C118155" s="37">
        <v>0.69476851851851851</v>
      </c>
      <c r="E118155">
        <v>187118</v>
      </c>
      <c r="F118155">
        <f t="shared" si="3693"/>
        <v>5</v>
      </c>
      <c r="G118155" s="37" t="str">
        <f t="shared" ref="G118155:G118218" si="3694">IF(F118155&gt;=6,"выходные","будни")</f>
        <v>будни</v>
      </c>
    </row>
    <row r="118156" spans="1:7" x14ac:dyDescent="0.3">
      <c r="A118156">
        <v>70539</v>
      </c>
      <c r="B118156" s="2">
        <v>44330.694766990295</v>
      </c>
      <c r="C118156" s="37">
        <v>0.69476851851851851</v>
      </c>
      <c r="E118156">
        <v>119030</v>
      </c>
      <c r="F118156">
        <f t="shared" si="3693"/>
        <v>5</v>
      </c>
      <c r="G118156" s="37" t="str">
        <f t="shared" si="3694"/>
        <v>будни</v>
      </c>
    </row>
    <row r="118157" spans="1:7" x14ac:dyDescent="0.3">
      <c r="A118157">
        <v>70535</v>
      </c>
      <c r="B118157" s="2">
        <v>44330.694362459544</v>
      </c>
      <c r="C118157" s="37">
        <v>0.69436342592592604</v>
      </c>
      <c r="E118157">
        <v>324951</v>
      </c>
      <c r="F118157">
        <f t="shared" si="3693"/>
        <v>5</v>
      </c>
      <c r="G118157" s="37" t="str">
        <f t="shared" si="3694"/>
        <v>будни</v>
      </c>
    </row>
    <row r="118158" spans="1:7" x14ac:dyDescent="0.3">
      <c r="A118158">
        <v>70531</v>
      </c>
      <c r="B118158" s="2">
        <v>44330.694000000003</v>
      </c>
      <c r="C118158" s="37">
        <v>0.69400462962962972</v>
      </c>
      <c r="E118158">
        <v>1019</v>
      </c>
      <c r="F118158">
        <f t="shared" si="3693"/>
        <v>5</v>
      </c>
      <c r="G118158" s="37" t="str">
        <f t="shared" si="3694"/>
        <v>будни</v>
      </c>
    </row>
    <row r="118159" spans="1:7" x14ac:dyDescent="0.3">
      <c r="A118159">
        <v>70525</v>
      </c>
      <c r="B118159" s="2">
        <v>44330.693553398058</v>
      </c>
      <c r="C118159" s="37">
        <v>0.69355324074074076</v>
      </c>
      <c r="E118159">
        <v>253722</v>
      </c>
      <c r="F118159">
        <f t="shared" si="3693"/>
        <v>5</v>
      </c>
      <c r="G118159" s="37" t="str">
        <f t="shared" si="3694"/>
        <v>будни</v>
      </c>
    </row>
    <row r="118160" spans="1:7" x14ac:dyDescent="0.3">
      <c r="A118160">
        <v>70529</v>
      </c>
      <c r="B118160" s="2">
        <v>44330.693553398058</v>
      </c>
      <c r="C118160" s="37">
        <v>0.69355324074074076</v>
      </c>
      <c r="E118160">
        <v>411922</v>
      </c>
      <c r="F118160">
        <f t="shared" si="3693"/>
        <v>5</v>
      </c>
      <c r="G118160" s="37" t="str">
        <f t="shared" si="3694"/>
        <v>будни</v>
      </c>
    </row>
    <row r="118161" spans="1:7" x14ac:dyDescent="0.3">
      <c r="A118161">
        <v>70530</v>
      </c>
      <c r="B118161" s="2">
        <v>44330.693553398058</v>
      </c>
      <c r="C118161" s="37">
        <v>0.69355324074074076</v>
      </c>
      <c r="E118161">
        <v>312886</v>
      </c>
      <c r="F118161">
        <f t="shared" si="3693"/>
        <v>5</v>
      </c>
      <c r="G118161" s="37" t="str">
        <f t="shared" si="3694"/>
        <v>будни</v>
      </c>
    </row>
    <row r="118162" spans="1:7" x14ac:dyDescent="0.3">
      <c r="A118162">
        <v>70518</v>
      </c>
      <c r="B118162" s="2">
        <v>44330.693148867314</v>
      </c>
      <c r="C118162" s="37">
        <v>0.69314814814814818</v>
      </c>
      <c r="E118162">
        <v>4316</v>
      </c>
      <c r="F118162">
        <f t="shared" si="3693"/>
        <v>5</v>
      </c>
      <c r="G118162" s="37" t="str">
        <f t="shared" si="3694"/>
        <v>будни</v>
      </c>
    </row>
    <row r="118163" spans="1:7" x14ac:dyDescent="0.3">
      <c r="A118163">
        <v>70520</v>
      </c>
      <c r="B118163" s="2">
        <v>44330.693148867314</v>
      </c>
      <c r="C118163" s="37">
        <v>0.69314814814814818</v>
      </c>
      <c r="E118163">
        <v>439981</v>
      </c>
      <c r="F118163">
        <f t="shared" si="3693"/>
        <v>5</v>
      </c>
      <c r="G118163" s="37" t="str">
        <f t="shared" si="3694"/>
        <v>будни</v>
      </c>
    </row>
    <row r="118164" spans="1:7" x14ac:dyDescent="0.3">
      <c r="A118164">
        <v>70514</v>
      </c>
      <c r="B118164" s="2">
        <v>44330.691935275077</v>
      </c>
      <c r="C118164" s="37">
        <v>0.69193287037037043</v>
      </c>
      <c r="E118164">
        <v>119655</v>
      </c>
      <c r="F118164">
        <f t="shared" si="3693"/>
        <v>5</v>
      </c>
      <c r="G118164" s="37" t="str">
        <f t="shared" si="3694"/>
        <v>будни</v>
      </c>
    </row>
    <row r="118165" spans="1:7" x14ac:dyDescent="0.3">
      <c r="A118165">
        <v>70510</v>
      </c>
      <c r="B118165" s="2">
        <v>44330.691530744341</v>
      </c>
      <c r="C118165" s="37">
        <v>0.69152777777777785</v>
      </c>
      <c r="E118165">
        <v>158978</v>
      </c>
      <c r="F118165">
        <f t="shared" si="3693"/>
        <v>5</v>
      </c>
      <c r="G118165" s="37" t="str">
        <f t="shared" si="3694"/>
        <v>будни</v>
      </c>
    </row>
    <row r="118166" spans="1:7" x14ac:dyDescent="0.3">
      <c r="A118166">
        <v>70513</v>
      </c>
      <c r="B118166" s="2">
        <v>44330.691530744341</v>
      </c>
      <c r="C118166" s="37">
        <v>0.69152777777777785</v>
      </c>
      <c r="E118166">
        <v>444323</v>
      </c>
      <c r="F118166">
        <f t="shared" si="3693"/>
        <v>5</v>
      </c>
      <c r="G118166" s="37" t="str">
        <f t="shared" si="3694"/>
        <v>будни</v>
      </c>
    </row>
    <row r="118167" spans="1:7" x14ac:dyDescent="0.3">
      <c r="A118167">
        <v>70505</v>
      </c>
      <c r="B118167" s="2">
        <v>44330.690721682848</v>
      </c>
      <c r="C118167" s="37">
        <v>0.69071759259259258</v>
      </c>
      <c r="E118167">
        <v>411922</v>
      </c>
      <c r="F118167">
        <f t="shared" si="3693"/>
        <v>5</v>
      </c>
      <c r="G118167" s="37" t="str">
        <f t="shared" si="3694"/>
        <v>будни</v>
      </c>
    </row>
    <row r="118168" spans="1:7" x14ac:dyDescent="0.3">
      <c r="A118168">
        <v>70504</v>
      </c>
      <c r="B118168" s="2">
        <v>44330.69</v>
      </c>
      <c r="C118168" s="37">
        <v>0.69</v>
      </c>
      <c r="E118168">
        <v>411922</v>
      </c>
      <c r="F118168">
        <f t="shared" si="3693"/>
        <v>5</v>
      </c>
      <c r="G118168" s="37" t="str">
        <f t="shared" si="3694"/>
        <v>будни</v>
      </c>
    </row>
    <row r="118169" spans="1:7" x14ac:dyDescent="0.3">
      <c r="A118169">
        <v>70498</v>
      </c>
      <c r="B118169" s="2">
        <v>44330.689912621361</v>
      </c>
      <c r="C118169" s="37">
        <v>0.6899074074074073</v>
      </c>
      <c r="E118169">
        <v>331056</v>
      </c>
      <c r="F118169">
        <f t="shared" si="3693"/>
        <v>5</v>
      </c>
      <c r="G118169" s="37" t="str">
        <f t="shared" si="3694"/>
        <v>будни</v>
      </c>
    </row>
    <row r="118170" spans="1:7" x14ac:dyDescent="0.3">
      <c r="A118170">
        <v>70502</v>
      </c>
      <c r="B118170" s="2">
        <v>44330.689912621361</v>
      </c>
      <c r="C118170" s="37">
        <v>0.6899074074074073</v>
      </c>
      <c r="E118170">
        <v>439981</v>
      </c>
      <c r="F118170">
        <f t="shared" si="3693"/>
        <v>5</v>
      </c>
      <c r="G118170" s="37" t="str">
        <f t="shared" si="3694"/>
        <v>будни</v>
      </c>
    </row>
    <row r="118171" spans="1:7" x14ac:dyDescent="0.3">
      <c r="A118171">
        <v>70495</v>
      </c>
      <c r="B118171" s="2">
        <v>44330.689508090618</v>
      </c>
      <c r="C118171" s="37">
        <v>0.68950231481481483</v>
      </c>
      <c r="E118171">
        <v>118549</v>
      </c>
      <c r="F118171">
        <f t="shared" si="3693"/>
        <v>5</v>
      </c>
      <c r="G118171" s="37" t="str">
        <f t="shared" si="3694"/>
        <v>будни</v>
      </c>
    </row>
    <row r="118172" spans="1:7" x14ac:dyDescent="0.3">
      <c r="A118172">
        <v>70496</v>
      </c>
      <c r="B118172" s="2">
        <v>44330.689508090618</v>
      </c>
      <c r="C118172" s="37">
        <v>0.68950231481481483</v>
      </c>
      <c r="E118172">
        <v>29402</v>
      </c>
      <c r="F118172">
        <f t="shared" si="3693"/>
        <v>5</v>
      </c>
      <c r="G118172" s="37" t="str">
        <f t="shared" si="3694"/>
        <v>будни</v>
      </c>
    </row>
    <row r="118173" spans="1:7" x14ac:dyDescent="0.3">
      <c r="A118173">
        <v>70490</v>
      </c>
      <c r="B118173" s="2">
        <v>44330.689103559867</v>
      </c>
      <c r="C118173" s="37">
        <v>0.6891087962962964</v>
      </c>
      <c r="E118173">
        <v>180863</v>
      </c>
      <c r="F118173">
        <f t="shared" si="3693"/>
        <v>5</v>
      </c>
      <c r="G118173" s="37" t="str">
        <f t="shared" si="3694"/>
        <v>будни</v>
      </c>
    </row>
    <row r="118174" spans="1:7" x14ac:dyDescent="0.3">
      <c r="A118174">
        <v>70492</v>
      </c>
      <c r="B118174" s="2">
        <v>44330.689103559867</v>
      </c>
      <c r="C118174" s="37">
        <v>0.6891087962962964</v>
      </c>
      <c r="E118174">
        <v>227775</v>
      </c>
      <c r="F118174">
        <f t="shared" si="3693"/>
        <v>5</v>
      </c>
      <c r="G118174" s="37" t="str">
        <f t="shared" si="3694"/>
        <v>будни</v>
      </c>
    </row>
    <row r="118175" spans="1:7" x14ac:dyDescent="0.3">
      <c r="A118175">
        <v>70486</v>
      </c>
      <c r="B118175" s="2">
        <v>44330.688699029124</v>
      </c>
      <c r="C118175" s="37">
        <v>0.68870370370370371</v>
      </c>
      <c r="E118175">
        <v>407648</v>
      </c>
      <c r="F118175">
        <f t="shared" si="3693"/>
        <v>5</v>
      </c>
      <c r="G118175" s="37" t="str">
        <f t="shared" si="3694"/>
        <v>будни</v>
      </c>
    </row>
    <row r="118176" spans="1:7" x14ac:dyDescent="0.3">
      <c r="A118176">
        <v>70484</v>
      </c>
      <c r="B118176" s="2">
        <v>44330.688294498381</v>
      </c>
      <c r="C118176" s="37">
        <v>0.68829861111111112</v>
      </c>
      <c r="E118176">
        <v>43842</v>
      </c>
      <c r="F118176">
        <f t="shared" si="3693"/>
        <v>5</v>
      </c>
      <c r="G118176" s="37" t="str">
        <f t="shared" si="3694"/>
        <v>будни</v>
      </c>
    </row>
    <row r="118177" spans="1:7" x14ac:dyDescent="0.3">
      <c r="A118177">
        <v>70477</v>
      </c>
      <c r="B118177" s="2">
        <v>44330.686676375408</v>
      </c>
      <c r="C118177" s="37">
        <v>0.6866782407407408</v>
      </c>
      <c r="E118177">
        <v>209175</v>
      </c>
      <c r="F118177">
        <f t="shared" si="3693"/>
        <v>5</v>
      </c>
      <c r="G118177" s="37" t="str">
        <f t="shared" si="3694"/>
        <v>будни</v>
      </c>
    </row>
    <row r="118178" spans="1:7" x14ac:dyDescent="0.3">
      <c r="A118178">
        <v>70478</v>
      </c>
      <c r="B118178" s="2">
        <v>44330.686676375408</v>
      </c>
      <c r="C118178" s="37">
        <v>0.6866782407407408</v>
      </c>
      <c r="E118178">
        <v>7650</v>
      </c>
      <c r="F118178">
        <f t="shared" si="3693"/>
        <v>5</v>
      </c>
      <c r="G118178" s="37" t="str">
        <f t="shared" si="3694"/>
        <v>будни</v>
      </c>
    </row>
    <row r="118179" spans="1:7" x14ac:dyDescent="0.3">
      <c r="A118179">
        <v>70482</v>
      </c>
      <c r="B118179" s="2">
        <v>44330.686676375408</v>
      </c>
      <c r="C118179" s="37">
        <v>0.6866782407407408</v>
      </c>
      <c r="E118179">
        <v>155463</v>
      </c>
      <c r="F118179">
        <f t="shared" si="3693"/>
        <v>5</v>
      </c>
      <c r="G118179" s="37" t="str">
        <f t="shared" si="3694"/>
        <v>будни</v>
      </c>
    </row>
    <row r="118180" spans="1:7" x14ac:dyDescent="0.3">
      <c r="A118180">
        <v>70476</v>
      </c>
      <c r="B118180" s="2">
        <v>44330.686666666661</v>
      </c>
      <c r="C118180" s="37">
        <v>0.68666666666666665</v>
      </c>
      <c r="E118180">
        <v>272330</v>
      </c>
      <c r="F118180">
        <f t="shared" si="3693"/>
        <v>5</v>
      </c>
      <c r="G118180" s="37" t="str">
        <f t="shared" si="3694"/>
        <v>будни</v>
      </c>
    </row>
    <row r="118181" spans="1:7" x14ac:dyDescent="0.3">
      <c r="A118181">
        <v>70466</v>
      </c>
      <c r="B118181" s="2">
        <v>44330.685867313914</v>
      </c>
      <c r="C118181" s="37">
        <v>0.68586805555555552</v>
      </c>
      <c r="E118181">
        <v>305874</v>
      </c>
      <c r="F118181">
        <f t="shared" si="3693"/>
        <v>5</v>
      </c>
      <c r="G118181" s="37" t="str">
        <f t="shared" si="3694"/>
        <v>будни</v>
      </c>
    </row>
    <row r="118182" spans="1:7" x14ac:dyDescent="0.3">
      <c r="A118182">
        <v>70471</v>
      </c>
      <c r="B118182" s="2">
        <v>44330.685867313914</v>
      </c>
      <c r="C118182" s="37">
        <v>0.68586805555555552</v>
      </c>
      <c r="E118182">
        <v>347008</v>
      </c>
      <c r="F118182">
        <f t="shared" si="3693"/>
        <v>5</v>
      </c>
      <c r="G118182" s="37" t="str">
        <f t="shared" si="3694"/>
        <v>будни</v>
      </c>
    </row>
    <row r="118183" spans="1:7" x14ac:dyDescent="0.3">
      <c r="A118183">
        <v>70455</v>
      </c>
      <c r="B118183" s="2">
        <v>44330.685058252428</v>
      </c>
      <c r="C118183" s="37">
        <v>0.68505787037037036</v>
      </c>
      <c r="E118183">
        <v>119030</v>
      </c>
      <c r="F118183">
        <f t="shared" si="3693"/>
        <v>5</v>
      </c>
      <c r="G118183" s="37" t="str">
        <f t="shared" si="3694"/>
        <v>будни</v>
      </c>
    </row>
    <row r="118184" spans="1:7" x14ac:dyDescent="0.3">
      <c r="A118184">
        <v>70456</v>
      </c>
      <c r="B118184" s="2">
        <v>44330.685058252428</v>
      </c>
      <c r="C118184" s="37">
        <v>0.68505787037037036</v>
      </c>
      <c r="E118184">
        <v>242428</v>
      </c>
      <c r="F118184">
        <f t="shared" si="3693"/>
        <v>5</v>
      </c>
      <c r="G118184" s="37" t="str">
        <f t="shared" si="3694"/>
        <v>будни</v>
      </c>
    </row>
    <row r="118185" spans="1:7" x14ac:dyDescent="0.3">
      <c r="A118185">
        <v>70459</v>
      </c>
      <c r="B118185" s="2">
        <v>44330.685058252428</v>
      </c>
      <c r="C118185" s="37">
        <v>0.68505787037037036</v>
      </c>
      <c r="E118185">
        <v>4199</v>
      </c>
      <c r="F118185">
        <f t="shared" si="3693"/>
        <v>5</v>
      </c>
      <c r="G118185" s="37" t="str">
        <f t="shared" si="3694"/>
        <v>будни</v>
      </c>
    </row>
    <row r="118186" spans="1:7" x14ac:dyDescent="0.3">
      <c r="A118186">
        <v>70464</v>
      </c>
      <c r="B118186" s="2">
        <v>44330.685058252428</v>
      </c>
      <c r="C118186" s="37">
        <v>0.68505787037037036</v>
      </c>
      <c r="E118186">
        <v>452634</v>
      </c>
      <c r="F118186">
        <f t="shared" si="3693"/>
        <v>5</v>
      </c>
      <c r="G118186" s="37" t="str">
        <f t="shared" si="3694"/>
        <v>будни</v>
      </c>
    </row>
    <row r="118187" spans="1:7" x14ac:dyDescent="0.3">
      <c r="A118187">
        <v>70447</v>
      </c>
      <c r="B118187" s="2">
        <v>44330.683440129455</v>
      </c>
      <c r="C118187" s="37">
        <v>0.68343750000000003</v>
      </c>
      <c r="E118187">
        <v>418033</v>
      </c>
      <c r="F118187">
        <f t="shared" si="3693"/>
        <v>5</v>
      </c>
      <c r="G118187" s="37" t="str">
        <f t="shared" si="3694"/>
        <v>будни</v>
      </c>
    </row>
    <row r="118188" spans="1:7" x14ac:dyDescent="0.3">
      <c r="A118188">
        <v>70452</v>
      </c>
      <c r="B118188" s="2">
        <v>44330.683440129455</v>
      </c>
      <c r="C118188" s="37">
        <v>0.68343750000000003</v>
      </c>
      <c r="E118188">
        <v>444546</v>
      </c>
      <c r="F118188">
        <f t="shared" si="3693"/>
        <v>5</v>
      </c>
      <c r="G118188" s="37" t="str">
        <f t="shared" si="3694"/>
        <v>будни</v>
      </c>
    </row>
    <row r="118189" spans="1:7" x14ac:dyDescent="0.3">
      <c r="A118189">
        <v>70443</v>
      </c>
      <c r="B118189" s="2">
        <v>44330.683035598711</v>
      </c>
      <c r="C118189" s="37">
        <v>0.68303240740740734</v>
      </c>
      <c r="E118189">
        <v>176818</v>
      </c>
      <c r="F118189">
        <f t="shared" si="3693"/>
        <v>5</v>
      </c>
      <c r="G118189" s="37" t="str">
        <f t="shared" si="3694"/>
        <v>будни</v>
      </c>
    </row>
    <row r="118190" spans="1:7" x14ac:dyDescent="0.3">
      <c r="A118190">
        <v>70441</v>
      </c>
      <c r="B118190" s="2">
        <v>44330.683035598704</v>
      </c>
      <c r="C118190" s="37">
        <v>0.68303240740740734</v>
      </c>
      <c r="E118190">
        <v>21407</v>
      </c>
      <c r="F118190">
        <f t="shared" si="3693"/>
        <v>5</v>
      </c>
      <c r="G118190" s="37" t="str">
        <f t="shared" si="3694"/>
        <v>будни</v>
      </c>
    </row>
    <row r="118191" spans="1:7" x14ac:dyDescent="0.3">
      <c r="A118191">
        <v>70438</v>
      </c>
      <c r="B118191" s="2">
        <v>44330.682999999997</v>
      </c>
      <c r="C118191" s="37">
        <v>0.68299768518518522</v>
      </c>
      <c r="E118191">
        <v>77124</v>
      </c>
      <c r="F118191">
        <f t="shared" si="3693"/>
        <v>5</v>
      </c>
      <c r="G118191" s="37" t="str">
        <f t="shared" si="3694"/>
        <v>будни</v>
      </c>
    </row>
    <row r="118192" spans="1:7" x14ac:dyDescent="0.3">
      <c r="A118192">
        <v>70431</v>
      </c>
      <c r="B118192" s="2">
        <v>44330.681822006474</v>
      </c>
      <c r="C118192" s="37">
        <v>0.6818171296296297</v>
      </c>
      <c r="E118192">
        <v>347008</v>
      </c>
      <c r="F118192">
        <f t="shared" si="3693"/>
        <v>5</v>
      </c>
      <c r="G118192" s="37" t="str">
        <f t="shared" si="3694"/>
        <v>будни</v>
      </c>
    </row>
    <row r="118193" spans="1:7" x14ac:dyDescent="0.3">
      <c r="A118193">
        <v>70434</v>
      </c>
      <c r="B118193" s="2">
        <v>44330.681822006474</v>
      </c>
      <c r="C118193" s="37">
        <v>0.6818171296296297</v>
      </c>
      <c r="E118193">
        <v>347393</v>
      </c>
      <c r="F118193">
        <f t="shared" si="3693"/>
        <v>5</v>
      </c>
      <c r="G118193" s="37" t="str">
        <f t="shared" si="3694"/>
        <v>будни</v>
      </c>
    </row>
    <row r="118194" spans="1:7" x14ac:dyDescent="0.3">
      <c r="A118194">
        <v>70435</v>
      </c>
      <c r="B118194" s="2">
        <v>44330.681822006474</v>
      </c>
      <c r="C118194" s="37">
        <v>0.6818171296296297</v>
      </c>
      <c r="E118194">
        <v>330333</v>
      </c>
      <c r="F118194">
        <f t="shared" si="3693"/>
        <v>5</v>
      </c>
      <c r="G118194" s="37" t="str">
        <f t="shared" si="3694"/>
        <v>будни</v>
      </c>
    </row>
    <row r="118195" spans="1:7" x14ac:dyDescent="0.3">
      <c r="A118195">
        <v>70436</v>
      </c>
      <c r="B118195" s="2">
        <v>44330.681822006474</v>
      </c>
      <c r="C118195" s="37">
        <v>0.6818171296296297</v>
      </c>
      <c r="E118195">
        <v>458236</v>
      </c>
      <c r="F118195">
        <f t="shared" si="3693"/>
        <v>5</v>
      </c>
      <c r="G118195" s="37" t="str">
        <f t="shared" si="3694"/>
        <v>будни</v>
      </c>
    </row>
    <row r="118196" spans="1:7" x14ac:dyDescent="0.3">
      <c r="A118196">
        <v>70427</v>
      </c>
      <c r="B118196" s="2">
        <v>44330.680608414237</v>
      </c>
      <c r="C118196" s="37">
        <v>0.68061342592592589</v>
      </c>
      <c r="E118196">
        <v>470762</v>
      </c>
      <c r="F118196">
        <f t="shared" si="3693"/>
        <v>5</v>
      </c>
      <c r="G118196" s="37" t="str">
        <f t="shared" si="3694"/>
        <v>будни</v>
      </c>
    </row>
    <row r="118197" spans="1:7" x14ac:dyDescent="0.3">
      <c r="A118197">
        <v>70429</v>
      </c>
      <c r="B118197" s="2">
        <v>44330.680608414237</v>
      </c>
      <c r="C118197" s="37">
        <v>0.68061342592592589</v>
      </c>
      <c r="E118197">
        <v>79155</v>
      </c>
      <c r="F118197">
        <f t="shared" si="3693"/>
        <v>5</v>
      </c>
      <c r="G118197" s="37" t="str">
        <f t="shared" si="3694"/>
        <v>будни</v>
      </c>
    </row>
    <row r="118198" spans="1:7" x14ac:dyDescent="0.3">
      <c r="A118198">
        <v>70425</v>
      </c>
      <c r="B118198" s="2">
        <v>44330.680203883494</v>
      </c>
      <c r="C118198" s="37">
        <v>0.6802083333333333</v>
      </c>
      <c r="E118198">
        <v>406793</v>
      </c>
      <c r="F118198">
        <f t="shared" si="3693"/>
        <v>5</v>
      </c>
      <c r="G118198" s="37" t="str">
        <f t="shared" si="3694"/>
        <v>будни</v>
      </c>
    </row>
    <row r="118199" spans="1:7" x14ac:dyDescent="0.3">
      <c r="A118199">
        <v>70422</v>
      </c>
      <c r="B118199" s="2">
        <v>44330.679394822007</v>
      </c>
      <c r="C118199" s="37">
        <v>0.67939814814814825</v>
      </c>
      <c r="E118199">
        <v>118549</v>
      </c>
      <c r="F118199">
        <f t="shared" si="3693"/>
        <v>5</v>
      </c>
      <c r="G118199" s="37" t="str">
        <f t="shared" si="3694"/>
        <v>будни</v>
      </c>
    </row>
    <row r="118200" spans="1:7" x14ac:dyDescent="0.3">
      <c r="A118200">
        <v>70417</v>
      </c>
      <c r="B118200" s="2">
        <v>44330.678990291257</v>
      </c>
      <c r="C118200" s="37">
        <v>0.67899305555555556</v>
      </c>
      <c r="E118200">
        <v>227775</v>
      </c>
      <c r="F118200">
        <f t="shared" si="3693"/>
        <v>5</v>
      </c>
      <c r="G118200" s="37" t="str">
        <f t="shared" si="3694"/>
        <v>будни</v>
      </c>
    </row>
    <row r="118201" spans="1:7" x14ac:dyDescent="0.3">
      <c r="A118201">
        <v>70412</v>
      </c>
      <c r="B118201" s="2">
        <v>44330.678585760521</v>
      </c>
      <c r="C118201" s="37">
        <v>0.67858796296296298</v>
      </c>
      <c r="E118201">
        <v>250679</v>
      </c>
      <c r="F118201">
        <f t="shared" si="3693"/>
        <v>5</v>
      </c>
      <c r="G118201" s="37" t="str">
        <f t="shared" si="3694"/>
        <v>будни</v>
      </c>
    </row>
    <row r="118202" spans="1:7" x14ac:dyDescent="0.3">
      <c r="A118202">
        <v>70407</v>
      </c>
      <c r="B118202" s="2">
        <v>44330.67818122977</v>
      </c>
      <c r="C118202" s="37">
        <v>0.67818287037037039</v>
      </c>
      <c r="E118202">
        <v>230507</v>
      </c>
      <c r="F118202">
        <f t="shared" si="3693"/>
        <v>5</v>
      </c>
      <c r="G118202" s="37" t="str">
        <f t="shared" si="3694"/>
        <v>будни</v>
      </c>
    </row>
    <row r="118203" spans="1:7" x14ac:dyDescent="0.3">
      <c r="A118203">
        <v>70402</v>
      </c>
      <c r="B118203" s="2">
        <v>44330.677372168284</v>
      </c>
      <c r="C118203" s="37">
        <v>0.67737268518518512</v>
      </c>
      <c r="E118203">
        <v>74862</v>
      </c>
      <c r="F118203">
        <f t="shared" si="3693"/>
        <v>5</v>
      </c>
      <c r="G118203" s="37" t="str">
        <f t="shared" si="3694"/>
        <v>будни</v>
      </c>
    </row>
    <row r="118204" spans="1:7" x14ac:dyDescent="0.3">
      <c r="A118204">
        <v>70398</v>
      </c>
      <c r="B118204" s="2">
        <v>44330.677333333333</v>
      </c>
      <c r="C118204" s="37">
        <v>0.67733796296296289</v>
      </c>
      <c r="E118204">
        <v>459455</v>
      </c>
      <c r="F118204">
        <f t="shared" si="3693"/>
        <v>5</v>
      </c>
      <c r="G118204" s="37" t="str">
        <f t="shared" si="3694"/>
        <v>будни</v>
      </c>
    </row>
    <row r="118205" spans="1:7" x14ac:dyDescent="0.3">
      <c r="A118205">
        <v>70392</v>
      </c>
      <c r="B118205" s="2">
        <v>44330.676967637541</v>
      </c>
      <c r="C118205" s="37">
        <v>0.67696759259259265</v>
      </c>
      <c r="E118205">
        <v>411922</v>
      </c>
      <c r="F118205">
        <f t="shared" si="3693"/>
        <v>5</v>
      </c>
      <c r="G118205" s="37" t="str">
        <f t="shared" si="3694"/>
        <v>будни</v>
      </c>
    </row>
    <row r="118206" spans="1:7" x14ac:dyDescent="0.3">
      <c r="A118206">
        <v>70396</v>
      </c>
      <c r="B118206" s="2">
        <v>44330.676967637541</v>
      </c>
      <c r="C118206" s="37">
        <v>0.67696759259259265</v>
      </c>
      <c r="E118206">
        <v>390987</v>
      </c>
      <c r="F118206">
        <f t="shared" si="3693"/>
        <v>5</v>
      </c>
      <c r="G118206" s="37" t="str">
        <f t="shared" si="3694"/>
        <v>будни</v>
      </c>
    </row>
    <row r="118207" spans="1:7" x14ac:dyDescent="0.3">
      <c r="A118207">
        <v>70389</v>
      </c>
      <c r="B118207" s="2">
        <v>44330.675349514568</v>
      </c>
      <c r="C118207" s="37">
        <v>0.67534722222222221</v>
      </c>
      <c r="E118207">
        <v>182984</v>
      </c>
      <c r="F118207">
        <f t="shared" si="3693"/>
        <v>5</v>
      </c>
      <c r="G118207" s="37" t="str">
        <f t="shared" si="3694"/>
        <v>будни</v>
      </c>
    </row>
    <row r="118208" spans="1:7" x14ac:dyDescent="0.3">
      <c r="A118208">
        <v>70386</v>
      </c>
      <c r="B118208" s="2">
        <v>44330.67534951456</v>
      </c>
      <c r="C118208" s="37">
        <v>0.67534722222222221</v>
      </c>
      <c r="E118208">
        <v>250679</v>
      </c>
      <c r="F118208">
        <f t="shared" si="3693"/>
        <v>5</v>
      </c>
      <c r="G118208" s="37" t="str">
        <f t="shared" si="3694"/>
        <v>будни</v>
      </c>
    </row>
    <row r="118209" spans="1:7" x14ac:dyDescent="0.3">
      <c r="A118209">
        <v>70384</v>
      </c>
      <c r="B118209" s="2">
        <v>44330.674944983824</v>
      </c>
      <c r="C118209" s="37">
        <v>0.67494212962962974</v>
      </c>
      <c r="E118209">
        <v>158750</v>
      </c>
      <c r="F118209">
        <f t="shared" si="3693"/>
        <v>5</v>
      </c>
      <c r="G118209" s="37" t="str">
        <f t="shared" si="3694"/>
        <v>будни</v>
      </c>
    </row>
    <row r="118210" spans="1:7" x14ac:dyDescent="0.3">
      <c r="A118210">
        <v>70374</v>
      </c>
      <c r="B118210" s="2">
        <v>44330.674540453074</v>
      </c>
      <c r="C118210" s="37">
        <v>0.67453703703703705</v>
      </c>
      <c r="E118210">
        <v>472712</v>
      </c>
      <c r="F118210">
        <f t="shared" si="3693"/>
        <v>5</v>
      </c>
      <c r="G118210" s="37" t="str">
        <f t="shared" si="3694"/>
        <v>будни</v>
      </c>
    </row>
    <row r="118211" spans="1:7" x14ac:dyDescent="0.3">
      <c r="A118211">
        <v>70378</v>
      </c>
      <c r="B118211" s="2">
        <v>44330.674540453074</v>
      </c>
      <c r="C118211" s="37">
        <v>0.67453703703703705</v>
      </c>
      <c r="E118211">
        <v>324893</v>
      </c>
      <c r="F118211">
        <f t="shared" ref="F118211:F118274" si="3695">WEEKDAY(B118211,2)</f>
        <v>5</v>
      </c>
      <c r="G118211" s="37" t="str">
        <f t="shared" si="3694"/>
        <v>будни</v>
      </c>
    </row>
    <row r="118212" spans="1:7" x14ac:dyDescent="0.3">
      <c r="A118212">
        <v>70379</v>
      </c>
      <c r="B118212" s="2">
        <v>44330.674540453074</v>
      </c>
      <c r="C118212" s="37">
        <v>0.67453703703703705</v>
      </c>
      <c r="E118212">
        <v>250679</v>
      </c>
      <c r="F118212">
        <f t="shared" si="3695"/>
        <v>5</v>
      </c>
      <c r="G118212" s="37" t="str">
        <f t="shared" si="3694"/>
        <v>будни</v>
      </c>
    </row>
    <row r="118213" spans="1:7" x14ac:dyDescent="0.3">
      <c r="A118213">
        <v>70369</v>
      </c>
      <c r="B118213" s="2">
        <v>44330.674135922331</v>
      </c>
      <c r="C118213" s="37">
        <v>0.67413194444444446</v>
      </c>
      <c r="E118213">
        <v>398201</v>
      </c>
      <c r="F118213">
        <f t="shared" si="3695"/>
        <v>5</v>
      </c>
      <c r="G118213" s="37" t="str">
        <f t="shared" si="3694"/>
        <v>будни</v>
      </c>
    </row>
    <row r="118214" spans="1:7" x14ac:dyDescent="0.3">
      <c r="A118214">
        <v>70368</v>
      </c>
      <c r="B118214" s="2">
        <v>44330.673731391587</v>
      </c>
      <c r="C118214" s="37">
        <v>0.67372685185185188</v>
      </c>
      <c r="E118214">
        <v>158978</v>
      </c>
      <c r="F118214">
        <f t="shared" si="3695"/>
        <v>5</v>
      </c>
      <c r="G118214" s="37" t="str">
        <f t="shared" si="3694"/>
        <v>будни</v>
      </c>
    </row>
    <row r="118215" spans="1:7" x14ac:dyDescent="0.3">
      <c r="A118215">
        <v>70366</v>
      </c>
      <c r="B118215" s="2">
        <v>44330.672922330094</v>
      </c>
      <c r="C118215" s="37">
        <v>0.67291666666666661</v>
      </c>
      <c r="E118215">
        <v>180863</v>
      </c>
      <c r="F118215">
        <f t="shared" si="3695"/>
        <v>5</v>
      </c>
      <c r="G118215" s="37" t="str">
        <f t="shared" si="3694"/>
        <v>будни</v>
      </c>
    </row>
    <row r="118216" spans="1:7" x14ac:dyDescent="0.3">
      <c r="A118216">
        <v>70365</v>
      </c>
      <c r="B118216" s="2">
        <v>44330.672113268614</v>
      </c>
      <c r="C118216" s="37">
        <v>0.67211805555555548</v>
      </c>
      <c r="E118216">
        <v>15878</v>
      </c>
      <c r="F118216">
        <f t="shared" si="3695"/>
        <v>5</v>
      </c>
      <c r="G118216" s="37" t="str">
        <f t="shared" si="3694"/>
        <v>будни</v>
      </c>
    </row>
    <row r="118217" spans="1:7" x14ac:dyDescent="0.3">
      <c r="A118217">
        <v>70358</v>
      </c>
      <c r="B118217" s="2">
        <v>44330.670495145634</v>
      </c>
      <c r="C118217" s="37">
        <v>0.67049768518518515</v>
      </c>
      <c r="E118217">
        <v>439981</v>
      </c>
      <c r="F118217">
        <f t="shared" si="3695"/>
        <v>5</v>
      </c>
      <c r="G118217" s="37" t="str">
        <f t="shared" si="3694"/>
        <v>будни</v>
      </c>
    </row>
    <row r="118218" spans="1:7" x14ac:dyDescent="0.3">
      <c r="A118218">
        <v>70361</v>
      </c>
      <c r="B118218" s="2">
        <v>44330.670495145634</v>
      </c>
      <c r="C118218" s="37">
        <v>0.67049768518518515</v>
      </c>
      <c r="E118218">
        <v>111153</v>
      </c>
      <c r="F118218">
        <f t="shared" si="3695"/>
        <v>5</v>
      </c>
      <c r="G118218" s="37" t="str">
        <f t="shared" si="3694"/>
        <v>будни</v>
      </c>
    </row>
    <row r="118219" spans="1:7" x14ac:dyDescent="0.3">
      <c r="A118219">
        <v>70364</v>
      </c>
      <c r="B118219" s="2">
        <v>44330.670495145634</v>
      </c>
      <c r="C118219" s="37">
        <v>0.67049768518518515</v>
      </c>
      <c r="E118219">
        <v>347393</v>
      </c>
      <c r="F118219">
        <f t="shared" si="3695"/>
        <v>5</v>
      </c>
      <c r="G118219" s="37" t="str">
        <f t="shared" ref="G118219:G118282" si="3696">IF(F118219&gt;=6,"выходные","будни")</f>
        <v>будни</v>
      </c>
    </row>
    <row r="118220" spans="1:7" x14ac:dyDescent="0.3">
      <c r="A118220">
        <v>70353</v>
      </c>
      <c r="B118220" s="2">
        <v>44330.670090614884</v>
      </c>
      <c r="C118220" s="37">
        <v>0.67009259259259257</v>
      </c>
      <c r="E118220">
        <v>466414</v>
      </c>
      <c r="F118220">
        <f t="shared" si="3695"/>
        <v>5</v>
      </c>
      <c r="G118220" s="37" t="str">
        <f t="shared" si="3696"/>
        <v>будни</v>
      </c>
    </row>
    <row r="118221" spans="1:7" x14ac:dyDescent="0.3">
      <c r="A118221">
        <v>70348</v>
      </c>
      <c r="B118221" s="2">
        <v>44330.67</v>
      </c>
      <c r="C118221" s="37">
        <v>0.66999999999999993</v>
      </c>
      <c r="E118221">
        <v>172263</v>
      </c>
      <c r="F118221">
        <f t="shared" si="3695"/>
        <v>5</v>
      </c>
      <c r="G118221" s="37" t="str">
        <f t="shared" si="3696"/>
        <v>будни</v>
      </c>
    </row>
    <row r="118222" spans="1:7" x14ac:dyDescent="0.3">
      <c r="A118222">
        <v>70347</v>
      </c>
      <c r="B118222" s="2">
        <v>44330.66968608414</v>
      </c>
      <c r="C118222" s="37">
        <v>0.6696875000000001</v>
      </c>
      <c r="E118222">
        <v>300941</v>
      </c>
      <c r="F118222">
        <f t="shared" si="3695"/>
        <v>5</v>
      </c>
      <c r="G118222" s="37" t="str">
        <f t="shared" si="3696"/>
        <v>будни</v>
      </c>
    </row>
    <row r="118223" spans="1:7" x14ac:dyDescent="0.3">
      <c r="A118223">
        <v>70342</v>
      </c>
      <c r="B118223" s="2">
        <v>44330.669281553397</v>
      </c>
      <c r="C118223" s="37">
        <v>0.66928240740740741</v>
      </c>
      <c r="E118223">
        <v>309255</v>
      </c>
      <c r="F118223">
        <f t="shared" si="3695"/>
        <v>5</v>
      </c>
      <c r="G118223" s="37" t="str">
        <f t="shared" si="3696"/>
        <v>будни</v>
      </c>
    </row>
    <row r="118224" spans="1:7" x14ac:dyDescent="0.3">
      <c r="A118224">
        <v>70339</v>
      </c>
      <c r="B118224" s="2">
        <v>44330.668877022654</v>
      </c>
      <c r="C118224" s="37">
        <v>0.66887731481481483</v>
      </c>
      <c r="E118224">
        <v>187948</v>
      </c>
      <c r="F118224">
        <f t="shared" si="3695"/>
        <v>5</v>
      </c>
      <c r="G118224" s="37" t="str">
        <f t="shared" si="3696"/>
        <v>будни</v>
      </c>
    </row>
    <row r="118225" spans="1:7" x14ac:dyDescent="0.3">
      <c r="A118225">
        <v>70334</v>
      </c>
      <c r="B118225" s="2">
        <v>44330.667258899681</v>
      </c>
      <c r="C118225" s="37">
        <v>0.6672569444444445</v>
      </c>
      <c r="E118225">
        <v>468237</v>
      </c>
      <c r="F118225">
        <f t="shared" si="3695"/>
        <v>5</v>
      </c>
      <c r="G118225" s="37" t="str">
        <f t="shared" si="3696"/>
        <v>будни</v>
      </c>
    </row>
    <row r="118226" spans="1:7" x14ac:dyDescent="0.3">
      <c r="A118226">
        <v>70332</v>
      </c>
      <c r="B118226" s="2">
        <v>44330.666449838187</v>
      </c>
      <c r="C118226" s="37">
        <v>0.66644675925925922</v>
      </c>
      <c r="E118226">
        <v>459455</v>
      </c>
      <c r="F118226">
        <f t="shared" si="3695"/>
        <v>5</v>
      </c>
      <c r="G118226" s="37" t="str">
        <f t="shared" si="3696"/>
        <v>будни</v>
      </c>
    </row>
    <row r="118227" spans="1:7" x14ac:dyDescent="0.3">
      <c r="A118227">
        <v>70329</v>
      </c>
      <c r="B118227" s="2">
        <v>44330.666045307444</v>
      </c>
      <c r="C118227" s="37">
        <v>0.66604166666666664</v>
      </c>
      <c r="E118227">
        <v>21407</v>
      </c>
      <c r="F118227">
        <f t="shared" si="3695"/>
        <v>5</v>
      </c>
      <c r="G118227" s="37" t="str">
        <f t="shared" si="3696"/>
        <v>будни</v>
      </c>
    </row>
    <row r="118228" spans="1:7" x14ac:dyDescent="0.3">
      <c r="A118228">
        <v>70324</v>
      </c>
      <c r="B118228" s="2">
        <v>44330.6656407767</v>
      </c>
      <c r="C118228" s="37">
        <v>0.66563657407407406</v>
      </c>
      <c r="E118228">
        <v>92914</v>
      </c>
      <c r="F118228">
        <f t="shared" si="3695"/>
        <v>5</v>
      </c>
      <c r="G118228" s="37" t="str">
        <f t="shared" si="3696"/>
        <v>будни</v>
      </c>
    </row>
    <row r="118229" spans="1:7" x14ac:dyDescent="0.3">
      <c r="A118229">
        <v>70320</v>
      </c>
      <c r="B118229" s="2">
        <v>44330.665333333338</v>
      </c>
      <c r="C118229" s="37">
        <v>0.66533564814814816</v>
      </c>
      <c r="E118229">
        <v>380039</v>
      </c>
      <c r="F118229">
        <f t="shared" si="3695"/>
        <v>5</v>
      </c>
      <c r="G118229" s="37" t="str">
        <f t="shared" si="3696"/>
        <v>будни</v>
      </c>
    </row>
    <row r="118230" spans="1:7" x14ac:dyDescent="0.3">
      <c r="A118230">
        <v>70313</v>
      </c>
      <c r="B118230" s="2">
        <v>44330.665236245957</v>
      </c>
      <c r="C118230" s="37">
        <v>0.66523148148148148</v>
      </c>
      <c r="E118230">
        <v>325630</v>
      </c>
      <c r="F118230">
        <f t="shared" si="3695"/>
        <v>5</v>
      </c>
      <c r="G118230" s="37" t="str">
        <f t="shared" si="3696"/>
        <v>будни</v>
      </c>
    </row>
    <row r="118231" spans="1:7" x14ac:dyDescent="0.3">
      <c r="A118231">
        <v>70318</v>
      </c>
      <c r="B118231" s="2">
        <v>44330.665236245957</v>
      </c>
      <c r="C118231" s="37">
        <v>0.66523148148148148</v>
      </c>
      <c r="E118231">
        <v>168327</v>
      </c>
      <c r="F118231">
        <f t="shared" si="3695"/>
        <v>5</v>
      </c>
      <c r="G118231" s="37" t="str">
        <f t="shared" si="3696"/>
        <v>будни</v>
      </c>
    </row>
    <row r="118232" spans="1:7" x14ac:dyDescent="0.3">
      <c r="A118232">
        <v>70308</v>
      </c>
      <c r="B118232" s="2">
        <v>44330.664831715214</v>
      </c>
      <c r="C118232" s="37">
        <v>0.6648263888888889</v>
      </c>
      <c r="E118232">
        <v>347008</v>
      </c>
      <c r="F118232">
        <f t="shared" si="3695"/>
        <v>5</v>
      </c>
      <c r="G118232" s="37" t="str">
        <f t="shared" si="3696"/>
        <v>будни</v>
      </c>
    </row>
    <row r="118233" spans="1:7" x14ac:dyDescent="0.3">
      <c r="A118233">
        <v>70305</v>
      </c>
      <c r="B118233" s="2">
        <v>44330.663618122977</v>
      </c>
      <c r="C118233" s="37">
        <v>0.66362268518518519</v>
      </c>
      <c r="E118233">
        <v>411922</v>
      </c>
      <c r="F118233">
        <f t="shared" si="3695"/>
        <v>5</v>
      </c>
      <c r="G118233" s="37" t="str">
        <f t="shared" si="3696"/>
        <v>будни</v>
      </c>
    </row>
    <row r="118234" spans="1:7" x14ac:dyDescent="0.3">
      <c r="A118234">
        <v>70302</v>
      </c>
      <c r="B118234" s="2">
        <v>44330.662809061483</v>
      </c>
      <c r="C118234" s="37">
        <v>0.66281250000000003</v>
      </c>
      <c r="E118234">
        <v>250679</v>
      </c>
      <c r="F118234">
        <f t="shared" si="3695"/>
        <v>5</v>
      </c>
      <c r="G118234" s="37" t="str">
        <f t="shared" si="3696"/>
        <v>будни</v>
      </c>
    </row>
    <row r="118235" spans="1:7" x14ac:dyDescent="0.3">
      <c r="A118235">
        <v>70300</v>
      </c>
      <c r="B118235" s="2">
        <v>44330.662000000004</v>
      </c>
      <c r="C118235" s="37">
        <v>0.66200231481481475</v>
      </c>
      <c r="E118235">
        <v>204394</v>
      </c>
      <c r="F118235">
        <f t="shared" si="3695"/>
        <v>5</v>
      </c>
      <c r="G118235" s="37" t="str">
        <f t="shared" si="3696"/>
        <v>будни</v>
      </c>
    </row>
    <row r="118236" spans="1:7" x14ac:dyDescent="0.3">
      <c r="A118236">
        <v>70297</v>
      </c>
      <c r="B118236" s="2">
        <v>44330.661999999997</v>
      </c>
      <c r="C118236" s="37">
        <v>0.66200231481481475</v>
      </c>
      <c r="E118236">
        <v>73365</v>
      </c>
      <c r="F118236">
        <f t="shared" si="3695"/>
        <v>5</v>
      </c>
      <c r="G118236" s="37" t="str">
        <f t="shared" si="3696"/>
        <v>будни</v>
      </c>
    </row>
    <row r="118237" spans="1:7" x14ac:dyDescent="0.3">
      <c r="A118237">
        <v>70299</v>
      </c>
      <c r="B118237" s="2">
        <v>44330.661999999997</v>
      </c>
      <c r="C118237" s="37">
        <v>0.66200231481481475</v>
      </c>
      <c r="E118237">
        <v>250679</v>
      </c>
      <c r="F118237">
        <f t="shared" si="3695"/>
        <v>5</v>
      </c>
      <c r="G118237" s="37" t="str">
        <f t="shared" si="3696"/>
        <v>будни</v>
      </c>
    </row>
    <row r="118238" spans="1:7" x14ac:dyDescent="0.3">
      <c r="A118238">
        <v>70292</v>
      </c>
      <c r="B118238" s="2">
        <v>44330.66119093851</v>
      </c>
      <c r="C118238" s="37">
        <v>0.66119212962962959</v>
      </c>
      <c r="E118238">
        <v>179296</v>
      </c>
      <c r="F118238">
        <f t="shared" si="3695"/>
        <v>5</v>
      </c>
      <c r="G118238" s="37" t="str">
        <f t="shared" si="3696"/>
        <v>будни</v>
      </c>
    </row>
    <row r="118239" spans="1:7" x14ac:dyDescent="0.3">
      <c r="A118239">
        <v>70291</v>
      </c>
      <c r="B118239" s="2">
        <v>44330.660381877024</v>
      </c>
      <c r="C118239" s="37">
        <v>0.66038194444444442</v>
      </c>
      <c r="E118239">
        <v>84715</v>
      </c>
      <c r="F118239">
        <f t="shared" si="3695"/>
        <v>5</v>
      </c>
      <c r="G118239" s="37" t="str">
        <f t="shared" si="3696"/>
        <v>будни</v>
      </c>
    </row>
    <row r="118240" spans="1:7" x14ac:dyDescent="0.3">
      <c r="A118240">
        <v>70290</v>
      </c>
      <c r="B118240" s="2">
        <v>44330.65997734628</v>
      </c>
      <c r="C118240" s="37">
        <v>0.65997685185185184</v>
      </c>
      <c r="E118240">
        <v>51162</v>
      </c>
      <c r="F118240">
        <f t="shared" si="3695"/>
        <v>5</v>
      </c>
      <c r="G118240" s="37" t="str">
        <f t="shared" si="3696"/>
        <v>будни</v>
      </c>
    </row>
    <row r="118241" spans="1:7" x14ac:dyDescent="0.3">
      <c r="A118241">
        <v>70287</v>
      </c>
      <c r="B118241" s="2">
        <v>44330.659666666666</v>
      </c>
      <c r="C118241" s="37">
        <v>0.65966435185185179</v>
      </c>
      <c r="E118241">
        <v>347393</v>
      </c>
      <c r="F118241">
        <f t="shared" si="3695"/>
        <v>5</v>
      </c>
      <c r="G118241" s="37" t="str">
        <f t="shared" si="3696"/>
        <v>будни</v>
      </c>
    </row>
    <row r="118242" spans="1:7" x14ac:dyDescent="0.3">
      <c r="A118242">
        <v>70279</v>
      </c>
      <c r="B118242" s="2">
        <v>44330.65957281553</v>
      </c>
      <c r="C118242" s="37">
        <v>0.65957175925925926</v>
      </c>
      <c r="E118242">
        <v>230507</v>
      </c>
      <c r="F118242">
        <f t="shared" si="3695"/>
        <v>5</v>
      </c>
      <c r="G118242" s="37" t="str">
        <f t="shared" si="3696"/>
        <v>будни</v>
      </c>
    </row>
    <row r="118243" spans="1:7" x14ac:dyDescent="0.3">
      <c r="A118243">
        <v>70284</v>
      </c>
      <c r="B118243" s="2">
        <v>44330.65957281553</v>
      </c>
      <c r="C118243" s="37">
        <v>0.65957175925925926</v>
      </c>
      <c r="E118243">
        <v>441559</v>
      </c>
      <c r="F118243">
        <f t="shared" si="3695"/>
        <v>5</v>
      </c>
      <c r="G118243" s="37" t="str">
        <f t="shared" si="3696"/>
        <v>будни</v>
      </c>
    </row>
    <row r="118244" spans="1:7" x14ac:dyDescent="0.3">
      <c r="A118244">
        <v>70276</v>
      </c>
      <c r="B118244" s="2">
        <v>44330.657550161814</v>
      </c>
      <c r="C118244" s="37">
        <v>0.65754629629629624</v>
      </c>
      <c r="E118244">
        <v>180863</v>
      </c>
      <c r="F118244">
        <f t="shared" si="3695"/>
        <v>5</v>
      </c>
      <c r="G118244" s="37" t="str">
        <f t="shared" si="3696"/>
        <v>будни</v>
      </c>
    </row>
    <row r="118245" spans="1:7" x14ac:dyDescent="0.3">
      <c r="A118245">
        <v>70272</v>
      </c>
      <c r="B118245" s="2">
        <v>44330.656336569577</v>
      </c>
      <c r="C118245" s="37">
        <v>0.65633101851851849</v>
      </c>
      <c r="E118245">
        <v>155428</v>
      </c>
      <c r="F118245">
        <f t="shared" si="3695"/>
        <v>5</v>
      </c>
      <c r="G118245" s="37" t="str">
        <f t="shared" si="3696"/>
        <v>будни</v>
      </c>
    </row>
    <row r="118246" spans="1:7" x14ac:dyDescent="0.3">
      <c r="A118246">
        <v>70267</v>
      </c>
      <c r="B118246" s="2">
        <v>44330.656333333332</v>
      </c>
      <c r="C118246" s="37">
        <v>0.65633101851851849</v>
      </c>
      <c r="E118246">
        <v>309264</v>
      </c>
      <c r="F118246">
        <f t="shared" si="3695"/>
        <v>5</v>
      </c>
      <c r="G118246" s="37" t="str">
        <f t="shared" si="3696"/>
        <v>будни</v>
      </c>
    </row>
    <row r="118247" spans="1:7" x14ac:dyDescent="0.3">
      <c r="A118247">
        <v>70266</v>
      </c>
      <c r="B118247" s="2">
        <v>44330.653504854366</v>
      </c>
      <c r="C118247" s="37">
        <v>0.65350694444444446</v>
      </c>
      <c r="E118247">
        <v>191893</v>
      </c>
      <c r="F118247">
        <f t="shared" si="3695"/>
        <v>5</v>
      </c>
      <c r="G118247" s="37" t="str">
        <f t="shared" si="3696"/>
        <v>будни</v>
      </c>
    </row>
    <row r="118248" spans="1:7" x14ac:dyDescent="0.3">
      <c r="A118248">
        <v>70261</v>
      </c>
      <c r="B118248" s="2">
        <v>44330.653100323623</v>
      </c>
      <c r="C118248" s="37">
        <v>0.65310185185185188</v>
      </c>
      <c r="E118248">
        <v>250679</v>
      </c>
      <c r="F118248">
        <f t="shared" si="3695"/>
        <v>5</v>
      </c>
      <c r="G118248" s="37" t="str">
        <f t="shared" si="3696"/>
        <v>будни</v>
      </c>
    </row>
    <row r="118249" spans="1:7" x14ac:dyDescent="0.3">
      <c r="A118249">
        <v>70263</v>
      </c>
      <c r="B118249" s="2">
        <v>44330.653100323623</v>
      </c>
      <c r="C118249" s="37">
        <v>0.65310185185185188</v>
      </c>
      <c r="E118249">
        <v>411922</v>
      </c>
      <c r="F118249">
        <f t="shared" si="3695"/>
        <v>5</v>
      </c>
      <c r="G118249" s="37" t="str">
        <f t="shared" si="3696"/>
        <v>будни</v>
      </c>
    </row>
    <row r="118250" spans="1:7" x14ac:dyDescent="0.3">
      <c r="A118250">
        <v>70258</v>
      </c>
      <c r="B118250" s="2">
        <v>44330.65269579288</v>
      </c>
      <c r="C118250" s="37">
        <v>0.6526967592592593</v>
      </c>
      <c r="E118250">
        <v>158978</v>
      </c>
      <c r="F118250">
        <f t="shared" si="3695"/>
        <v>5</v>
      </c>
      <c r="G118250" s="37" t="str">
        <f t="shared" si="3696"/>
        <v>будни</v>
      </c>
    </row>
    <row r="118251" spans="1:7" x14ac:dyDescent="0.3">
      <c r="A118251">
        <v>70255</v>
      </c>
      <c r="B118251" s="2">
        <v>44330.652291262137</v>
      </c>
      <c r="C118251" s="37">
        <v>0.6522916666666666</v>
      </c>
      <c r="E118251">
        <v>347008</v>
      </c>
      <c r="F118251">
        <f t="shared" si="3695"/>
        <v>5</v>
      </c>
      <c r="G118251" s="37" t="str">
        <f t="shared" si="3696"/>
        <v>будни</v>
      </c>
    </row>
    <row r="118252" spans="1:7" x14ac:dyDescent="0.3">
      <c r="A118252">
        <v>70250</v>
      </c>
      <c r="B118252" s="2">
        <v>44330.651482200643</v>
      </c>
      <c r="C118252" s="37">
        <v>0.65148148148148144</v>
      </c>
      <c r="E118252">
        <v>241927</v>
      </c>
      <c r="F118252">
        <f t="shared" si="3695"/>
        <v>5</v>
      </c>
      <c r="G118252" s="37" t="str">
        <f t="shared" si="3696"/>
        <v>будни</v>
      </c>
    </row>
    <row r="118253" spans="1:7" x14ac:dyDescent="0.3">
      <c r="A118253">
        <v>70245</v>
      </c>
      <c r="B118253" s="2">
        <v>44330.651077669907</v>
      </c>
      <c r="C118253" s="37">
        <v>0.65107638888888886</v>
      </c>
      <c r="E118253">
        <v>411922</v>
      </c>
      <c r="F118253">
        <f t="shared" si="3695"/>
        <v>5</v>
      </c>
      <c r="G118253" s="37" t="str">
        <f t="shared" si="3696"/>
        <v>будни</v>
      </c>
    </row>
    <row r="118254" spans="1:7" x14ac:dyDescent="0.3">
      <c r="A118254">
        <v>70243</v>
      </c>
      <c r="B118254" s="2">
        <v>44330.650999999998</v>
      </c>
      <c r="C118254" s="37">
        <v>0.65099537037037036</v>
      </c>
      <c r="E118254">
        <v>228415</v>
      </c>
      <c r="F118254">
        <f t="shared" si="3695"/>
        <v>5</v>
      </c>
      <c r="G118254" s="37" t="str">
        <f t="shared" si="3696"/>
        <v>будни</v>
      </c>
    </row>
    <row r="118255" spans="1:7" x14ac:dyDescent="0.3">
      <c r="A118255">
        <v>70239</v>
      </c>
      <c r="B118255" s="2">
        <v>44330.650268608413</v>
      </c>
      <c r="C118255" s="37">
        <v>0.65026620370370369</v>
      </c>
      <c r="E118255">
        <v>296511</v>
      </c>
      <c r="F118255">
        <f t="shared" si="3695"/>
        <v>5</v>
      </c>
      <c r="G118255" s="37" t="str">
        <f t="shared" si="3696"/>
        <v>будни</v>
      </c>
    </row>
    <row r="118256" spans="1:7" x14ac:dyDescent="0.3">
      <c r="A118256">
        <v>70240</v>
      </c>
      <c r="B118256" s="2">
        <v>44330.650268608413</v>
      </c>
      <c r="C118256" s="37">
        <v>0.65026620370370369</v>
      </c>
      <c r="E118256">
        <v>411922</v>
      </c>
      <c r="F118256">
        <f t="shared" si="3695"/>
        <v>5</v>
      </c>
      <c r="G118256" s="37" t="str">
        <f t="shared" si="3696"/>
        <v>будни</v>
      </c>
    </row>
    <row r="118257" spans="1:7" x14ac:dyDescent="0.3">
      <c r="A118257">
        <v>70238</v>
      </c>
      <c r="B118257" s="2">
        <v>44330.64986407767</v>
      </c>
      <c r="C118257" s="37">
        <v>0.64986111111111111</v>
      </c>
      <c r="E118257">
        <v>245484</v>
      </c>
      <c r="F118257">
        <f t="shared" si="3695"/>
        <v>5</v>
      </c>
      <c r="G118257" s="37" t="str">
        <f t="shared" si="3696"/>
        <v>будни</v>
      </c>
    </row>
    <row r="118258" spans="1:7" x14ac:dyDescent="0.3">
      <c r="A118258">
        <v>70237</v>
      </c>
      <c r="B118258" s="2">
        <v>44330.649055016183</v>
      </c>
      <c r="C118258" s="37">
        <v>0.64905092592592595</v>
      </c>
      <c r="E118258">
        <v>168307</v>
      </c>
      <c r="F118258">
        <f t="shared" si="3695"/>
        <v>5</v>
      </c>
      <c r="G118258" s="37" t="str">
        <f t="shared" si="3696"/>
        <v>будни</v>
      </c>
    </row>
    <row r="118259" spans="1:7" x14ac:dyDescent="0.3">
      <c r="A118259">
        <v>70234</v>
      </c>
      <c r="B118259" s="2">
        <v>44330.64865048544</v>
      </c>
      <c r="C118259" s="37">
        <v>0.64864583333333337</v>
      </c>
      <c r="E118259">
        <v>36482</v>
      </c>
      <c r="F118259">
        <f t="shared" si="3695"/>
        <v>5</v>
      </c>
      <c r="G118259" s="37" t="str">
        <f t="shared" si="3696"/>
        <v>будни</v>
      </c>
    </row>
    <row r="118260" spans="1:7" x14ac:dyDescent="0.3">
      <c r="A118260">
        <v>70233</v>
      </c>
      <c r="B118260" s="2">
        <v>44330.64824595469</v>
      </c>
      <c r="C118260" s="37">
        <v>0.64824074074074078</v>
      </c>
      <c r="E118260">
        <v>411922</v>
      </c>
      <c r="F118260">
        <f t="shared" si="3695"/>
        <v>5</v>
      </c>
      <c r="G118260" s="37" t="str">
        <f t="shared" si="3696"/>
        <v>будни</v>
      </c>
    </row>
    <row r="118261" spans="1:7" x14ac:dyDescent="0.3">
      <c r="A118261">
        <v>70222</v>
      </c>
      <c r="B118261" s="2">
        <v>44330.647841423954</v>
      </c>
      <c r="C118261" s="37">
        <v>0.64783564814814809</v>
      </c>
      <c r="E118261">
        <v>250679</v>
      </c>
      <c r="F118261">
        <f t="shared" si="3695"/>
        <v>5</v>
      </c>
      <c r="G118261" s="37" t="str">
        <f t="shared" si="3696"/>
        <v>будни</v>
      </c>
    </row>
    <row r="118262" spans="1:7" x14ac:dyDescent="0.3">
      <c r="A118262">
        <v>70227</v>
      </c>
      <c r="B118262" s="2">
        <v>44330.647841423954</v>
      </c>
      <c r="C118262" s="37">
        <v>0.64783564814814809</v>
      </c>
      <c r="E118262">
        <v>165114</v>
      </c>
      <c r="F118262">
        <f t="shared" si="3695"/>
        <v>5</v>
      </c>
      <c r="G118262" s="37" t="str">
        <f t="shared" si="3696"/>
        <v>будни</v>
      </c>
    </row>
    <row r="118263" spans="1:7" x14ac:dyDescent="0.3">
      <c r="A118263">
        <v>70232</v>
      </c>
      <c r="B118263" s="2">
        <v>44330.647841423954</v>
      </c>
      <c r="C118263" s="37">
        <v>0.64783564814814809</v>
      </c>
      <c r="E118263">
        <v>411922</v>
      </c>
      <c r="F118263">
        <f t="shared" si="3695"/>
        <v>5</v>
      </c>
      <c r="G118263" s="37" t="str">
        <f t="shared" si="3696"/>
        <v>будни</v>
      </c>
    </row>
    <row r="118264" spans="1:7" x14ac:dyDescent="0.3">
      <c r="A118264">
        <v>70220</v>
      </c>
      <c r="B118264" s="2">
        <v>44330.647436893203</v>
      </c>
      <c r="C118264" s="37">
        <v>0.64744212962962966</v>
      </c>
      <c r="E118264">
        <v>267987</v>
      </c>
      <c r="F118264">
        <f t="shared" si="3695"/>
        <v>5</v>
      </c>
      <c r="G118264" s="37" t="str">
        <f t="shared" si="3696"/>
        <v>будни</v>
      </c>
    </row>
    <row r="118265" spans="1:7" x14ac:dyDescent="0.3">
      <c r="A118265">
        <v>70218</v>
      </c>
      <c r="B118265" s="2">
        <v>44330.64703236246</v>
      </c>
      <c r="C118265" s="37">
        <v>0.64703703703703697</v>
      </c>
      <c r="E118265">
        <v>54565</v>
      </c>
      <c r="F118265">
        <f t="shared" si="3695"/>
        <v>5</v>
      </c>
      <c r="G118265" s="37" t="str">
        <f t="shared" si="3696"/>
        <v>будни</v>
      </c>
    </row>
    <row r="118266" spans="1:7" x14ac:dyDescent="0.3">
      <c r="A118266">
        <v>70216</v>
      </c>
      <c r="B118266" s="2">
        <v>44330.646223300973</v>
      </c>
      <c r="C118266" s="37">
        <v>0.6462268518518518</v>
      </c>
      <c r="E118266">
        <v>351192</v>
      </c>
      <c r="F118266">
        <f t="shared" si="3695"/>
        <v>5</v>
      </c>
      <c r="G118266" s="37" t="str">
        <f t="shared" si="3696"/>
        <v>будни</v>
      </c>
    </row>
    <row r="118267" spans="1:7" x14ac:dyDescent="0.3">
      <c r="A118267">
        <v>70212</v>
      </c>
      <c r="B118267" s="2">
        <v>44330.64581877023</v>
      </c>
      <c r="C118267" s="37">
        <v>0.64582175925925933</v>
      </c>
      <c r="E118267">
        <v>298988</v>
      </c>
      <c r="F118267">
        <f t="shared" si="3695"/>
        <v>5</v>
      </c>
      <c r="G118267" s="37" t="str">
        <f t="shared" si="3696"/>
        <v>будни</v>
      </c>
    </row>
    <row r="118268" spans="1:7" x14ac:dyDescent="0.3">
      <c r="A118268">
        <v>70207</v>
      </c>
      <c r="B118268" s="2">
        <v>44330.64420064725</v>
      </c>
      <c r="C118268" s="37">
        <v>0.64420138888888889</v>
      </c>
      <c r="E118268">
        <v>17083</v>
      </c>
      <c r="F118268">
        <f t="shared" si="3695"/>
        <v>5</v>
      </c>
      <c r="G118268" s="37" t="str">
        <f t="shared" si="3696"/>
        <v>будни</v>
      </c>
    </row>
    <row r="118269" spans="1:7" x14ac:dyDescent="0.3">
      <c r="A118269">
        <v>70211</v>
      </c>
      <c r="B118269" s="2">
        <v>44330.64420064725</v>
      </c>
      <c r="C118269" s="37">
        <v>0.64420138888888889</v>
      </c>
      <c r="E118269">
        <v>172588</v>
      </c>
      <c r="F118269">
        <f t="shared" si="3695"/>
        <v>5</v>
      </c>
      <c r="G118269" s="37" t="str">
        <f t="shared" si="3696"/>
        <v>будни</v>
      </c>
    </row>
    <row r="118270" spans="1:7" x14ac:dyDescent="0.3">
      <c r="A118270">
        <v>70206</v>
      </c>
      <c r="B118270" s="2">
        <v>44330.643796116507</v>
      </c>
      <c r="C118270" s="37">
        <v>0.64379629629629631</v>
      </c>
      <c r="E118270">
        <v>419002</v>
      </c>
      <c r="F118270">
        <f t="shared" si="3695"/>
        <v>5</v>
      </c>
      <c r="G118270" s="37" t="str">
        <f t="shared" si="3696"/>
        <v>будни</v>
      </c>
    </row>
    <row r="118271" spans="1:7" x14ac:dyDescent="0.3">
      <c r="A118271">
        <v>70201</v>
      </c>
      <c r="B118271" s="2">
        <v>44330.642582524277</v>
      </c>
      <c r="C118271" s="37">
        <v>0.64258101851851845</v>
      </c>
      <c r="E118271">
        <v>88008</v>
      </c>
      <c r="F118271">
        <f t="shared" si="3695"/>
        <v>5</v>
      </c>
      <c r="G118271" s="37" t="str">
        <f t="shared" si="3696"/>
        <v>будни</v>
      </c>
    </row>
    <row r="118272" spans="1:7" x14ac:dyDescent="0.3">
      <c r="A118272">
        <v>70196</v>
      </c>
      <c r="B118272" s="2">
        <v>44330.64258252427</v>
      </c>
      <c r="C118272" s="37">
        <v>0.64258101851851845</v>
      </c>
      <c r="E118272">
        <v>16861</v>
      </c>
      <c r="F118272">
        <f t="shared" si="3695"/>
        <v>5</v>
      </c>
      <c r="G118272" s="37" t="str">
        <f t="shared" si="3696"/>
        <v>будни</v>
      </c>
    </row>
    <row r="118273" spans="1:7" x14ac:dyDescent="0.3">
      <c r="A118273">
        <v>70190</v>
      </c>
      <c r="B118273" s="2">
        <v>44330.642177993526</v>
      </c>
      <c r="C118273" s="37">
        <v>0.64217592592592598</v>
      </c>
      <c r="E118273">
        <v>87238</v>
      </c>
      <c r="F118273">
        <f t="shared" si="3695"/>
        <v>5</v>
      </c>
      <c r="G118273" s="37" t="str">
        <f t="shared" si="3696"/>
        <v>будни</v>
      </c>
    </row>
    <row r="118274" spans="1:7" x14ac:dyDescent="0.3">
      <c r="A118274">
        <v>70192</v>
      </c>
      <c r="B118274" s="2">
        <v>44330.642177993526</v>
      </c>
      <c r="C118274" s="37">
        <v>0.64217592592592598</v>
      </c>
      <c r="E118274">
        <v>241927</v>
      </c>
      <c r="F118274">
        <f t="shared" si="3695"/>
        <v>5</v>
      </c>
      <c r="G118274" s="37" t="str">
        <f t="shared" si="3696"/>
        <v>будни</v>
      </c>
    </row>
    <row r="118275" spans="1:7" x14ac:dyDescent="0.3">
      <c r="A118275">
        <v>70186</v>
      </c>
      <c r="B118275" s="2">
        <v>44330.641773462783</v>
      </c>
      <c r="C118275" s="37">
        <v>0.64177083333333329</v>
      </c>
      <c r="E118275">
        <v>250679</v>
      </c>
      <c r="F118275">
        <f t="shared" ref="F118275:F118338" si="3697">WEEKDAY(B118275,2)</f>
        <v>5</v>
      </c>
      <c r="G118275" s="37" t="str">
        <f t="shared" si="3696"/>
        <v>будни</v>
      </c>
    </row>
    <row r="118276" spans="1:7" x14ac:dyDescent="0.3">
      <c r="A118276">
        <v>70177</v>
      </c>
      <c r="B118276" s="2">
        <v>44330.64136893204</v>
      </c>
      <c r="C118276" s="37">
        <v>0.64136574074074071</v>
      </c>
      <c r="E118276">
        <v>230507</v>
      </c>
      <c r="F118276">
        <f t="shared" si="3697"/>
        <v>5</v>
      </c>
      <c r="G118276" s="37" t="str">
        <f t="shared" si="3696"/>
        <v>будни</v>
      </c>
    </row>
    <row r="118277" spans="1:7" x14ac:dyDescent="0.3">
      <c r="A118277">
        <v>70182</v>
      </c>
      <c r="B118277" s="2">
        <v>44330.64136893204</v>
      </c>
      <c r="C118277" s="37">
        <v>0.64136574074074071</v>
      </c>
      <c r="E118277">
        <v>287759</v>
      </c>
      <c r="F118277">
        <f t="shared" si="3697"/>
        <v>5</v>
      </c>
      <c r="G118277" s="37" t="str">
        <f t="shared" si="3696"/>
        <v>будни</v>
      </c>
    </row>
    <row r="118278" spans="1:7" x14ac:dyDescent="0.3">
      <c r="A118278">
        <v>70172</v>
      </c>
      <c r="B118278" s="2">
        <v>44330.640559870553</v>
      </c>
      <c r="C118278" s="37">
        <v>0.64055555555555554</v>
      </c>
      <c r="E118278">
        <v>104958</v>
      </c>
      <c r="F118278">
        <f t="shared" si="3697"/>
        <v>5</v>
      </c>
      <c r="G118278" s="37" t="str">
        <f t="shared" si="3696"/>
        <v>будни</v>
      </c>
    </row>
    <row r="118279" spans="1:7" x14ac:dyDescent="0.3">
      <c r="A118279">
        <v>70166</v>
      </c>
      <c r="B118279" s="2">
        <v>44330.640155339803</v>
      </c>
      <c r="C118279" s="37">
        <v>0.64015046296296296</v>
      </c>
      <c r="E118279">
        <v>301748</v>
      </c>
      <c r="F118279">
        <f t="shared" si="3697"/>
        <v>5</v>
      </c>
      <c r="G118279" s="37" t="str">
        <f t="shared" si="3696"/>
        <v>будни</v>
      </c>
    </row>
    <row r="118280" spans="1:7" x14ac:dyDescent="0.3">
      <c r="A118280">
        <v>70169</v>
      </c>
      <c r="B118280" s="2">
        <v>44330.640155339803</v>
      </c>
      <c r="C118280" s="37">
        <v>0.64015046296296296</v>
      </c>
      <c r="E118280">
        <v>118549</v>
      </c>
      <c r="F118280">
        <f t="shared" si="3697"/>
        <v>5</v>
      </c>
      <c r="G118280" s="37" t="str">
        <f t="shared" si="3696"/>
        <v>будни</v>
      </c>
    </row>
    <row r="118281" spans="1:7" x14ac:dyDescent="0.3">
      <c r="A118281">
        <v>70157</v>
      </c>
      <c r="B118281" s="2">
        <v>44330.639750809067</v>
      </c>
      <c r="C118281" s="37">
        <v>0.63974537037037038</v>
      </c>
      <c r="E118281">
        <v>394819</v>
      </c>
      <c r="F118281">
        <f t="shared" si="3697"/>
        <v>5</v>
      </c>
      <c r="G118281" s="37" t="str">
        <f t="shared" si="3696"/>
        <v>будни</v>
      </c>
    </row>
    <row r="118282" spans="1:7" x14ac:dyDescent="0.3">
      <c r="A118282">
        <v>70162</v>
      </c>
      <c r="B118282" s="2">
        <v>44330.639750809067</v>
      </c>
      <c r="C118282" s="37">
        <v>0.63974537037037038</v>
      </c>
      <c r="E118282">
        <v>401945</v>
      </c>
      <c r="F118282">
        <f t="shared" si="3697"/>
        <v>5</v>
      </c>
      <c r="G118282" s="37" t="str">
        <f t="shared" si="3696"/>
        <v>будни</v>
      </c>
    </row>
    <row r="118283" spans="1:7" x14ac:dyDescent="0.3">
      <c r="A118283">
        <v>70152</v>
      </c>
      <c r="B118283" s="2">
        <v>44330.639000000003</v>
      </c>
      <c r="C118283" s="37">
        <v>0.63900462962962956</v>
      </c>
      <c r="E118283">
        <v>35004</v>
      </c>
      <c r="F118283">
        <f t="shared" si="3697"/>
        <v>5</v>
      </c>
      <c r="G118283" s="37" t="str">
        <f t="shared" ref="G118283:G118346" si="3698">IF(F118283&gt;=6,"выходные","будни")</f>
        <v>будни</v>
      </c>
    </row>
    <row r="118284" spans="1:7" x14ac:dyDescent="0.3">
      <c r="A118284">
        <v>70147</v>
      </c>
      <c r="B118284" s="2">
        <v>44330.638537216822</v>
      </c>
      <c r="C118284" s="37">
        <v>0.63854166666666667</v>
      </c>
      <c r="E118284">
        <v>439981</v>
      </c>
      <c r="F118284">
        <f t="shared" si="3697"/>
        <v>5</v>
      </c>
      <c r="G118284" s="37" t="str">
        <f t="shared" si="3698"/>
        <v>будни</v>
      </c>
    </row>
    <row r="118285" spans="1:7" x14ac:dyDescent="0.3">
      <c r="A118285">
        <v>70144</v>
      </c>
      <c r="B118285" s="2">
        <v>44330.638132686086</v>
      </c>
      <c r="C118285" s="37">
        <v>0.63813657407407409</v>
      </c>
      <c r="E118285">
        <v>411922</v>
      </c>
      <c r="F118285">
        <f t="shared" si="3697"/>
        <v>5</v>
      </c>
      <c r="G118285" s="37" t="str">
        <f t="shared" si="3698"/>
        <v>будни</v>
      </c>
    </row>
    <row r="118286" spans="1:7" x14ac:dyDescent="0.3">
      <c r="A118286">
        <v>70139</v>
      </c>
      <c r="B118286" s="2">
        <v>44330.637323624593</v>
      </c>
      <c r="C118286" s="37">
        <v>0.63732638888888882</v>
      </c>
      <c r="E118286">
        <v>276751</v>
      </c>
      <c r="F118286">
        <f t="shared" si="3697"/>
        <v>5</v>
      </c>
      <c r="G118286" s="37" t="str">
        <f t="shared" si="3698"/>
        <v>будни</v>
      </c>
    </row>
    <row r="118287" spans="1:7" x14ac:dyDescent="0.3">
      <c r="A118287">
        <v>70131</v>
      </c>
      <c r="B118287" s="2">
        <v>44330.636919093849</v>
      </c>
      <c r="C118287" s="37">
        <v>0.63692129629629635</v>
      </c>
      <c r="E118287">
        <v>411922</v>
      </c>
      <c r="F118287">
        <f t="shared" si="3697"/>
        <v>5</v>
      </c>
      <c r="G118287" s="37" t="str">
        <f t="shared" si="3698"/>
        <v>будни</v>
      </c>
    </row>
    <row r="118288" spans="1:7" x14ac:dyDescent="0.3">
      <c r="A118288">
        <v>70136</v>
      </c>
      <c r="B118288" s="2">
        <v>44330.636919093849</v>
      </c>
      <c r="C118288" s="37">
        <v>0.63692129629629635</v>
      </c>
      <c r="E118288">
        <v>158978</v>
      </c>
      <c r="F118288">
        <f t="shared" si="3697"/>
        <v>5</v>
      </c>
      <c r="G118288" s="37" t="str">
        <f t="shared" si="3698"/>
        <v>будни</v>
      </c>
    </row>
    <row r="118289" spans="1:7" x14ac:dyDescent="0.3">
      <c r="A118289">
        <v>70126</v>
      </c>
      <c r="B118289" s="2">
        <v>44330.636514563106</v>
      </c>
      <c r="C118289" s="37">
        <v>0.63651620370370365</v>
      </c>
      <c r="E118289">
        <v>264283</v>
      </c>
      <c r="F118289">
        <f t="shared" si="3697"/>
        <v>5</v>
      </c>
      <c r="G118289" s="37" t="str">
        <f t="shared" si="3698"/>
        <v>будни</v>
      </c>
    </row>
    <row r="118290" spans="1:7" x14ac:dyDescent="0.3">
      <c r="A118290">
        <v>70128</v>
      </c>
      <c r="B118290" s="2">
        <v>44330.636514563106</v>
      </c>
      <c r="C118290" s="37">
        <v>0.63651620370370365</v>
      </c>
      <c r="E118290">
        <v>347008</v>
      </c>
      <c r="F118290">
        <f t="shared" si="3697"/>
        <v>5</v>
      </c>
      <c r="G118290" s="37" t="str">
        <f t="shared" si="3698"/>
        <v>будни</v>
      </c>
    </row>
    <row r="118291" spans="1:7" x14ac:dyDescent="0.3">
      <c r="A118291">
        <v>70121</v>
      </c>
      <c r="B118291" s="2">
        <v>44330.635300970876</v>
      </c>
      <c r="C118291" s="37">
        <v>0.63530092592592591</v>
      </c>
      <c r="E118291">
        <v>118549</v>
      </c>
      <c r="F118291">
        <f t="shared" si="3697"/>
        <v>5</v>
      </c>
      <c r="G118291" s="37" t="str">
        <f t="shared" si="3698"/>
        <v>будни</v>
      </c>
    </row>
    <row r="118292" spans="1:7" x14ac:dyDescent="0.3">
      <c r="A118292">
        <v>70111</v>
      </c>
      <c r="B118292" s="2">
        <v>44330.635300970869</v>
      </c>
      <c r="C118292" s="37">
        <v>0.63530092592592591</v>
      </c>
      <c r="E118292">
        <v>351192</v>
      </c>
      <c r="F118292">
        <f t="shared" si="3697"/>
        <v>5</v>
      </c>
      <c r="G118292" s="37" t="str">
        <f t="shared" si="3698"/>
        <v>будни</v>
      </c>
    </row>
    <row r="118293" spans="1:7" x14ac:dyDescent="0.3">
      <c r="A118293">
        <v>70116</v>
      </c>
      <c r="B118293" s="2">
        <v>44330.635300970869</v>
      </c>
      <c r="C118293" s="37">
        <v>0.63530092592592591</v>
      </c>
      <c r="E118293">
        <v>351192</v>
      </c>
      <c r="F118293">
        <f t="shared" si="3697"/>
        <v>5</v>
      </c>
      <c r="G118293" s="37" t="str">
        <f t="shared" si="3698"/>
        <v>будни</v>
      </c>
    </row>
    <row r="118294" spans="1:7" x14ac:dyDescent="0.3">
      <c r="A118294">
        <v>70105</v>
      </c>
      <c r="B118294" s="2">
        <v>44330.634896440133</v>
      </c>
      <c r="C118294" s="37">
        <v>0.63489583333333333</v>
      </c>
      <c r="E118294">
        <v>257392</v>
      </c>
      <c r="F118294">
        <f t="shared" si="3697"/>
        <v>5</v>
      </c>
      <c r="G118294" s="37" t="str">
        <f t="shared" si="3698"/>
        <v>будни</v>
      </c>
    </row>
    <row r="118295" spans="1:7" x14ac:dyDescent="0.3">
      <c r="A118295">
        <v>70106</v>
      </c>
      <c r="B118295" s="2">
        <v>44330.634896440133</v>
      </c>
      <c r="C118295" s="37">
        <v>0.63489583333333333</v>
      </c>
      <c r="E118295">
        <v>316155</v>
      </c>
      <c r="F118295">
        <f t="shared" si="3697"/>
        <v>5</v>
      </c>
      <c r="G118295" s="37" t="str">
        <f t="shared" si="3698"/>
        <v>будни</v>
      </c>
    </row>
    <row r="118296" spans="1:7" x14ac:dyDescent="0.3">
      <c r="A118296">
        <v>70102</v>
      </c>
      <c r="B118296" s="2">
        <v>44330.634087378647</v>
      </c>
      <c r="C118296" s="37">
        <v>0.63408564814814816</v>
      </c>
      <c r="E118296">
        <v>379466</v>
      </c>
      <c r="F118296">
        <f t="shared" si="3697"/>
        <v>5</v>
      </c>
      <c r="G118296" s="37" t="str">
        <f t="shared" si="3698"/>
        <v>будни</v>
      </c>
    </row>
    <row r="118297" spans="1:7" x14ac:dyDescent="0.3">
      <c r="A118297">
        <v>70097</v>
      </c>
      <c r="B118297" s="2">
        <v>44330.634087378639</v>
      </c>
      <c r="C118297" s="37">
        <v>0.63408564814814816</v>
      </c>
      <c r="E118297">
        <v>478200</v>
      </c>
      <c r="F118297">
        <f t="shared" si="3697"/>
        <v>5</v>
      </c>
      <c r="G118297" s="37" t="str">
        <f t="shared" si="3698"/>
        <v>будни</v>
      </c>
    </row>
    <row r="118298" spans="1:7" x14ac:dyDescent="0.3">
      <c r="A118298">
        <v>70100</v>
      </c>
      <c r="B118298" s="2">
        <v>44330.634087378639</v>
      </c>
      <c r="C118298" s="37">
        <v>0.63408564814814816</v>
      </c>
      <c r="E118298">
        <v>470762</v>
      </c>
      <c r="F118298">
        <f t="shared" si="3697"/>
        <v>5</v>
      </c>
      <c r="G118298" s="37" t="str">
        <f t="shared" si="3698"/>
        <v>будни</v>
      </c>
    </row>
    <row r="118299" spans="1:7" x14ac:dyDescent="0.3">
      <c r="A118299">
        <v>70091</v>
      </c>
      <c r="B118299" s="2">
        <v>44330.633682847896</v>
      </c>
      <c r="C118299" s="37">
        <v>0.63368055555555558</v>
      </c>
      <c r="E118299">
        <v>377180</v>
      </c>
      <c r="F118299">
        <f t="shared" si="3697"/>
        <v>5</v>
      </c>
      <c r="G118299" s="37" t="str">
        <f t="shared" si="3698"/>
        <v>будни</v>
      </c>
    </row>
    <row r="118300" spans="1:7" x14ac:dyDescent="0.3">
      <c r="A118300">
        <v>70094</v>
      </c>
      <c r="B118300" s="2">
        <v>44330.633682847896</v>
      </c>
      <c r="C118300" s="37">
        <v>0.63368055555555558</v>
      </c>
      <c r="E118300">
        <v>473327</v>
      </c>
      <c r="F118300">
        <f t="shared" si="3697"/>
        <v>5</v>
      </c>
      <c r="G118300" s="37" t="str">
        <f t="shared" si="3698"/>
        <v>будни</v>
      </c>
    </row>
    <row r="118301" spans="1:7" x14ac:dyDescent="0.3">
      <c r="A118301">
        <v>70077</v>
      </c>
      <c r="B118301" s="2">
        <v>44330.633278317153</v>
      </c>
      <c r="C118301" s="37">
        <v>0.633275462962963</v>
      </c>
      <c r="E118301">
        <v>470762</v>
      </c>
      <c r="F118301">
        <f t="shared" si="3697"/>
        <v>5</v>
      </c>
      <c r="G118301" s="37" t="str">
        <f t="shared" si="3698"/>
        <v>будни</v>
      </c>
    </row>
    <row r="118302" spans="1:7" x14ac:dyDescent="0.3">
      <c r="A118302">
        <v>70081</v>
      </c>
      <c r="B118302" s="2">
        <v>44330.633278317153</v>
      </c>
      <c r="C118302" s="37">
        <v>0.633275462962963</v>
      </c>
      <c r="E118302">
        <v>419184</v>
      </c>
      <c r="F118302">
        <f t="shared" si="3697"/>
        <v>5</v>
      </c>
      <c r="G118302" s="37" t="str">
        <f t="shared" si="3698"/>
        <v>будни</v>
      </c>
    </row>
    <row r="118303" spans="1:7" x14ac:dyDescent="0.3">
      <c r="A118303">
        <v>70082</v>
      </c>
      <c r="B118303" s="2">
        <v>44330.633278317153</v>
      </c>
      <c r="C118303" s="37">
        <v>0.633275462962963</v>
      </c>
      <c r="E118303">
        <v>123584</v>
      </c>
      <c r="F118303">
        <f t="shared" si="3697"/>
        <v>5</v>
      </c>
      <c r="G118303" s="37" t="str">
        <f t="shared" si="3698"/>
        <v>будни</v>
      </c>
    </row>
    <row r="118304" spans="1:7" x14ac:dyDescent="0.3">
      <c r="A118304">
        <v>70083</v>
      </c>
      <c r="B118304" s="2">
        <v>44330.633278317153</v>
      </c>
      <c r="C118304" s="37">
        <v>0.633275462962963</v>
      </c>
      <c r="E118304">
        <v>351192</v>
      </c>
      <c r="F118304">
        <f t="shared" si="3697"/>
        <v>5</v>
      </c>
      <c r="G118304" s="37" t="str">
        <f t="shared" si="3698"/>
        <v>будни</v>
      </c>
    </row>
    <row r="118305" spans="1:7" x14ac:dyDescent="0.3">
      <c r="A118305">
        <v>70086</v>
      </c>
      <c r="B118305" s="2">
        <v>44330.633278317153</v>
      </c>
      <c r="C118305" s="37">
        <v>0.633275462962963</v>
      </c>
      <c r="E118305">
        <v>411922</v>
      </c>
      <c r="F118305">
        <f t="shared" si="3697"/>
        <v>5</v>
      </c>
      <c r="G118305" s="37" t="str">
        <f t="shared" si="3698"/>
        <v>будни</v>
      </c>
    </row>
    <row r="118306" spans="1:7" x14ac:dyDescent="0.3">
      <c r="A118306">
        <v>70070</v>
      </c>
      <c r="B118306" s="2">
        <v>44330.63287378641</v>
      </c>
      <c r="C118306" s="37">
        <v>0.63287037037037031</v>
      </c>
      <c r="E118306">
        <v>343712</v>
      </c>
      <c r="F118306">
        <f t="shared" si="3697"/>
        <v>5</v>
      </c>
      <c r="G118306" s="37" t="str">
        <f t="shared" si="3698"/>
        <v>будни</v>
      </c>
    </row>
    <row r="118307" spans="1:7" x14ac:dyDescent="0.3">
      <c r="A118307">
        <v>70075</v>
      </c>
      <c r="B118307" s="2">
        <v>44330.63287378641</v>
      </c>
      <c r="C118307" s="37">
        <v>0.63287037037037031</v>
      </c>
      <c r="E118307">
        <v>4249</v>
      </c>
      <c r="F118307">
        <f t="shared" si="3697"/>
        <v>5</v>
      </c>
      <c r="G118307" s="37" t="str">
        <f t="shared" si="3698"/>
        <v>будни</v>
      </c>
    </row>
    <row r="118308" spans="1:7" x14ac:dyDescent="0.3">
      <c r="A118308">
        <v>70063</v>
      </c>
      <c r="B118308" s="2">
        <v>44330.63166019418</v>
      </c>
      <c r="C118308" s="37">
        <v>0.63165509259259256</v>
      </c>
      <c r="E118308">
        <v>245484</v>
      </c>
      <c r="F118308">
        <f t="shared" si="3697"/>
        <v>5</v>
      </c>
      <c r="G118308" s="37" t="str">
        <f t="shared" si="3698"/>
        <v>будни</v>
      </c>
    </row>
    <row r="118309" spans="1:7" x14ac:dyDescent="0.3">
      <c r="A118309">
        <v>70065</v>
      </c>
      <c r="B118309" s="2">
        <v>44330.63166019418</v>
      </c>
      <c r="C118309" s="37">
        <v>0.63165509259259256</v>
      </c>
      <c r="E118309">
        <v>250679</v>
      </c>
      <c r="F118309">
        <f t="shared" si="3697"/>
        <v>5</v>
      </c>
      <c r="G118309" s="37" t="str">
        <f t="shared" si="3698"/>
        <v>будни</v>
      </c>
    </row>
    <row r="118310" spans="1:7" x14ac:dyDescent="0.3">
      <c r="A118310">
        <v>70057</v>
      </c>
      <c r="B118310" s="2">
        <v>44330.630851132686</v>
      </c>
      <c r="C118310" s="37">
        <v>0.63085648148148155</v>
      </c>
      <c r="E118310">
        <v>404226</v>
      </c>
      <c r="F118310">
        <f t="shared" si="3697"/>
        <v>5</v>
      </c>
      <c r="G118310" s="37" t="str">
        <f t="shared" si="3698"/>
        <v>будни</v>
      </c>
    </row>
    <row r="118311" spans="1:7" x14ac:dyDescent="0.3">
      <c r="A118311">
        <v>70060</v>
      </c>
      <c r="B118311" s="2">
        <v>44330.630851132686</v>
      </c>
      <c r="C118311" s="37">
        <v>0.63085648148148155</v>
      </c>
      <c r="E118311">
        <v>411922</v>
      </c>
      <c r="F118311">
        <f t="shared" si="3697"/>
        <v>5</v>
      </c>
      <c r="G118311" s="37" t="str">
        <f t="shared" si="3698"/>
        <v>будни</v>
      </c>
    </row>
    <row r="118312" spans="1:7" x14ac:dyDescent="0.3">
      <c r="A118312">
        <v>70051</v>
      </c>
      <c r="B118312" s="2">
        <v>44330.630446601943</v>
      </c>
      <c r="C118312" s="37">
        <v>0.63045138888888885</v>
      </c>
      <c r="E118312">
        <v>123584</v>
      </c>
      <c r="F118312">
        <f t="shared" si="3697"/>
        <v>5</v>
      </c>
      <c r="G118312" s="37" t="str">
        <f t="shared" si="3698"/>
        <v>будни</v>
      </c>
    </row>
    <row r="118313" spans="1:7" x14ac:dyDescent="0.3">
      <c r="A118313">
        <v>70052</v>
      </c>
      <c r="B118313" s="2">
        <v>44330.630446601943</v>
      </c>
      <c r="C118313" s="37">
        <v>0.63045138888888885</v>
      </c>
      <c r="E118313">
        <v>439981</v>
      </c>
      <c r="F118313">
        <f t="shared" si="3697"/>
        <v>5</v>
      </c>
      <c r="G118313" s="37" t="str">
        <f t="shared" si="3698"/>
        <v>будни</v>
      </c>
    </row>
    <row r="118314" spans="1:7" x14ac:dyDescent="0.3">
      <c r="A118314">
        <v>70056</v>
      </c>
      <c r="B118314" s="2">
        <v>44330.630446601943</v>
      </c>
      <c r="C118314" s="37">
        <v>0.63045138888888885</v>
      </c>
      <c r="E118314">
        <v>351192</v>
      </c>
      <c r="F118314">
        <f t="shared" si="3697"/>
        <v>5</v>
      </c>
      <c r="G118314" s="37" t="str">
        <f t="shared" si="3698"/>
        <v>будни</v>
      </c>
    </row>
    <row r="118315" spans="1:7" x14ac:dyDescent="0.3">
      <c r="A118315">
        <v>70039</v>
      </c>
      <c r="B118315" s="2">
        <v>44330.629233009706</v>
      </c>
      <c r="C118315" s="37">
        <v>0.62923611111111111</v>
      </c>
      <c r="E118315">
        <v>110495</v>
      </c>
      <c r="F118315">
        <f t="shared" si="3697"/>
        <v>5</v>
      </c>
      <c r="G118315" s="37" t="str">
        <f t="shared" si="3698"/>
        <v>будни</v>
      </c>
    </row>
    <row r="118316" spans="1:7" x14ac:dyDescent="0.3">
      <c r="A118316">
        <v>70042</v>
      </c>
      <c r="B118316" s="2">
        <v>44330.629233009706</v>
      </c>
      <c r="C118316" s="37">
        <v>0.62923611111111111</v>
      </c>
      <c r="E118316">
        <v>439981</v>
      </c>
      <c r="F118316">
        <f t="shared" si="3697"/>
        <v>5</v>
      </c>
      <c r="G118316" s="37" t="str">
        <f t="shared" si="3698"/>
        <v>будни</v>
      </c>
    </row>
    <row r="118317" spans="1:7" x14ac:dyDescent="0.3">
      <c r="A118317">
        <v>70046</v>
      </c>
      <c r="B118317" s="2">
        <v>44330.629233009706</v>
      </c>
      <c r="C118317" s="37">
        <v>0.62923611111111111</v>
      </c>
      <c r="E118317">
        <v>196571</v>
      </c>
      <c r="F118317">
        <f t="shared" si="3697"/>
        <v>5</v>
      </c>
      <c r="G118317" s="37" t="str">
        <f t="shared" si="3698"/>
        <v>будни</v>
      </c>
    </row>
    <row r="118318" spans="1:7" x14ac:dyDescent="0.3">
      <c r="A118318">
        <v>70033</v>
      </c>
      <c r="B118318" s="2">
        <v>44330.628423948219</v>
      </c>
      <c r="C118318" s="37">
        <v>0.62842592592592594</v>
      </c>
      <c r="E118318">
        <v>104958</v>
      </c>
      <c r="F118318">
        <f t="shared" si="3697"/>
        <v>5</v>
      </c>
      <c r="G118318" s="37" t="str">
        <f t="shared" si="3698"/>
        <v>будни</v>
      </c>
    </row>
    <row r="118319" spans="1:7" x14ac:dyDescent="0.3">
      <c r="A118319">
        <v>70037</v>
      </c>
      <c r="B118319" s="2">
        <v>44330.628423948219</v>
      </c>
      <c r="C118319" s="37">
        <v>0.62842592592592594</v>
      </c>
      <c r="E118319">
        <v>250679</v>
      </c>
      <c r="F118319">
        <f t="shared" si="3697"/>
        <v>5</v>
      </c>
      <c r="G118319" s="37" t="str">
        <f t="shared" si="3698"/>
        <v>будни</v>
      </c>
    </row>
    <row r="118320" spans="1:7" x14ac:dyDescent="0.3">
      <c r="A118320">
        <v>70023</v>
      </c>
      <c r="B118320" s="2">
        <v>44330.628019417476</v>
      </c>
      <c r="C118320" s="37">
        <v>0.62802083333333336</v>
      </c>
      <c r="E118320">
        <v>182676</v>
      </c>
      <c r="F118320">
        <f t="shared" si="3697"/>
        <v>5</v>
      </c>
      <c r="G118320" s="37" t="str">
        <f t="shared" si="3698"/>
        <v>будни</v>
      </c>
    </row>
    <row r="118321" spans="1:7" x14ac:dyDescent="0.3">
      <c r="A118321">
        <v>70028</v>
      </c>
      <c r="B118321" s="2">
        <v>44330.628019417476</v>
      </c>
      <c r="C118321" s="37">
        <v>0.62802083333333336</v>
      </c>
      <c r="E118321">
        <v>153893</v>
      </c>
      <c r="F118321">
        <f t="shared" si="3697"/>
        <v>5</v>
      </c>
      <c r="G118321" s="37" t="str">
        <f t="shared" si="3698"/>
        <v>будни</v>
      </c>
    </row>
    <row r="118322" spans="1:7" x14ac:dyDescent="0.3">
      <c r="A118322">
        <v>70018</v>
      </c>
      <c r="B118322" s="2">
        <v>44330.627614886733</v>
      </c>
      <c r="C118322" s="37">
        <v>0.62761574074074067</v>
      </c>
      <c r="E118322">
        <v>172251</v>
      </c>
      <c r="F118322">
        <f t="shared" si="3697"/>
        <v>5</v>
      </c>
      <c r="G118322" s="37" t="str">
        <f t="shared" si="3698"/>
        <v>будни</v>
      </c>
    </row>
    <row r="118323" spans="1:7" x14ac:dyDescent="0.3">
      <c r="A118323">
        <v>70014</v>
      </c>
      <c r="B118323" s="2">
        <v>44330.627333333337</v>
      </c>
      <c r="C118323" s="37">
        <v>0.62733796296296296</v>
      </c>
      <c r="E118323">
        <v>158978</v>
      </c>
      <c r="F118323">
        <f t="shared" si="3697"/>
        <v>5</v>
      </c>
      <c r="G118323" s="37" t="str">
        <f t="shared" si="3698"/>
        <v>будни</v>
      </c>
    </row>
    <row r="118324" spans="1:7" x14ac:dyDescent="0.3">
      <c r="A118324">
        <v>70009</v>
      </c>
      <c r="B118324" s="2">
        <v>44330.627210355982</v>
      </c>
      <c r="C118324" s="37">
        <v>0.6272106481481482</v>
      </c>
      <c r="E118324">
        <v>250679</v>
      </c>
      <c r="F118324">
        <f t="shared" si="3697"/>
        <v>5</v>
      </c>
      <c r="G118324" s="37" t="str">
        <f t="shared" si="3698"/>
        <v>будни</v>
      </c>
    </row>
    <row r="118325" spans="1:7" x14ac:dyDescent="0.3">
      <c r="A118325">
        <v>70005</v>
      </c>
      <c r="B118325" s="2">
        <v>44330.626805825246</v>
      </c>
      <c r="C118325" s="37">
        <v>0.6268055555555555</v>
      </c>
      <c r="E118325">
        <v>31749</v>
      </c>
      <c r="F118325">
        <f t="shared" si="3697"/>
        <v>5</v>
      </c>
      <c r="G118325" s="37" t="str">
        <f t="shared" si="3698"/>
        <v>будни</v>
      </c>
    </row>
    <row r="118326" spans="1:7" x14ac:dyDescent="0.3">
      <c r="A118326">
        <v>70003</v>
      </c>
      <c r="B118326" s="2">
        <v>44330.625999999997</v>
      </c>
      <c r="C118326" s="37">
        <v>0.62599537037037034</v>
      </c>
      <c r="E118326">
        <v>411922</v>
      </c>
      <c r="F118326">
        <f t="shared" si="3697"/>
        <v>5</v>
      </c>
      <c r="G118326" s="37" t="str">
        <f t="shared" si="3698"/>
        <v>будни</v>
      </c>
    </row>
    <row r="118327" spans="1:7" x14ac:dyDescent="0.3">
      <c r="A118327">
        <v>69998</v>
      </c>
      <c r="B118327" s="2">
        <v>44330.625592233009</v>
      </c>
      <c r="C118327" s="37">
        <v>0.62559027777777776</v>
      </c>
      <c r="E118327">
        <v>334493</v>
      </c>
      <c r="F118327">
        <f t="shared" si="3697"/>
        <v>5</v>
      </c>
      <c r="G118327" s="37" t="str">
        <f t="shared" si="3698"/>
        <v>будни</v>
      </c>
    </row>
    <row r="118328" spans="1:7" x14ac:dyDescent="0.3">
      <c r="A118328">
        <v>70000</v>
      </c>
      <c r="B118328" s="2">
        <v>44330.625592233009</v>
      </c>
      <c r="C118328" s="37">
        <v>0.62559027777777776</v>
      </c>
      <c r="E118328">
        <v>327350</v>
      </c>
      <c r="F118328">
        <f t="shared" si="3697"/>
        <v>5</v>
      </c>
      <c r="G118328" s="37" t="str">
        <f t="shared" si="3698"/>
        <v>будни</v>
      </c>
    </row>
    <row r="118329" spans="1:7" x14ac:dyDescent="0.3">
      <c r="A118329">
        <v>69987</v>
      </c>
      <c r="B118329" s="2">
        <v>44330.625187702266</v>
      </c>
      <c r="C118329" s="37">
        <v>0.62518518518518518</v>
      </c>
      <c r="E118329">
        <v>439981</v>
      </c>
      <c r="F118329">
        <f t="shared" si="3697"/>
        <v>5</v>
      </c>
      <c r="G118329" s="37" t="str">
        <f t="shared" si="3698"/>
        <v>будни</v>
      </c>
    </row>
    <row r="118330" spans="1:7" x14ac:dyDescent="0.3">
      <c r="A118330">
        <v>69990</v>
      </c>
      <c r="B118330" s="2">
        <v>44330.625187702266</v>
      </c>
      <c r="C118330" s="37">
        <v>0.62518518518518518</v>
      </c>
      <c r="E118330">
        <v>21760</v>
      </c>
      <c r="F118330">
        <f t="shared" si="3697"/>
        <v>5</v>
      </c>
      <c r="G118330" s="37" t="str">
        <f t="shared" si="3698"/>
        <v>будни</v>
      </c>
    </row>
    <row r="118331" spans="1:7" x14ac:dyDescent="0.3">
      <c r="A118331">
        <v>69993</v>
      </c>
      <c r="B118331" s="2">
        <v>44330.625187702266</v>
      </c>
      <c r="C118331" s="37">
        <v>0.62518518518518518</v>
      </c>
      <c r="E118331">
        <v>425645</v>
      </c>
      <c r="F118331">
        <f t="shared" si="3697"/>
        <v>5</v>
      </c>
      <c r="G118331" s="37" t="str">
        <f t="shared" si="3698"/>
        <v>будни</v>
      </c>
    </row>
    <row r="118332" spans="1:7" x14ac:dyDescent="0.3">
      <c r="A118332">
        <v>69981</v>
      </c>
      <c r="B118332" s="2">
        <v>44330.624378640779</v>
      </c>
      <c r="C118332" s="37">
        <v>0.62437500000000001</v>
      </c>
      <c r="E118332">
        <v>411922</v>
      </c>
      <c r="F118332">
        <f t="shared" si="3697"/>
        <v>5</v>
      </c>
      <c r="G118332" s="37" t="str">
        <f t="shared" si="3698"/>
        <v>будни</v>
      </c>
    </row>
    <row r="118333" spans="1:7" x14ac:dyDescent="0.3">
      <c r="A118333">
        <v>69984</v>
      </c>
      <c r="B118333" s="2">
        <v>44330.624378640779</v>
      </c>
      <c r="C118333" s="37">
        <v>0.62437500000000001</v>
      </c>
      <c r="E118333">
        <v>472712</v>
      </c>
      <c r="F118333">
        <f t="shared" si="3697"/>
        <v>5</v>
      </c>
      <c r="G118333" s="37" t="str">
        <f t="shared" si="3698"/>
        <v>будни</v>
      </c>
    </row>
    <row r="118334" spans="1:7" x14ac:dyDescent="0.3">
      <c r="A118334">
        <v>69976</v>
      </c>
      <c r="B118334" s="2">
        <v>44330.623974110029</v>
      </c>
      <c r="C118334" s="37">
        <v>0.62396990740740743</v>
      </c>
      <c r="E118334">
        <v>207809</v>
      </c>
      <c r="F118334">
        <f t="shared" si="3697"/>
        <v>5</v>
      </c>
      <c r="G118334" s="37" t="str">
        <f t="shared" si="3698"/>
        <v>будни</v>
      </c>
    </row>
    <row r="118335" spans="1:7" x14ac:dyDescent="0.3">
      <c r="A118335">
        <v>69975</v>
      </c>
      <c r="B118335" s="2">
        <v>44330.623165048542</v>
      </c>
      <c r="C118335" s="37">
        <v>0.62315972222222216</v>
      </c>
      <c r="E118335">
        <v>227775</v>
      </c>
      <c r="F118335">
        <f t="shared" si="3697"/>
        <v>5</v>
      </c>
      <c r="G118335" s="37" t="str">
        <f t="shared" si="3698"/>
        <v>будни</v>
      </c>
    </row>
    <row r="118336" spans="1:7" x14ac:dyDescent="0.3">
      <c r="A118336">
        <v>69972</v>
      </c>
      <c r="B118336" s="2">
        <v>44330.622355987056</v>
      </c>
      <c r="C118336" s="37">
        <v>0.62236111111111114</v>
      </c>
      <c r="E118336">
        <v>137829</v>
      </c>
      <c r="F118336">
        <f t="shared" si="3697"/>
        <v>5</v>
      </c>
      <c r="G118336" s="37" t="str">
        <f t="shared" si="3698"/>
        <v>будни</v>
      </c>
    </row>
    <row r="118337" spans="1:7" x14ac:dyDescent="0.3">
      <c r="A118337">
        <v>69967</v>
      </c>
      <c r="B118337" s="2">
        <v>44330.620999999999</v>
      </c>
      <c r="C118337" s="37">
        <v>0.62099537037037034</v>
      </c>
      <c r="E118337">
        <v>37644</v>
      </c>
      <c r="F118337">
        <f t="shared" si="3697"/>
        <v>5</v>
      </c>
      <c r="G118337" s="37" t="str">
        <f t="shared" si="3698"/>
        <v>будни</v>
      </c>
    </row>
    <row r="118338" spans="1:7" x14ac:dyDescent="0.3">
      <c r="A118338">
        <v>69959</v>
      </c>
      <c r="B118338" s="2">
        <v>44330.620333333332</v>
      </c>
      <c r="C118338" s="37">
        <v>0.62033564814814812</v>
      </c>
      <c r="E118338">
        <v>477565</v>
      </c>
      <c r="F118338">
        <f t="shared" si="3697"/>
        <v>5</v>
      </c>
      <c r="G118338" s="37" t="str">
        <f t="shared" si="3698"/>
        <v>будни</v>
      </c>
    </row>
    <row r="118339" spans="1:7" x14ac:dyDescent="0.3">
      <c r="A118339">
        <v>69962</v>
      </c>
      <c r="B118339" s="2">
        <v>44330.620333333332</v>
      </c>
      <c r="C118339" s="37">
        <v>0.62033564814814812</v>
      </c>
      <c r="E118339">
        <v>330753</v>
      </c>
      <c r="F118339">
        <f t="shared" ref="F118339:F118402" si="3699">WEEKDAY(B118339,2)</f>
        <v>5</v>
      </c>
      <c r="G118339" s="37" t="str">
        <f t="shared" si="3698"/>
        <v>будни</v>
      </c>
    </row>
    <row r="118340" spans="1:7" x14ac:dyDescent="0.3">
      <c r="A118340">
        <v>69956</v>
      </c>
      <c r="B118340" s="2">
        <v>44330.619524271846</v>
      </c>
      <c r="C118340" s="37">
        <v>0.61952546296296296</v>
      </c>
      <c r="E118340">
        <v>241927</v>
      </c>
      <c r="F118340">
        <f t="shared" si="3699"/>
        <v>5</v>
      </c>
      <c r="G118340" s="37" t="str">
        <f t="shared" si="3698"/>
        <v>будни</v>
      </c>
    </row>
    <row r="118341" spans="1:7" x14ac:dyDescent="0.3">
      <c r="A118341">
        <v>69951</v>
      </c>
      <c r="B118341" s="2">
        <v>44330.619119741095</v>
      </c>
      <c r="C118341" s="37">
        <v>0.61912037037037038</v>
      </c>
      <c r="E118341">
        <v>266185</v>
      </c>
      <c r="F118341">
        <f t="shared" si="3699"/>
        <v>5</v>
      </c>
      <c r="G118341" s="37" t="str">
        <f t="shared" si="3698"/>
        <v>будни</v>
      </c>
    </row>
    <row r="118342" spans="1:7" x14ac:dyDescent="0.3">
      <c r="A118342">
        <v>69946</v>
      </c>
      <c r="B118342" s="2">
        <v>44330.618715210359</v>
      </c>
      <c r="C118342" s="37">
        <v>0.61871527777777779</v>
      </c>
      <c r="E118342">
        <v>111368</v>
      </c>
      <c r="F118342">
        <f t="shared" si="3699"/>
        <v>5</v>
      </c>
      <c r="G118342" s="37" t="str">
        <f t="shared" si="3698"/>
        <v>будни</v>
      </c>
    </row>
    <row r="118343" spans="1:7" x14ac:dyDescent="0.3">
      <c r="A118343">
        <v>69942</v>
      </c>
      <c r="B118343" s="2">
        <v>44330.617906148866</v>
      </c>
      <c r="C118343" s="37">
        <v>0.61790509259259252</v>
      </c>
      <c r="E118343">
        <v>227775</v>
      </c>
      <c r="F118343">
        <f t="shared" si="3699"/>
        <v>5</v>
      </c>
      <c r="G118343" s="37" t="str">
        <f t="shared" si="3698"/>
        <v>будни</v>
      </c>
    </row>
    <row r="118344" spans="1:7" x14ac:dyDescent="0.3">
      <c r="A118344">
        <v>69944</v>
      </c>
      <c r="B118344" s="2">
        <v>44330.617906148866</v>
      </c>
      <c r="C118344" s="37">
        <v>0.61790509259259252</v>
      </c>
      <c r="E118344">
        <v>273920</v>
      </c>
      <c r="F118344">
        <f t="shared" si="3699"/>
        <v>5</v>
      </c>
      <c r="G118344" s="37" t="str">
        <f t="shared" si="3698"/>
        <v>будни</v>
      </c>
    </row>
    <row r="118345" spans="1:7" x14ac:dyDescent="0.3">
      <c r="A118345">
        <v>69928</v>
      </c>
      <c r="B118345" s="2">
        <v>44330.615883495142</v>
      </c>
      <c r="C118345" s="37">
        <v>0.61587962962962961</v>
      </c>
      <c r="E118345">
        <v>439981</v>
      </c>
      <c r="F118345">
        <f t="shared" si="3699"/>
        <v>5</v>
      </c>
      <c r="G118345" s="37" t="str">
        <f t="shared" si="3698"/>
        <v>будни</v>
      </c>
    </row>
    <row r="118346" spans="1:7" x14ac:dyDescent="0.3">
      <c r="A118346">
        <v>69933</v>
      </c>
      <c r="B118346" s="2">
        <v>44330.615883495142</v>
      </c>
      <c r="C118346" s="37">
        <v>0.61587962962962961</v>
      </c>
      <c r="E118346">
        <v>302811</v>
      </c>
      <c r="F118346">
        <f t="shared" si="3699"/>
        <v>5</v>
      </c>
      <c r="G118346" s="37" t="str">
        <f t="shared" si="3698"/>
        <v>будни</v>
      </c>
    </row>
    <row r="118347" spans="1:7" x14ac:dyDescent="0.3">
      <c r="A118347">
        <v>69937</v>
      </c>
      <c r="B118347" s="2">
        <v>44330.615883495142</v>
      </c>
      <c r="C118347" s="37">
        <v>0.61587962962962961</v>
      </c>
      <c r="E118347">
        <v>411922</v>
      </c>
      <c r="F118347">
        <f t="shared" si="3699"/>
        <v>5</v>
      </c>
      <c r="G118347" s="37" t="str">
        <f t="shared" ref="G118347:G118410" si="3700">IF(F118347&gt;=6,"выходные","будни")</f>
        <v>будни</v>
      </c>
    </row>
    <row r="118348" spans="1:7" x14ac:dyDescent="0.3">
      <c r="A118348">
        <v>69923</v>
      </c>
      <c r="B118348" s="2">
        <v>44330.615074433663</v>
      </c>
      <c r="C118348" s="37">
        <v>0.61506944444444445</v>
      </c>
      <c r="E118348">
        <v>411922</v>
      </c>
      <c r="F118348">
        <f t="shared" si="3699"/>
        <v>5</v>
      </c>
      <c r="G118348" s="37" t="str">
        <f t="shared" si="3700"/>
        <v>будни</v>
      </c>
    </row>
    <row r="118349" spans="1:7" x14ac:dyDescent="0.3">
      <c r="A118349">
        <v>69918</v>
      </c>
      <c r="B118349" s="2">
        <v>44330.614669902912</v>
      </c>
      <c r="C118349" s="37">
        <v>0.61466435185185186</v>
      </c>
      <c r="E118349">
        <v>108167</v>
      </c>
      <c r="F118349">
        <f t="shared" si="3699"/>
        <v>5</v>
      </c>
      <c r="G118349" s="37" t="str">
        <f t="shared" si="3700"/>
        <v>будни</v>
      </c>
    </row>
    <row r="118350" spans="1:7" x14ac:dyDescent="0.3">
      <c r="A118350">
        <v>69914</v>
      </c>
      <c r="B118350" s="2">
        <v>44330.614265372169</v>
      </c>
      <c r="C118350" s="37">
        <v>0.61427083333333332</v>
      </c>
      <c r="E118350">
        <v>202914</v>
      </c>
      <c r="F118350">
        <f t="shared" si="3699"/>
        <v>5</v>
      </c>
      <c r="G118350" s="37" t="str">
        <f t="shared" si="3700"/>
        <v>будни</v>
      </c>
    </row>
    <row r="118351" spans="1:7" x14ac:dyDescent="0.3">
      <c r="A118351">
        <v>69907</v>
      </c>
      <c r="B118351" s="2">
        <v>44330.613860841426</v>
      </c>
      <c r="C118351" s="37">
        <v>0.61386574074074074</v>
      </c>
      <c r="E118351">
        <v>249345</v>
      </c>
      <c r="F118351">
        <f t="shared" si="3699"/>
        <v>5</v>
      </c>
      <c r="G118351" s="37" t="str">
        <f t="shared" si="3700"/>
        <v>будни</v>
      </c>
    </row>
    <row r="118352" spans="1:7" x14ac:dyDescent="0.3">
      <c r="A118352">
        <v>69911</v>
      </c>
      <c r="B118352" s="2">
        <v>44330.613860841426</v>
      </c>
      <c r="C118352" s="37">
        <v>0.61386574074074074</v>
      </c>
      <c r="E118352">
        <v>96007</v>
      </c>
      <c r="F118352">
        <f t="shared" si="3699"/>
        <v>5</v>
      </c>
      <c r="G118352" s="37" t="str">
        <f t="shared" si="3700"/>
        <v>будни</v>
      </c>
    </row>
    <row r="118353" spans="1:7" x14ac:dyDescent="0.3">
      <c r="A118353">
        <v>69902</v>
      </c>
      <c r="B118353" s="2">
        <v>44330.612647249189</v>
      </c>
      <c r="C118353" s="37">
        <v>0.61265046296296299</v>
      </c>
      <c r="E118353">
        <v>63666</v>
      </c>
      <c r="F118353">
        <f t="shared" si="3699"/>
        <v>5</v>
      </c>
      <c r="G118353" s="37" t="str">
        <f t="shared" si="3700"/>
        <v>будни</v>
      </c>
    </row>
    <row r="118354" spans="1:7" x14ac:dyDescent="0.3">
      <c r="A118354">
        <v>69903</v>
      </c>
      <c r="B118354" s="2">
        <v>44330.612647249189</v>
      </c>
      <c r="C118354" s="37">
        <v>0.61265046296296299</v>
      </c>
      <c r="E118354">
        <v>266896</v>
      </c>
      <c r="F118354">
        <f t="shared" si="3699"/>
        <v>5</v>
      </c>
      <c r="G118354" s="37" t="str">
        <f t="shared" si="3700"/>
        <v>будни</v>
      </c>
    </row>
    <row r="118355" spans="1:7" x14ac:dyDescent="0.3">
      <c r="A118355">
        <v>69898</v>
      </c>
      <c r="B118355" s="2">
        <v>44330.611838187702</v>
      </c>
      <c r="C118355" s="37">
        <v>0.61184027777777772</v>
      </c>
      <c r="E118355">
        <v>118549</v>
      </c>
      <c r="F118355">
        <f t="shared" si="3699"/>
        <v>5</v>
      </c>
      <c r="G118355" s="37" t="str">
        <f t="shared" si="3700"/>
        <v>будни</v>
      </c>
    </row>
    <row r="118356" spans="1:7" x14ac:dyDescent="0.3">
      <c r="A118356">
        <v>69897</v>
      </c>
      <c r="B118356" s="2">
        <v>44330.611433656959</v>
      </c>
      <c r="C118356" s="37">
        <v>0.61143518518518525</v>
      </c>
      <c r="E118356">
        <v>351192</v>
      </c>
      <c r="F118356">
        <f t="shared" si="3699"/>
        <v>5</v>
      </c>
      <c r="G118356" s="37" t="str">
        <f t="shared" si="3700"/>
        <v>будни</v>
      </c>
    </row>
    <row r="118357" spans="1:7" x14ac:dyDescent="0.3">
      <c r="A118357">
        <v>69895</v>
      </c>
      <c r="B118357" s="2">
        <v>44330.611029126216</v>
      </c>
      <c r="C118357" s="37">
        <v>0.61103009259259256</v>
      </c>
      <c r="E118357">
        <v>466283</v>
      </c>
      <c r="F118357">
        <f t="shared" si="3699"/>
        <v>5</v>
      </c>
      <c r="G118357" s="37" t="str">
        <f t="shared" si="3700"/>
        <v>будни</v>
      </c>
    </row>
    <row r="118358" spans="1:7" x14ac:dyDescent="0.3">
      <c r="A118358">
        <v>69892</v>
      </c>
      <c r="B118358" s="2">
        <v>44330.610666666667</v>
      </c>
      <c r="C118358" s="37">
        <v>0.61067129629629624</v>
      </c>
      <c r="E118358">
        <v>227775</v>
      </c>
      <c r="F118358">
        <f t="shared" si="3699"/>
        <v>5</v>
      </c>
      <c r="G118358" s="37" t="str">
        <f t="shared" si="3700"/>
        <v>будни</v>
      </c>
    </row>
    <row r="118359" spans="1:7" x14ac:dyDescent="0.3">
      <c r="A118359">
        <v>69889</v>
      </c>
      <c r="B118359" s="2">
        <v>44330.609815533979</v>
      </c>
      <c r="C118359" s="37">
        <v>0.60981481481481481</v>
      </c>
      <c r="E118359">
        <v>202914</v>
      </c>
      <c r="F118359">
        <f t="shared" si="3699"/>
        <v>5</v>
      </c>
      <c r="G118359" s="37" t="str">
        <f t="shared" si="3700"/>
        <v>будни</v>
      </c>
    </row>
    <row r="118360" spans="1:7" x14ac:dyDescent="0.3">
      <c r="A118360">
        <v>69885</v>
      </c>
      <c r="B118360" s="2">
        <v>44330.609411003235</v>
      </c>
      <c r="C118360" s="37">
        <v>0.60940972222222223</v>
      </c>
      <c r="E118360">
        <v>323760</v>
      </c>
      <c r="F118360">
        <f t="shared" si="3699"/>
        <v>5</v>
      </c>
      <c r="G118360" s="37" t="str">
        <f t="shared" si="3700"/>
        <v>будни</v>
      </c>
    </row>
    <row r="118361" spans="1:7" x14ac:dyDescent="0.3">
      <c r="A118361">
        <v>69881</v>
      </c>
      <c r="B118361" s="2">
        <v>44330.609006472492</v>
      </c>
      <c r="C118361" s="37">
        <v>0.60900462962962965</v>
      </c>
      <c r="E118361">
        <v>250679</v>
      </c>
      <c r="F118361">
        <f t="shared" si="3699"/>
        <v>5</v>
      </c>
      <c r="G118361" s="37" t="str">
        <f t="shared" si="3700"/>
        <v>будни</v>
      </c>
    </row>
    <row r="118362" spans="1:7" x14ac:dyDescent="0.3">
      <c r="A118362">
        <v>69876</v>
      </c>
      <c r="B118362" s="2">
        <v>44330.607388349519</v>
      </c>
      <c r="C118362" s="37">
        <v>0.60738425925925921</v>
      </c>
      <c r="E118362">
        <v>411922</v>
      </c>
      <c r="F118362">
        <f t="shared" si="3699"/>
        <v>5</v>
      </c>
      <c r="G118362" s="37" t="str">
        <f t="shared" si="3700"/>
        <v>будни</v>
      </c>
    </row>
    <row r="118363" spans="1:7" x14ac:dyDescent="0.3">
      <c r="A118363">
        <v>69871</v>
      </c>
      <c r="B118363" s="2">
        <v>44330.606579288025</v>
      </c>
      <c r="C118363" s="37">
        <v>0.60657407407407404</v>
      </c>
      <c r="E118363">
        <v>438332</v>
      </c>
      <c r="F118363">
        <f t="shared" si="3699"/>
        <v>5</v>
      </c>
      <c r="G118363" s="37" t="str">
        <f t="shared" si="3700"/>
        <v>будни</v>
      </c>
    </row>
    <row r="118364" spans="1:7" x14ac:dyDescent="0.3">
      <c r="A118364">
        <v>69866</v>
      </c>
      <c r="B118364" s="2">
        <v>44330.606174757282</v>
      </c>
      <c r="C118364" s="37">
        <v>0.60616898148148146</v>
      </c>
      <c r="E118364">
        <v>361821</v>
      </c>
      <c r="F118364">
        <f t="shared" si="3699"/>
        <v>5</v>
      </c>
      <c r="G118364" s="37" t="str">
        <f t="shared" si="3700"/>
        <v>будни</v>
      </c>
    </row>
    <row r="118365" spans="1:7" x14ac:dyDescent="0.3">
      <c r="A118365">
        <v>69869</v>
      </c>
      <c r="B118365" s="2">
        <v>44330.606174757282</v>
      </c>
      <c r="C118365" s="37">
        <v>0.60616898148148146</v>
      </c>
      <c r="E118365">
        <v>436600</v>
      </c>
      <c r="F118365">
        <f t="shared" si="3699"/>
        <v>5</v>
      </c>
      <c r="G118365" s="37" t="str">
        <f t="shared" si="3700"/>
        <v>будни</v>
      </c>
    </row>
    <row r="118366" spans="1:7" x14ac:dyDescent="0.3">
      <c r="A118366">
        <v>69859</v>
      </c>
      <c r="B118366" s="2">
        <v>44330.605770226539</v>
      </c>
      <c r="C118366" s="37">
        <v>0.60577546296296292</v>
      </c>
      <c r="E118366">
        <v>217497</v>
      </c>
      <c r="F118366">
        <f t="shared" si="3699"/>
        <v>5</v>
      </c>
      <c r="G118366" s="37" t="str">
        <f t="shared" si="3700"/>
        <v>будни</v>
      </c>
    </row>
    <row r="118367" spans="1:7" x14ac:dyDescent="0.3">
      <c r="A118367">
        <v>69860</v>
      </c>
      <c r="B118367" s="2">
        <v>44330.605770226539</v>
      </c>
      <c r="C118367" s="37">
        <v>0.60577546296296292</v>
      </c>
      <c r="E118367">
        <v>327968</v>
      </c>
      <c r="F118367">
        <f t="shared" si="3699"/>
        <v>5</v>
      </c>
      <c r="G118367" s="37" t="str">
        <f t="shared" si="3700"/>
        <v>будни</v>
      </c>
    </row>
    <row r="118368" spans="1:7" x14ac:dyDescent="0.3">
      <c r="A118368">
        <v>69863</v>
      </c>
      <c r="B118368" s="2">
        <v>44330.605770226539</v>
      </c>
      <c r="C118368" s="37">
        <v>0.60577546296296292</v>
      </c>
      <c r="E118368">
        <v>250679</v>
      </c>
      <c r="F118368">
        <f t="shared" si="3699"/>
        <v>5</v>
      </c>
      <c r="G118368" s="37" t="str">
        <f t="shared" si="3700"/>
        <v>будни</v>
      </c>
    </row>
    <row r="118369" spans="1:7" x14ac:dyDescent="0.3">
      <c r="A118369">
        <v>69856</v>
      </c>
      <c r="B118369" s="2">
        <v>44330.605365695796</v>
      </c>
      <c r="C118369" s="37">
        <v>0.60537037037037034</v>
      </c>
      <c r="E118369">
        <v>182191</v>
      </c>
      <c r="F118369">
        <f t="shared" si="3699"/>
        <v>5</v>
      </c>
      <c r="G118369" s="37" t="str">
        <f t="shared" si="3700"/>
        <v>будни</v>
      </c>
    </row>
    <row r="118370" spans="1:7" x14ac:dyDescent="0.3">
      <c r="A118370">
        <v>69851</v>
      </c>
      <c r="B118370" s="2">
        <v>44330.604556634302</v>
      </c>
      <c r="C118370" s="37">
        <v>0.60456018518518517</v>
      </c>
      <c r="E118370">
        <v>377285</v>
      </c>
      <c r="F118370">
        <f t="shared" si="3699"/>
        <v>5</v>
      </c>
      <c r="G118370" s="37" t="str">
        <f t="shared" si="3700"/>
        <v>будни</v>
      </c>
    </row>
    <row r="118371" spans="1:7" x14ac:dyDescent="0.3">
      <c r="A118371">
        <v>69854</v>
      </c>
      <c r="B118371" s="2">
        <v>44330.604556634302</v>
      </c>
      <c r="C118371" s="37">
        <v>0.60456018518518517</v>
      </c>
      <c r="E118371">
        <v>405737</v>
      </c>
      <c r="F118371">
        <f t="shared" si="3699"/>
        <v>5</v>
      </c>
      <c r="G118371" s="37" t="str">
        <f t="shared" si="3700"/>
        <v>будни</v>
      </c>
    </row>
    <row r="118372" spans="1:7" x14ac:dyDescent="0.3">
      <c r="A118372">
        <v>69844</v>
      </c>
      <c r="B118372" s="2">
        <v>44330.604152103566</v>
      </c>
      <c r="C118372" s="37">
        <v>0.60415509259259259</v>
      </c>
      <c r="E118372">
        <v>298909</v>
      </c>
      <c r="F118372">
        <f t="shared" si="3699"/>
        <v>5</v>
      </c>
      <c r="G118372" s="37" t="str">
        <f t="shared" si="3700"/>
        <v>будни</v>
      </c>
    </row>
    <row r="118373" spans="1:7" x14ac:dyDescent="0.3">
      <c r="A118373">
        <v>69845</v>
      </c>
      <c r="B118373" s="2">
        <v>44330.604152103566</v>
      </c>
      <c r="C118373" s="37">
        <v>0.60415509259259259</v>
      </c>
      <c r="E118373">
        <v>154256</v>
      </c>
      <c r="F118373">
        <f t="shared" si="3699"/>
        <v>5</v>
      </c>
      <c r="G118373" s="37" t="str">
        <f t="shared" si="3700"/>
        <v>будни</v>
      </c>
    </row>
    <row r="118374" spans="1:7" x14ac:dyDescent="0.3">
      <c r="A118374">
        <v>69846</v>
      </c>
      <c r="B118374" s="2">
        <v>44330.604152103566</v>
      </c>
      <c r="C118374" s="37">
        <v>0.60415509259259259</v>
      </c>
      <c r="E118374">
        <v>250679</v>
      </c>
      <c r="F118374">
        <f t="shared" si="3699"/>
        <v>5</v>
      </c>
      <c r="G118374" s="37" t="str">
        <f t="shared" si="3700"/>
        <v>будни</v>
      </c>
    </row>
    <row r="118375" spans="1:7" x14ac:dyDescent="0.3">
      <c r="A118375">
        <v>69840</v>
      </c>
      <c r="B118375" s="2">
        <v>44330.602129449842</v>
      </c>
      <c r="C118375" s="37">
        <v>0.60212962962962957</v>
      </c>
      <c r="E118375">
        <v>467195</v>
      </c>
      <c r="F118375">
        <f t="shared" si="3699"/>
        <v>5</v>
      </c>
      <c r="G118375" s="37" t="str">
        <f t="shared" si="3700"/>
        <v>будни</v>
      </c>
    </row>
    <row r="118376" spans="1:7" x14ac:dyDescent="0.3">
      <c r="A118376">
        <v>69831</v>
      </c>
      <c r="B118376" s="2">
        <v>44330.601320388349</v>
      </c>
      <c r="C118376" s="37">
        <v>0.60131944444444441</v>
      </c>
      <c r="E118376">
        <v>357547</v>
      </c>
      <c r="F118376">
        <f t="shared" si="3699"/>
        <v>5</v>
      </c>
      <c r="G118376" s="37" t="str">
        <f t="shared" si="3700"/>
        <v>будни</v>
      </c>
    </row>
    <row r="118377" spans="1:7" x14ac:dyDescent="0.3">
      <c r="A118377">
        <v>69834</v>
      </c>
      <c r="B118377" s="2">
        <v>44330.601320388349</v>
      </c>
      <c r="C118377" s="37">
        <v>0.60131944444444441</v>
      </c>
      <c r="E118377">
        <v>57209</v>
      </c>
      <c r="F118377">
        <f t="shared" si="3699"/>
        <v>5</v>
      </c>
      <c r="G118377" s="37" t="str">
        <f t="shared" si="3700"/>
        <v>будни</v>
      </c>
    </row>
    <row r="118378" spans="1:7" x14ac:dyDescent="0.3">
      <c r="A118378">
        <v>69839</v>
      </c>
      <c r="B118378" s="2">
        <v>44330.601320388349</v>
      </c>
      <c r="C118378" s="37">
        <v>0.60131944444444441</v>
      </c>
      <c r="E118378">
        <v>158978</v>
      </c>
      <c r="F118378">
        <f t="shared" si="3699"/>
        <v>5</v>
      </c>
      <c r="G118378" s="37" t="str">
        <f t="shared" si="3700"/>
        <v>будни</v>
      </c>
    </row>
    <row r="118379" spans="1:7" x14ac:dyDescent="0.3">
      <c r="A118379">
        <v>69827</v>
      </c>
      <c r="B118379" s="2">
        <v>44330.600915857605</v>
      </c>
      <c r="C118379" s="37">
        <v>0.60091435185185182</v>
      </c>
      <c r="E118379">
        <v>388328</v>
      </c>
      <c r="F118379">
        <f t="shared" si="3699"/>
        <v>5</v>
      </c>
      <c r="G118379" s="37" t="str">
        <f t="shared" si="3700"/>
        <v>будни</v>
      </c>
    </row>
    <row r="118380" spans="1:7" x14ac:dyDescent="0.3">
      <c r="A118380">
        <v>69824</v>
      </c>
      <c r="B118380" s="2">
        <v>44330.600511326862</v>
      </c>
      <c r="C118380" s="37">
        <v>0.60050925925925924</v>
      </c>
      <c r="E118380">
        <v>301748</v>
      </c>
      <c r="F118380">
        <f t="shared" si="3699"/>
        <v>5</v>
      </c>
      <c r="G118380" s="37" t="str">
        <f t="shared" si="3700"/>
        <v>будни</v>
      </c>
    </row>
    <row r="118381" spans="1:7" x14ac:dyDescent="0.3">
      <c r="A118381">
        <v>69822</v>
      </c>
      <c r="B118381" s="2">
        <v>44330.600106796119</v>
      </c>
      <c r="C118381" s="37">
        <v>0.60010416666666666</v>
      </c>
      <c r="E118381">
        <v>351192</v>
      </c>
      <c r="F118381">
        <f t="shared" si="3699"/>
        <v>5</v>
      </c>
      <c r="G118381" s="37" t="str">
        <f t="shared" si="3700"/>
        <v>будни</v>
      </c>
    </row>
    <row r="118382" spans="1:7" x14ac:dyDescent="0.3">
      <c r="A118382">
        <v>69818</v>
      </c>
      <c r="B118382" s="2">
        <v>44330.599702265368</v>
      </c>
      <c r="C118382" s="37">
        <v>0.59969907407407408</v>
      </c>
      <c r="E118382">
        <v>178201</v>
      </c>
      <c r="F118382">
        <f t="shared" si="3699"/>
        <v>5</v>
      </c>
      <c r="G118382" s="37" t="str">
        <f t="shared" si="3700"/>
        <v>будни</v>
      </c>
    </row>
    <row r="118383" spans="1:7" x14ac:dyDescent="0.3">
      <c r="A118383">
        <v>69813</v>
      </c>
      <c r="B118383" s="2">
        <v>44330.598893203882</v>
      </c>
      <c r="C118383" s="37">
        <v>0.59888888888888892</v>
      </c>
      <c r="E118383">
        <v>183290</v>
      </c>
      <c r="F118383">
        <f t="shared" si="3699"/>
        <v>5</v>
      </c>
      <c r="G118383" s="37" t="str">
        <f t="shared" si="3700"/>
        <v>будни</v>
      </c>
    </row>
    <row r="118384" spans="1:7" x14ac:dyDescent="0.3">
      <c r="A118384">
        <v>69814</v>
      </c>
      <c r="B118384" s="2">
        <v>44330.598893203882</v>
      </c>
      <c r="C118384" s="37">
        <v>0.59888888888888892</v>
      </c>
      <c r="E118384">
        <v>325852</v>
      </c>
      <c r="F118384">
        <f t="shared" si="3699"/>
        <v>5</v>
      </c>
      <c r="G118384" s="37" t="str">
        <f t="shared" si="3700"/>
        <v>будни</v>
      </c>
    </row>
    <row r="118385" spans="1:7" x14ac:dyDescent="0.3">
      <c r="A118385">
        <v>69810</v>
      </c>
      <c r="B118385" s="2">
        <v>44330.597275080909</v>
      </c>
      <c r="C118385" s="37">
        <v>0.59728009259259263</v>
      </c>
      <c r="E118385">
        <v>43842</v>
      </c>
      <c r="F118385">
        <f t="shared" si="3699"/>
        <v>5</v>
      </c>
      <c r="G118385" s="37" t="str">
        <f t="shared" si="3700"/>
        <v>будни</v>
      </c>
    </row>
    <row r="118386" spans="1:7" x14ac:dyDescent="0.3">
      <c r="A118386">
        <v>69804</v>
      </c>
      <c r="B118386" s="2">
        <v>44330.595252427185</v>
      </c>
      <c r="C118386" s="37">
        <v>0.59525462962962961</v>
      </c>
      <c r="E118386">
        <v>411922</v>
      </c>
      <c r="F118386">
        <f t="shared" si="3699"/>
        <v>5</v>
      </c>
      <c r="G118386" s="37" t="str">
        <f t="shared" si="3700"/>
        <v>будни</v>
      </c>
    </row>
    <row r="118387" spans="1:7" x14ac:dyDescent="0.3">
      <c r="A118387">
        <v>69809</v>
      </c>
      <c r="B118387" s="2">
        <v>44330.595252427185</v>
      </c>
      <c r="C118387" s="37">
        <v>0.59525462962962961</v>
      </c>
      <c r="E118387">
        <v>326533</v>
      </c>
      <c r="F118387">
        <f t="shared" si="3699"/>
        <v>5</v>
      </c>
      <c r="G118387" s="37" t="str">
        <f t="shared" si="3700"/>
        <v>будни</v>
      </c>
    </row>
    <row r="118388" spans="1:7" x14ac:dyDescent="0.3">
      <c r="A118388">
        <v>69800</v>
      </c>
      <c r="B118388" s="2">
        <v>44330.592825242718</v>
      </c>
      <c r="C118388" s="37">
        <v>0.59282407407407411</v>
      </c>
      <c r="E118388">
        <v>351192</v>
      </c>
      <c r="F118388">
        <f t="shared" si="3699"/>
        <v>5</v>
      </c>
      <c r="G118388" s="37" t="str">
        <f t="shared" si="3700"/>
        <v>будни</v>
      </c>
    </row>
    <row r="118389" spans="1:7" x14ac:dyDescent="0.3">
      <c r="A118389">
        <v>69796</v>
      </c>
      <c r="B118389" s="2">
        <v>44330.590333333334</v>
      </c>
      <c r="C118389" s="37">
        <v>0.59033564814814821</v>
      </c>
      <c r="E118389">
        <v>250679</v>
      </c>
      <c r="F118389">
        <f t="shared" si="3699"/>
        <v>5</v>
      </c>
      <c r="G118389" s="37" t="str">
        <f t="shared" si="3700"/>
        <v>будни</v>
      </c>
    </row>
    <row r="118390" spans="1:7" x14ac:dyDescent="0.3">
      <c r="A118390">
        <v>69787</v>
      </c>
      <c r="B118390" s="2">
        <v>44330.588375404528</v>
      </c>
      <c r="C118390" s="37">
        <v>0.58837962962962964</v>
      </c>
      <c r="E118390">
        <v>36491</v>
      </c>
      <c r="F118390">
        <f t="shared" si="3699"/>
        <v>5</v>
      </c>
      <c r="G118390" s="37" t="str">
        <f t="shared" si="3700"/>
        <v>будни</v>
      </c>
    </row>
    <row r="118391" spans="1:7" x14ac:dyDescent="0.3">
      <c r="A118391">
        <v>69791</v>
      </c>
      <c r="B118391" s="2">
        <v>44330.588375404528</v>
      </c>
      <c r="C118391" s="37">
        <v>0.58837962962962964</v>
      </c>
      <c r="E118391">
        <v>138209</v>
      </c>
      <c r="F118391">
        <f t="shared" si="3699"/>
        <v>5</v>
      </c>
      <c r="G118391" s="37" t="str">
        <f t="shared" si="3700"/>
        <v>будни</v>
      </c>
    </row>
    <row r="118392" spans="1:7" x14ac:dyDescent="0.3">
      <c r="A118392">
        <v>69793</v>
      </c>
      <c r="B118392" s="2">
        <v>44330.588375404528</v>
      </c>
      <c r="C118392" s="37">
        <v>0.58837962962962964</v>
      </c>
      <c r="E118392">
        <v>294433</v>
      </c>
      <c r="F118392">
        <f t="shared" si="3699"/>
        <v>5</v>
      </c>
      <c r="G118392" s="37" t="str">
        <f t="shared" si="3700"/>
        <v>будни</v>
      </c>
    </row>
    <row r="118393" spans="1:7" x14ac:dyDescent="0.3">
      <c r="A118393">
        <v>69782</v>
      </c>
      <c r="B118393" s="2">
        <v>44330.587970873792</v>
      </c>
      <c r="C118393" s="37">
        <v>0.58797453703703706</v>
      </c>
      <c r="E118393">
        <v>438324</v>
      </c>
      <c r="F118393">
        <f t="shared" si="3699"/>
        <v>5</v>
      </c>
      <c r="G118393" s="37" t="str">
        <f t="shared" si="3700"/>
        <v>будни</v>
      </c>
    </row>
    <row r="118394" spans="1:7" x14ac:dyDescent="0.3">
      <c r="A118394">
        <v>69780</v>
      </c>
      <c r="B118394" s="2">
        <v>44330.586757281548</v>
      </c>
      <c r="C118394" s="37">
        <v>0.58675925925925931</v>
      </c>
      <c r="E118394">
        <v>204394</v>
      </c>
      <c r="F118394">
        <f t="shared" si="3699"/>
        <v>5</v>
      </c>
      <c r="G118394" s="37" t="str">
        <f t="shared" si="3700"/>
        <v>будни</v>
      </c>
    </row>
    <row r="118395" spans="1:7" x14ac:dyDescent="0.3">
      <c r="A118395">
        <v>69775</v>
      </c>
      <c r="B118395" s="2">
        <v>44330.586352750812</v>
      </c>
      <c r="C118395" s="37">
        <v>0.58635416666666662</v>
      </c>
      <c r="E118395">
        <v>387595</v>
      </c>
      <c r="F118395">
        <f t="shared" si="3699"/>
        <v>5</v>
      </c>
      <c r="G118395" s="37" t="str">
        <f t="shared" si="3700"/>
        <v>будни</v>
      </c>
    </row>
    <row r="118396" spans="1:7" x14ac:dyDescent="0.3">
      <c r="A118396">
        <v>69770</v>
      </c>
      <c r="B118396" s="2">
        <v>44330.585139158575</v>
      </c>
      <c r="C118396" s="37">
        <v>0.58513888888888888</v>
      </c>
      <c r="E118396">
        <v>411922</v>
      </c>
      <c r="F118396">
        <f t="shared" si="3699"/>
        <v>5</v>
      </c>
      <c r="G118396" s="37" t="str">
        <f t="shared" si="3700"/>
        <v>будни</v>
      </c>
    </row>
    <row r="118397" spans="1:7" x14ac:dyDescent="0.3">
      <c r="A118397">
        <v>69765</v>
      </c>
      <c r="B118397" s="2">
        <v>44330.584734627831</v>
      </c>
      <c r="C118397" s="37">
        <v>0.58473379629629629</v>
      </c>
      <c r="E118397">
        <v>182191</v>
      </c>
      <c r="F118397">
        <f t="shared" si="3699"/>
        <v>5</v>
      </c>
      <c r="G118397" s="37" t="str">
        <f t="shared" si="3700"/>
        <v>будни</v>
      </c>
    </row>
    <row r="118398" spans="1:7" x14ac:dyDescent="0.3">
      <c r="A118398">
        <v>69762</v>
      </c>
      <c r="B118398" s="2">
        <v>44330.584330097088</v>
      </c>
      <c r="C118398" s="37">
        <v>0.58432870370370371</v>
      </c>
      <c r="E118398">
        <v>158978</v>
      </c>
      <c r="F118398">
        <f t="shared" si="3699"/>
        <v>5</v>
      </c>
      <c r="G118398" s="37" t="str">
        <f t="shared" si="3700"/>
        <v>будни</v>
      </c>
    </row>
    <row r="118399" spans="1:7" x14ac:dyDescent="0.3">
      <c r="A118399">
        <v>69757</v>
      </c>
      <c r="B118399" s="2">
        <v>44330.583925566345</v>
      </c>
      <c r="C118399" s="37">
        <v>0.58392361111111113</v>
      </c>
      <c r="E118399">
        <v>153893</v>
      </c>
      <c r="F118399">
        <f t="shared" si="3699"/>
        <v>5</v>
      </c>
      <c r="G118399" s="37" t="str">
        <f t="shared" si="3700"/>
        <v>будни</v>
      </c>
    </row>
    <row r="118400" spans="1:7" x14ac:dyDescent="0.3">
      <c r="A118400">
        <v>69756</v>
      </c>
      <c r="B118400" s="2">
        <v>44330.583521035594</v>
      </c>
      <c r="C118400" s="37">
        <v>0.58351851851851855</v>
      </c>
      <c r="E118400">
        <v>91930</v>
      </c>
      <c r="F118400">
        <f t="shared" si="3699"/>
        <v>5</v>
      </c>
      <c r="G118400" s="37" t="str">
        <f t="shared" si="3700"/>
        <v>будни</v>
      </c>
    </row>
    <row r="118401" spans="1:7" x14ac:dyDescent="0.3">
      <c r="A118401">
        <v>69753</v>
      </c>
      <c r="B118401" s="2">
        <v>44330.580689320392</v>
      </c>
      <c r="C118401" s="37">
        <v>0.58069444444444451</v>
      </c>
      <c r="E118401">
        <v>478593</v>
      </c>
      <c r="F118401">
        <f t="shared" si="3699"/>
        <v>5</v>
      </c>
      <c r="G118401" s="37" t="str">
        <f t="shared" si="3700"/>
        <v>будни</v>
      </c>
    </row>
    <row r="118402" spans="1:7" x14ac:dyDescent="0.3">
      <c r="A118402">
        <v>69750</v>
      </c>
      <c r="B118402" s="2">
        <v>44330.578262135925</v>
      </c>
      <c r="C118402" s="37">
        <v>0.57826388888888891</v>
      </c>
      <c r="E118402">
        <v>428248</v>
      </c>
      <c r="F118402">
        <f t="shared" si="3699"/>
        <v>5</v>
      </c>
      <c r="G118402" s="37" t="str">
        <f t="shared" si="3700"/>
        <v>будни</v>
      </c>
    </row>
    <row r="118403" spans="1:7" x14ac:dyDescent="0.3">
      <c r="A118403">
        <v>69749</v>
      </c>
      <c r="B118403" s="2">
        <v>44330.578000000001</v>
      </c>
      <c r="C118403" s="37">
        <v>0.57799768518518524</v>
      </c>
      <c r="E118403">
        <v>439981</v>
      </c>
      <c r="F118403">
        <f t="shared" ref="F118403:F118466" si="3701">WEEKDAY(B118403,2)</f>
        <v>5</v>
      </c>
      <c r="G118403" s="37" t="str">
        <f t="shared" si="3700"/>
        <v>будни</v>
      </c>
    </row>
    <row r="118404" spans="1:7" x14ac:dyDescent="0.3">
      <c r="A118404">
        <v>69747</v>
      </c>
      <c r="B118404" s="2">
        <v>44330.577048543688</v>
      </c>
      <c r="C118404" s="37">
        <v>0.57704861111111116</v>
      </c>
      <c r="E118404">
        <v>304722</v>
      </c>
      <c r="F118404">
        <f t="shared" si="3701"/>
        <v>5</v>
      </c>
      <c r="G118404" s="37" t="str">
        <f t="shared" si="3700"/>
        <v>будни</v>
      </c>
    </row>
    <row r="118405" spans="1:7" x14ac:dyDescent="0.3">
      <c r="A118405">
        <v>69742</v>
      </c>
      <c r="B118405" s="2">
        <v>44330.576644012945</v>
      </c>
      <c r="C118405" s="37">
        <v>0.57664351851851847</v>
      </c>
      <c r="E118405">
        <v>330333</v>
      </c>
      <c r="F118405">
        <f t="shared" si="3701"/>
        <v>5</v>
      </c>
      <c r="G118405" s="37" t="str">
        <f t="shared" si="3700"/>
        <v>будни</v>
      </c>
    </row>
    <row r="118406" spans="1:7" x14ac:dyDescent="0.3">
      <c r="A118406">
        <v>69734</v>
      </c>
      <c r="B118406" s="2">
        <v>44330.575025889972</v>
      </c>
      <c r="C118406" s="37">
        <v>0.57502314814814814</v>
      </c>
      <c r="E118406">
        <v>180017</v>
      </c>
      <c r="F118406">
        <f t="shared" si="3701"/>
        <v>5</v>
      </c>
      <c r="G118406" s="37" t="str">
        <f t="shared" si="3700"/>
        <v>будни</v>
      </c>
    </row>
    <row r="118407" spans="1:7" x14ac:dyDescent="0.3">
      <c r="A118407">
        <v>69737</v>
      </c>
      <c r="B118407" s="2">
        <v>44330.575025889972</v>
      </c>
      <c r="C118407" s="37">
        <v>0.57502314814814814</v>
      </c>
      <c r="E118407">
        <v>118549</v>
      </c>
      <c r="F118407">
        <f t="shared" si="3701"/>
        <v>5</v>
      </c>
      <c r="G118407" s="37" t="str">
        <f t="shared" si="3700"/>
        <v>будни</v>
      </c>
    </row>
    <row r="118408" spans="1:7" x14ac:dyDescent="0.3">
      <c r="A118408">
        <v>69731</v>
      </c>
      <c r="B118408" s="2">
        <v>44330.574216828478</v>
      </c>
      <c r="C118408" s="37">
        <v>0.57421296296296298</v>
      </c>
      <c r="E118408">
        <v>158978</v>
      </c>
      <c r="F118408">
        <f t="shared" si="3701"/>
        <v>5</v>
      </c>
      <c r="G118408" s="37" t="str">
        <f t="shared" si="3700"/>
        <v>будни</v>
      </c>
    </row>
    <row r="118409" spans="1:7" x14ac:dyDescent="0.3">
      <c r="A118409">
        <v>69729</v>
      </c>
      <c r="B118409" s="2">
        <v>44330.572598705505</v>
      </c>
      <c r="C118409" s="37">
        <v>0.57260416666666669</v>
      </c>
      <c r="E118409">
        <v>104958</v>
      </c>
      <c r="F118409">
        <f t="shared" si="3701"/>
        <v>5</v>
      </c>
      <c r="G118409" s="37" t="str">
        <f t="shared" si="3700"/>
        <v>будни</v>
      </c>
    </row>
    <row r="118410" spans="1:7" x14ac:dyDescent="0.3">
      <c r="A118410">
        <v>69726</v>
      </c>
      <c r="B118410" s="2">
        <v>44330.571385113268</v>
      </c>
      <c r="C118410" s="37">
        <v>0.57138888888888884</v>
      </c>
      <c r="E118410">
        <v>472712</v>
      </c>
      <c r="F118410">
        <f t="shared" si="3701"/>
        <v>5</v>
      </c>
      <c r="G118410" s="37" t="str">
        <f t="shared" si="3700"/>
        <v>будни</v>
      </c>
    </row>
    <row r="118411" spans="1:7" x14ac:dyDescent="0.3">
      <c r="A118411">
        <v>69724</v>
      </c>
      <c r="B118411" s="2">
        <v>44330.570980582524</v>
      </c>
      <c r="C118411" s="37">
        <v>0.57098379629629636</v>
      </c>
      <c r="E118411">
        <v>441559</v>
      </c>
      <c r="F118411">
        <f t="shared" si="3701"/>
        <v>5</v>
      </c>
      <c r="G118411" s="37" t="str">
        <f t="shared" ref="G118411:G118474" si="3702">IF(F118411&gt;=6,"выходные","будни")</f>
        <v>будни</v>
      </c>
    </row>
    <row r="118412" spans="1:7" x14ac:dyDescent="0.3">
      <c r="A118412">
        <v>69718</v>
      </c>
      <c r="B118412" s="2">
        <v>44330.570171521038</v>
      </c>
      <c r="C118412" s="37">
        <v>0.57017361111111109</v>
      </c>
      <c r="E118412">
        <v>305248</v>
      </c>
      <c r="F118412">
        <f t="shared" si="3701"/>
        <v>5</v>
      </c>
      <c r="G118412" s="37" t="str">
        <f t="shared" si="3702"/>
        <v>будни</v>
      </c>
    </row>
    <row r="118413" spans="1:7" x14ac:dyDescent="0.3">
      <c r="A118413">
        <v>69719</v>
      </c>
      <c r="B118413" s="2">
        <v>44330.570171521038</v>
      </c>
      <c r="C118413" s="37">
        <v>0.57017361111111109</v>
      </c>
      <c r="E118413">
        <v>378738</v>
      </c>
      <c r="F118413">
        <f t="shared" si="3701"/>
        <v>5</v>
      </c>
      <c r="G118413" s="37" t="str">
        <f t="shared" si="3702"/>
        <v>будни</v>
      </c>
    </row>
    <row r="118414" spans="1:7" x14ac:dyDescent="0.3">
      <c r="A118414">
        <v>69723</v>
      </c>
      <c r="B118414" s="2">
        <v>44330.570171521038</v>
      </c>
      <c r="C118414" s="37">
        <v>0.57017361111111109</v>
      </c>
      <c r="E118414">
        <v>246229</v>
      </c>
      <c r="F118414">
        <f t="shared" si="3701"/>
        <v>5</v>
      </c>
      <c r="G118414" s="37" t="str">
        <f t="shared" si="3702"/>
        <v>будни</v>
      </c>
    </row>
    <row r="118415" spans="1:7" x14ac:dyDescent="0.3">
      <c r="A118415">
        <v>69716</v>
      </c>
      <c r="B118415" s="2">
        <v>44330.569666666663</v>
      </c>
      <c r="C118415" s="37">
        <v>0.56966435185185182</v>
      </c>
      <c r="E118415">
        <v>129210</v>
      </c>
      <c r="F118415">
        <f t="shared" si="3701"/>
        <v>5</v>
      </c>
      <c r="G118415" s="37" t="str">
        <f t="shared" si="3702"/>
        <v>будни</v>
      </c>
    </row>
    <row r="118416" spans="1:7" x14ac:dyDescent="0.3">
      <c r="A118416">
        <v>69711</v>
      </c>
      <c r="B118416" s="2">
        <v>44330.568957928801</v>
      </c>
      <c r="C118416" s="37">
        <v>0.56895833333333334</v>
      </c>
      <c r="E118416">
        <v>78646</v>
      </c>
      <c r="F118416">
        <f t="shared" si="3701"/>
        <v>5</v>
      </c>
      <c r="G118416" s="37" t="str">
        <f t="shared" si="3702"/>
        <v>будни</v>
      </c>
    </row>
    <row r="118417" spans="1:7" x14ac:dyDescent="0.3">
      <c r="A118417">
        <v>69715</v>
      </c>
      <c r="B118417" s="2">
        <v>44330.568957928801</v>
      </c>
      <c r="C118417" s="37">
        <v>0.56895833333333334</v>
      </c>
      <c r="E118417">
        <v>343048</v>
      </c>
      <c r="F118417">
        <f t="shared" si="3701"/>
        <v>5</v>
      </c>
      <c r="G118417" s="37" t="str">
        <f t="shared" si="3702"/>
        <v>будни</v>
      </c>
    </row>
    <row r="118418" spans="1:7" x14ac:dyDescent="0.3">
      <c r="A118418">
        <v>69708</v>
      </c>
      <c r="B118418" s="2">
        <v>44330.567744336571</v>
      </c>
      <c r="C118418" s="37">
        <v>0.56774305555555549</v>
      </c>
      <c r="E118418">
        <v>351192</v>
      </c>
      <c r="F118418">
        <f t="shared" si="3701"/>
        <v>5</v>
      </c>
      <c r="G118418" s="37" t="str">
        <f t="shared" si="3702"/>
        <v>будни</v>
      </c>
    </row>
    <row r="118419" spans="1:7" x14ac:dyDescent="0.3">
      <c r="A118419">
        <v>69706</v>
      </c>
      <c r="B118419" s="2">
        <v>44330.566935275085</v>
      </c>
      <c r="C118419" s="37">
        <v>0.56693287037037032</v>
      </c>
      <c r="E118419">
        <v>440181</v>
      </c>
      <c r="F118419">
        <f t="shared" si="3701"/>
        <v>5</v>
      </c>
      <c r="G118419" s="37" t="str">
        <f t="shared" si="3702"/>
        <v>будни</v>
      </c>
    </row>
    <row r="118420" spans="1:7" x14ac:dyDescent="0.3">
      <c r="A118420">
        <v>69704</v>
      </c>
      <c r="B118420" s="2">
        <v>44330.565721682848</v>
      </c>
      <c r="C118420" s="37">
        <v>0.56571759259259258</v>
      </c>
      <c r="E118420">
        <v>412293</v>
      </c>
      <c r="F118420">
        <f t="shared" si="3701"/>
        <v>5</v>
      </c>
      <c r="G118420" s="37" t="str">
        <f t="shared" si="3702"/>
        <v>будни</v>
      </c>
    </row>
    <row r="118421" spans="1:7" x14ac:dyDescent="0.3">
      <c r="A118421">
        <v>69705</v>
      </c>
      <c r="B118421" s="2">
        <v>44330.565721682848</v>
      </c>
      <c r="C118421" s="37">
        <v>0.56571759259259258</v>
      </c>
      <c r="E118421">
        <v>411922</v>
      </c>
      <c r="F118421">
        <f t="shared" si="3701"/>
        <v>5</v>
      </c>
      <c r="G118421" s="37" t="str">
        <f t="shared" si="3702"/>
        <v>будни</v>
      </c>
    </row>
    <row r="118422" spans="1:7" x14ac:dyDescent="0.3">
      <c r="A118422">
        <v>69700</v>
      </c>
      <c r="B118422" s="2">
        <v>44330.565317152104</v>
      </c>
      <c r="C118422" s="37">
        <v>0.5653125</v>
      </c>
      <c r="E118422">
        <v>351192</v>
      </c>
      <c r="F118422">
        <f t="shared" si="3701"/>
        <v>5</v>
      </c>
      <c r="G118422" s="37" t="str">
        <f t="shared" si="3702"/>
        <v>будни</v>
      </c>
    </row>
    <row r="118423" spans="1:7" x14ac:dyDescent="0.3">
      <c r="A118423">
        <v>69697</v>
      </c>
      <c r="B118423" s="2">
        <v>44330.564508090618</v>
      </c>
      <c r="C118423" s="37">
        <v>0.56450231481481483</v>
      </c>
      <c r="E118423">
        <v>230507</v>
      </c>
      <c r="F118423">
        <f t="shared" si="3701"/>
        <v>5</v>
      </c>
      <c r="G118423" s="37" t="str">
        <f t="shared" si="3702"/>
        <v>будни</v>
      </c>
    </row>
    <row r="118424" spans="1:7" x14ac:dyDescent="0.3">
      <c r="A118424">
        <v>69696</v>
      </c>
      <c r="B118424" s="2">
        <v>44330.564103559867</v>
      </c>
      <c r="C118424" s="37">
        <v>0.56410879629629629</v>
      </c>
      <c r="E118424">
        <v>10148</v>
      </c>
      <c r="F118424">
        <f t="shared" si="3701"/>
        <v>5</v>
      </c>
      <c r="G118424" s="37" t="str">
        <f t="shared" si="3702"/>
        <v>будни</v>
      </c>
    </row>
    <row r="118425" spans="1:7" x14ac:dyDescent="0.3">
      <c r="A118425">
        <v>69690</v>
      </c>
      <c r="B118425" s="2">
        <v>44330.563699029131</v>
      </c>
      <c r="C118425" s="37">
        <v>0.56370370370370371</v>
      </c>
      <c r="E118425">
        <v>81226</v>
      </c>
      <c r="F118425">
        <f t="shared" si="3701"/>
        <v>5</v>
      </c>
      <c r="G118425" s="37" t="str">
        <f t="shared" si="3702"/>
        <v>будни</v>
      </c>
    </row>
    <row r="118426" spans="1:7" x14ac:dyDescent="0.3">
      <c r="A118426">
        <v>69695</v>
      </c>
      <c r="B118426" s="2">
        <v>44330.563699029131</v>
      </c>
      <c r="C118426" s="37">
        <v>0.56370370370370371</v>
      </c>
      <c r="E118426">
        <v>250679</v>
      </c>
      <c r="F118426">
        <f t="shared" si="3701"/>
        <v>5</v>
      </c>
      <c r="G118426" s="37" t="str">
        <f t="shared" si="3702"/>
        <v>будни</v>
      </c>
    </row>
    <row r="118427" spans="1:7" x14ac:dyDescent="0.3">
      <c r="A118427">
        <v>69685</v>
      </c>
      <c r="B118427" s="2">
        <v>44330.563294498381</v>
      </c>
      <c r="C118427" s="37">
        <v>0.56329861111111112</v>
      </c>
      <c r="E118427">
        <v>158978</v>
      </c>
      <c r="F118427">
        <f t="shared" si="3701"/>
        <v>5</v>
      </c>
      <c r="G118427" s="37" t="str">
        <f t="shared" si="3702"/>
        <v>будни</v>
      </c>
    </row>
    <row r="118428" spans="1:7" x14ac:dyDescent="0.3">
      <c r="A118428">
        <v>69679</v>
      </c>
      <c r="B118428" s="2">
        <v>44330.562889967638</v>
      </c>
      <c r="C118428" s="37">
        <v>0.56289351851851854</v>
      </c>
      <c r="E118428">
        <v>407315</v>
      </c>
      <c r="F118428">
        <f t="shared" si="3701"/>
        <v>5</v>
      </c>
      <c r="G118428" s="37" t="str">
        <f t="shared" si="3702"/>
        <v>будни</v>
      </c>
    </row>
    <row r="118429" spans="1:7" x14ac:dyDescent="0.3">
      <c r="A118429">
        <v>69682</v>
      </c>
      <c r="B118429" s="2">
        <v>44330.562889967638</v>
      </c>
      <c r="C118429" s="37">
        <v>0.56289351851851854</v>
      </c>
      <c r="E118429">
        <v>411922</v>
      </c>
      <c r="F118429">
        <f t="shared" si="3701"/>
        <v>5</v>
      </c>
      <c r="G118429" s="37" t="str">
        <f t="shared" si="3702"/>
        <v>будни</v>
      </c>
    </row>
    <row r="118430" spans="1:7" x14ac:dyDescent="0.3">
      <c r="A118430">
        <v>69675</v>
      </c>
      <c r="B118430" s="2">
        <v>44330.562485436894</v>
      </c>
      <c r="C118430" s="37">
        <v>0.56248842592592596</v>
      </c>
      <c r="E118430">
        <v>315199</v>
      </c>
      <c r="F118430">
        <f t="shared" si="3701"/>
        <v>5</v>
      </c>
      <c r="G118430" s="37" t="str">
        <f t="shared" si="3702"/>
        <v>будни</v>
      </c>
    </row>
    <row r="118431" spans="1:7" x14ac:dyDescent="0.3">
      <c r="A118431">
        <v>69672</v>
      </c>
      <c r="B118431" s="2">
        <v>44330.561676375408</v>
      </c>
      <c r="C118431" s="37">
        <v>0.56167824074074069</v>
      </c>
      <c r="E118431">
        <v>318588</v>
      </c>
      <c r="F118431">
        <f t="shared" si="3701"/>
        <v>5</v>
      </c>
      <c r="G118431" s="37" t="str">
        <f t="shared" si="3702"/>
        <v>будни</v>
      </c>
    </row>
    <row r="118432" spans="1:7" x14ac:dyDescent="0.3">
      <c r="A118432">
        <v>69668</v>
      </c>
      <c r="B118432" s="2">
        <v>44330.561271844665</v>
      </c>
      <c r="C118432" s="37">
        <v>0.56127314814814822</v>
      </c>
      <c r="E118432">
        <v>351192</v>
      </c>
      <c r="F118432">
        <f t="shared" si="3701"/>
        <v>5</v>
      </c>
      <c r="G118432" s="37" t="str">
        <f t="shared" si="3702"/>
        <v>будни</v>
      </c>
    </row>
    <row r="118433" spans="1:7" x14ac:dyDescent="0.3">
      <c r="A118433">
        <v>69667</v>
      </c>
      <c r="B118433" s="2">
        <v>44330.560867313914</v>
      </c>
      <c r="C118433" s="37">
        <v>0.56086805555555552</v>
      </c>
      <c r="E118433">
        <v>304128</v>
      </c>
      <c r="F118433">
        <f t="shared" si="3701"/>
        <v>5</v>
      </c>
      <c r="G118433" s="37" t="str">
        <f t="shared" si="3702"/>
        <v>будни</v>
      </c>
    </row>
    <row r="118434" spans="1:7" x14ac:dyDescent="0.3">
      <c r="A118434">
        <v>69665</v>
      </c>
      <c r="B118434" s="2">
        <v>44330.560462783171</v>
      </c>
      <c r="C118434" s="37">
        <v>0.56046296296296294</v>
      </c>
      <c r="E118434">
        <v>227775</v>
      </c>
      <c r="F118434">
        <f t="shared" si="3701"/>
        <v>5</v>
      </c>
      <c r="G118434" s="37" t="str">
        <f t="shared" si="3702"/>
        <v>будни</v>
      </c>
    </row>
    <row r="118435" spans="1:7" x14ac:dyDescent="0.3">
      <c r="A118435">
        <v>69656</v>
      </c>
      <c r="B118435" s="2">
        <v>44330.558844660198</v>
      </c>
      <c r="C118435" s="37">
        <v>0.55884259259259261</v>
      </c>
      <c r="E118435">
        <v>351192</v>
      </c>
      <c r="F118435">
        <f t="shared" si="3701"/>
        <v>5</v>
      </c>
      <c r="G118435" s="37" t="str">
        <f t="shared" si="3702"/>
        <v>будни</v>
      </c>
    </row>
    <row r="118436" spans="1:7" x14ac:dyDescent="0.3">
      <c r="A118436">
        <v>69660</v>
      </c>
      <c r="B118436" s="2">
        <v>44330.558844660198</v>
      </c>
      <c r="C118436" s="37">
        <v>0.55884259259259261</v>
      </c>
      <c r="E118436">
        <v>137899</v>
      </c>
      <c r="F118436">
        <f t="shared" si="3701"/>
        <v>5</v>
      </c>
      <c r="G118436" s="37" t="str">
        <f t="shared" si="3702"/>
        <v>будни</v>
      </c>
    </row>
    <row r="118437" spans="1:7" x14ac:dyDescent="0.3">
      <c r="A118437">
        <v>69653</v>
      </c>
      <c r="B118437" s="2">
        <v>44330.558035598704</v>
      </c>
      <c r="C118437" s="37">
        <v>0.55803240740740734</v>
      </c>
      <c r="E118437">
        <v>100063</v>
      </c>
      <c r="F118437">
        <f t="shared" si="3701"/>
        <v>5</v>
      </c>
      <c r="G118437" s="37" t="str">
        <f t="shared" si="3702"/>
        <v>будни</v>
      </c>
    </row>
    <row r="118438" spans="1:7" x14ac:dyDescent="0.3">
      <c r="A118438">
        <v>69645</v>
      </c>
      <c r="B118438" s="2">
        <v>44330.556417475731</v>
      </c>
      <c r="C118438" s="37">
        <v>0.55641203703703701</v>
      </c>
      <c r="E118438">
        <v>320620</v>
      </c>
      <c r="F118438">
        <f t="shared" si="3701"/>
        <v>5</v>
      </c>
      <c r="G118438" s="37" t="str">
        <f t="shared" si="3702"/>
        <v>будни</v>
      </c>
    </row>
    <row r="118439" spans="1:7" x14ac:dyDescent="0.3">
      <c r="A118439">
        <v>69650</v>
      </c>
      <c r="B118439" s="2">
        <v>44330.556417475731</v>
      </c>
      <c r="C118439" s="37">
        <v>0.55641203703703701</v>
      </c>
      <c r="E118439">
        <v>250679</v>
      </c>
      <c r="F118439">
        <f t="shared" si="3701"/>
        <v>5</v>
      </c>
      <c r="G118439" s="37" t="str">
        <f t="shared" si="3702"/>
        <v>будни</v>
      </c>
    </row>
    <row r="118440" spans="1:7" x14ac:dyDescent="0.3">
      <c r="A118440">
        <v>69643</v>
      </c>
      <c r="B118440" s="2">
        <v>44330.555608414237</v>
      </c>
      <c r="C118440" s="37">
        <v>0.55561342592592589</v>
      </c>
      <c r="E118440">
        <v>351192</v>
      </c>
      <c r="F118440">
        <f t="shared" si="3701"/>
        <v>5</v>
      </c>
      <c r="G118440" s="37" t="str">
        <f t="shared" si="3702"/>
        <v>будни</v>
      </c>
    </row>
    <row r="118441" spans="1:7" x14ac:dyDescent="0.3">
      <c r="A118441">
        <v>69641</v>
      </c>
      <c r="B118441" s="2">
        <v>44330.555</v>
      </c>
      <c r="C118441" s="37">
        <v>0.55500000000000005</v>
      </c>
      <c r="E118441">
        <v>188971</v>
      </c>
      <c r="F118441">
        <f t="shared" si="3701"/>
        <v>5</v>
      </c>
      <c r="G118441" s="37" t="str">
        <f t="shared" si="3702"/>
        <v>будни</v>
      </c>
    </row>
    <row r="118442" spans="1:7" x14ac:dyDescent="0.3">
      <c r="A118442">
        <v>69639</v>
      </c>
      <c r="B118442" s="2">
        <v>44330.554394822007</v>
      </c>
      <c r="C118442" s="37">
        <v>0.55439814814814814</v>
      </c>
      <c r="E118442">
        <v>181651</v>
      </c>
      <c r="F118442">
        <f t="shared" si="3701"/>
        <v>5</v>
      </c>
      <c r="G118442" s="37" t="str">
        <f t="shared" si="3702"/>
        <v>будни</v>
      </c>
    </row>
    <row r="118443" spans="1:7" x14ac:dyDescent="0.3">
      <c r="A118443">
        <v>69637</v>
      </c>
      <c r="B118443" s="2">
        <v>44330.553990291264</v>
      </c>
      <c r="C118443" s="37">
        <v>0.55399305555555556</v>
      </c>
      <c r="E118443">
        <v>357846</v>
      </c>
      <c r="F118443">
        <f t="shared" si="3701"/>
        <v>5</v>
      </c>
      <c r="G118443" s="37" t="str">
        <f t="shared" si="3702"/>
        <v>будни</v>
      </c>
    </row>
    <row r="118444" spans="1:7" x14ac:dyDescent="0.3">
      <c r="A118444">
        <v>69634</v>
      </c>
      <c r="B118444" s="2">
        <v>44330.553585760521</v>
      </c>
      <c r="C118444" s="37">
        <v>0.55358796296296298</v>
      </c>
      <c r="E118444">
        <v>250679</v>
      </c>
      <c r="F118444">
        <f t="shared" si="3701"/>
        <v>5</v>
      </c>
      <c r="G118444" s="37" t="str">
        <f t="shared" si="3702"/>
        <v>будни</v>
      </c>
    </row>
    <row r="118445" spans="1:7" x14ac:dyDescent="0.3">
      <c r="A118445">
        <v>69630</v>
      </c>
      <c r="B118445" s="2">
        <v>44330.552776699027</v>
      </c>
      <c r="C118445" s="37">
        <v>0.55277777777777781</v>
      </c>
      <c r="E118445">
        <v>381434</v>
      </c>
      <c r="F118445">
        <f t="shared" si="3701"/>
        <v>5</v>
      </c>
      <c r="G118445" s="37" t="str">
        <f t="shared" si="3702"/>
        <v>будни</v>
      </c>
    </row>
    <row r="118446" spans="1:7" x14ac:dyDescent="0.3">
      <c r="A118446">
        <v>69625</v>
      </c>
      <c r="B118446" s="2">
        <v>44330.551563106797</v>
      </c>
      <c r="C118446" s="37">
        <v>0.55156250000000007</v>
      </c>
      <c r="E118446">
        <v>122982</v>
      </c>
      <c r="F118446">
        <f t="shared" si="3701"/>
        <v>5</v>
      </c>
      <c r="G118446" s="37" t="str">
        <f t="shared" si="3702"/>
        <v>будни</v>
      </c>
    </row>
    <row r="118447" spans="1:7" x14ac:dyDescent="0.3">
      <c r="A118447">
        <v>69620</v>
      </c>
      <c r="B118447" s="2">
        <v>44330.551158576047</v>
      </c>
      <c r="C118447" s="37">
        <v>0.55115740740740737</v>
      </c>
      <c r="E118447">
        <v>301748</v>
      </c>
      <c r="F118447">
        <f t="shared" si="3701"/>
        <v>5</v>
      </c>
      <c r="G118447" s="37" t="str">
        <f t="shared" si="3702"/>
        <v>будни</v>
      </c>
    </row>
    <row r="118448" spans="1:7" x14ac:dyDescent="0.3">
      <c r="A118448">
        <v>69618</v>
      </c>
      <c r="B118448" s="2">
        <v>44330.550333333333</v>
      </c>
      <c r="C118448" s="37">
        <v>0.55033564814814817</v>
      </c>
      <c r="E118448">
        <v>179296</v>
      </c>
      <c r="F118448">
        <f t="shared" si="3701"/>
        <v>5</v>
      </c>
      <c r="G118448" s="37" t="str">
        <f t="shared" si="3702"/>
        <v>будни</v>
      </c>
    </row>
    <row r="118449" spans="1:7" x14ac:dyDescent="0.3">
      <c r="A118449">
        <v>69614</v>
      </c>
      <c r="B118449" s="2">
        <v>44330.549666666666</v>
      </c>
      <c r="C118449" s="37">
        <v>0.54966435185185192</v>
      </c>
      <c r="E118449">
        <v>100414</v>
      </c>
      <c r="F118449">
        <f t="shared" si="3701"/>
        <v>5</v>
      </c>
      <c r="G118449" s="37" t="str">
        <f t="shared" si="3702"/>
        <v>будни</v>
      </c>
    </row>
    <row r="118450" spans="1:7" x14ac:dyDescent="0.3">
      <c r="A118450">
        <v>69607</v>
      </c>
      <c r="B118450" s="2">
        <v>44330.549540453074</v>
      </c>
      <c r="C118450" s="37">
        <v>0.54953703703703705</v>
      </c>
      <c r="E118450">
        <v>454139</v>
      </c>
      <c r="F118450">
        <f t="shared" si="3701"/>
        <v>5</v>
      </c>
      <c r="G118450" s="37" t="str">
        <f t="shared" si="3702"/>
        <v>будни</v>
      </c>
    </row>
    <row r="118451" spans="1:7" x14ac:dyDescent="0.3">
      <c r="A118451">
        <v>69612</v>
      </c>
      <c r="B118451" s="2">
        <v>44330.549540453074</v>
      </c>
      <c r="C118451" s="37">
        <v>0.54953703703703705</v>
      </c>
      <c r="E118451">
        <v>118211</v>
      </c>
      <c r="F118451">
        <f t="shared" si="3701"/>
        <v>5</v>
      </c>
      <c r="G118451" s="37" t="str">
        <f t="shared" si="3702"/>
        <v>будни</v>
      </c>
    </row>
    <row r="118452" spans="1:7" x14ac:dyDescent="0.3">
      <c r="A118452">
        <v>69597</v>
      </c>
      <c r="B118452" s="2">
        <v>44330.548731391587</v>
      </c>
      <c r="C118452" s="37">
        <v>0.54872685185185188</v>
      </c>
      <c r="E118452">
        <v>227775</v>
      </c>
      <c r="F118452">
        <f t="shared" si="3701"/>
        <v>5</v>
      </c>
      <c r="G118452" s="37" t="str">
        <f t="shared" si="3702"/>
        <v>будни</v>
      </c>
    </row>
    <row r="118453" spans="1:7" x14ac:dyDescent="0.3">
      <c r="A118453">
        <v>69602</v>
      </c>
      <c r="B118453" s="2">
        <v>44330.548731391587</v>
      </c>
      <c r="C118453" s="37">
        <v>0.54872685185185188</v>
      </c>
      <c r="E118453">
        <v>347393</v>
      </c>
      <c r="F118453">
        <f t="shared" si="3701"/>
        <v>5</v>
      </c>
      <c r="G118453" s="37" t="str">
        <f t="shared" si="3702"/>
        <v>будни</v>
      </c>
    </row>
    <row r="118454" spans="1:7" x14ac:dyDescent="0.3">
      <c r="A118454">
        <v>69594</v>
      </c>
      <c r="B118454" s="2">
        <v>44330.546304207121</v>
      </c>
      <c r="C118454" s="37">
        <v>0.54630787037037043</v>
      </c>
      <c r="E118454">
        <v>119030</v>
      </c>
      <c r="F118454">
        <f t="shared" si="3701"/>
        <v>5</v>
      </c>
      <c r="G118454" s="37" t="str">
        <f t="shared" si="3702"/>
        <v>будни</v>
      </c>
    </row>
    <row r="118455" spans="1:7" x14ac:dyDescent="0.3">
      <c r="A118455">
        <v>69590</v>
      </c>
      <c r="B118455" s="2">
        <v>44330.545495145634</v>
      </c>
      <c r="C118455" s="37">
        <v>0.54549768518518515</v>
      </c>
      <c r="E118455">
        <v>86587</v>
      </c>
      <c r="F118455">
        <f t="shared" si="3701"/>
        <v>5</v>
      </c>
      <c r="G118455" s="37" t="str">
        <f t="shared" si="3702"/>
        <v>будни</v>
      </c>
    </row>
    <row r="118456" spans="1:7" x14ac:dyDescent="0.3">
      <c r="A118456">
        <v>69588</v>
      </c>
      <c r="B118456" s="2">
        <v>44330.543877022654</v>
      </c>
      <c r="C118456" s="37">
        <v>0.54387731481481483</v>
      </c>
      <c r="E118456">
        <v>33094</v>
      </c>
      <c r="F118456">
        <f t="shared" si="3701"/>
        <v>5</v>
      </c>
      <c r="G118456" s="37" t="str">
        <f t="shared" si="3702"/>
        <v>будни</v>
      </c>
    </row>
    <row r="118457" spans="1:7" x14ac:dyDescent="0.3">
      <c r="A118457">
        <v>69583</v>
      </c>
      <c r="B118457" s="2">
        <v>44330.5406407767</v>
      </c>
      <c r="C118457" s="37">
        <v>0.54063657407407406</v>
      </c>
      <c r="E118457">
        <v>439981</v>
      </c>
      <c r="F118457">
        <f t="shared" si="3701"/>
        <v>5</v>
      </c>
      <c r="G118457" s="37" t="str">
        <f t="shared" si="3702"/>
        <v>будни</v>
      </c>
    </row>
    <row r="118458" spans="1:7" x14ac:dyDescent="0.3">
      <c r="A118458">
        <v>69578</v>
      </c>
      <c r="B118458" s="2">
        <v>44330.54023624595</v>
      </c>
      <c r="C118458" s="37">
        <v>0.54023148148148148</v>
      </c>
      <c r="E118458">
        <v>180697</v>
      </c>
      <c r="F118458">
        <f t="shared" si="3701"/>
        <v>5</v>
      </c>
      <c r="G118458" s="37" t="str">
        <f t="shared" si="3702"/>
        <v>будни</v>
      </c>
    </row>
    <row r="118459" spans="1:7" x14ac:dyDescent="0.3">
      <c r="A118459">
        <v>69574</v>
      </c>
      <c r="B118459" s="2">
        <v>44330.539831715207</v>
      </c>
      <c r="C118459" s="37">
        <v>0.5398263888888889</v>
      </c>
      <c r="E118459">
        <v>81226</v>
      </c>
      <c r="F118459">
        <f t="shared" si="3701"/>
        <v>5</v>
      </c>
      <c r="G118459" s="37" t="str">
        <f t="shared" si="3702"/>
        <v>будни</v>
      </c>
    </row>
    <row r="118460" spans="1:7" x14ac:dyDescent="0.3">
      <c r="A118460">
        <v>69573</v>
      </c>
      <c r="B118460" s="2">
        <v>44330.539427184463</v>
      </c>
      <c r="C118460" s="37">
        <v>0.53943287037037035</v>
      </c>
      <c r="E118460">
        <v>226626</v>
      </c>
      <c r="F118460">
        <f t="shared" si="3701"/>
        <v>5</v>
      </c>
      <c r="G118460" s="37" t="str">
        <f t="shared" si="3702"/>
        <v>будни</v>
      </c>
    </row>
    <row r="118461" spans="1:7" x14ac:dyDescent="0.3">
      <c r="A118461">
        <v>69571</v>
      </c>
      <c r="B118461" s="2">
        <v>44330.535381877024</v>
      </c>
      <c r="C118461" s="37">
        <v>0.53538194444444442</v>
      </c>
      <c r="E118461">
        <v>182984</v>
      </c>
      <c r="F118461">
        <f t="shared" si="3701"/>
        <v>5</v>
      </c>
      <c r="G118461" s="37" t="str">
        <f t="shared" si="3702"/>
        <v>будни</v>
      </c>
    </row>
    <row r="118462" spans="1:7" x14ac:dyDescent="0.3">
      <c r="A118462">
        <v>69570</v>
      </c>
      <c r="B118462" s="2">
        <v>44330.534977346273</v>
      </c>
      <c r="C118462" s="37">
        <v>0.53497685185185184</v>
      </c>
      <c r="E118462">
        <v>409506</v>
      </c>
      <c r="F118462">
        <f t="shared" si="3701"/>
        <v>5</v>
      </c>
      <c r="G118462" s="37" t="str">
        <f t="shared" si="3702"/>
        <v>будни</v>
      </c>
    </row>
    <row r="118463" spans="1:7" x14ac:dyDescent="0.3">
      <c r="A118463">
        <v>69568</v>
      </c>
      <c r="B118463" s="2">
        <v>44330.534572815537</v>
      </c>
      <c r="C118463" s="37">
        <v>0.53457175925925926</v>
      </c>
      <c r="E118463">
        <v>455878</v>
      </c>
      <c r="F118463">
        <f t="shared" si="3701"/>
        <v>5</v>
      </c>
      <c r="G118463" s="37" t="str">
        <f t="shared" si="3702"/>
        <v>будни</v>
      </c>
    </row>
    <row r="118464" spans="1:7" x14ac:dyDescent="0.3">
      <c r="A118464">
        <v>69566</v>
      </c>
      <c r="B118464" s="2">
        <v>44330.534</v>
      </c>
      <c r="C118464" s="37">
        <v>0.53400462962962958</v>
      </c>
      <c r="E118464">
        <v>321129</v>
      </c>
      <c r="F118464">
        <f t="shared" si="3701"/>
        <v>5</v>
      </c>
      <c r="G118464" s="37" t="str">
        <f t="shared" si="3702"/>
        <v>будни</v>
      </c>
    </row>
    <row r="118465" spans="1:7" x14ac:dyDescent="0.3">
      <c r="A118465">
        <v>69559</v>
      </c>
      <c r="B118465" s="2">
        <v>44330.533763754043</v>
      </c>
      <c r="C118465" s="37">
        <v>0.5337615740740741</v>
      </c>
      <c r="E118465">
        <v>70091</v>
      </c>
      <c r="F118465">
        <f t="shared" si="3701"/>
        <v>5</v>
      </c>
      <c r="G118465" s="37" t="str">
        <f t="shared" si="3702"/>
        <v>будни</v>
      </c>
    </row>
    <row r="118466" spans="1:7" x14ac:dyDescent="0.3">
      <c r="A118466">
        <v>69563</v>
      </c>
      <c r="B118466" s="2">
        <v>44330.533763754043</v>
      </c>
      <c r="C118466" s="37">
        <v>0.5337615740740741</v>
      </c>
      <c r="E118466">
        <v>114865</v>
      </c>
      <c r="F118466">
        <f t="shared" si="3701"/>
        <v>5</v>
      </c>
      <c r="G118466" s="37" t="str">
        <f t="shared" si="3702"/>
        <v>будни</v>
      </c>
    </row>
    <row r="118467" spans="1:7" x14ac:dyDescent="0.3">
      <c r="A118467">
        <v>69552</v>
      </c>
      <c r="B118467" s="2">
        <v>44330.53214563107</v>
      </c>
      <c r="C118467" s="37">
        <v>0.53214120370370377</v>
      </c>
      <c r="E118467">
        <v>54565</v>
      </c>
      <c r="F118467">
        <f t="shared" ref="F118467:F118530" si="3703">WEEKDAY(B118467,2)</f>
        <v>5</v>
      </c>
      <c r="G118467" s="37" t="str">
        <f t="shared" si="3702"/>
        <v>будни</v>
      </c>
    </row>
    <row r="118468" spans="1:7" x14ac:dyDescent="0.3">
      <c r="A118468">
        <v>69555</v>
      </c>
      <c r="B118468" s="2">
        <v>44330.53214563107</v>
      </c>
      <c r="C118468" s="37">
        <v>0.53214120370370377</v>
      </c>
      <c r="E118468">
        <v>294042</v>
      </c>
      <c r="F118468">
        <f t="shared" si="3703"/>
        <v>5</v>
      </c>
      <c r="G118468" s="37" t="str">
        <f t="shared" si="3702"/>
        <v>будни</v>
      </c>
    </row>
    <row r="118469" spans="1:7" x14ac:dyDescent="0.3">
      <c r="A118469">
        <v>69548</v>
      </c>
      <c r="B118469" s="2">
        <v>44330.531741100327</v>
      </c>
      <c r="C118469" s="37">
        <v>0.53173611111111108</v>
      </c>
      <c r="E118469">
        <v>230507</v>
      </c>
      <c r="F118469">
        <f t="shared" si="3703"/>
        <v>5</v>
      </c>
      <c r="G118469" s="37" t="str">
        <f t="shared" si="3702"/>
        <v>будни</v>
      </c>
    </row>
    <row r="118470" spans="1:7" x14ac:dyDescent="0.3">
      <c r="A118470">
        <v>69543</v>
      </c>
      <c r="B118470" s="2">
        <v>44330.53052750809</v>
      </c>
      <c r="C118470" s="37">
        <v>0.53053240740740748</v>
      </c>
      <c r="E118470">
        <v>251574</v>
      </c>
      <c r="F118470">
        <f t="shared" si="3703"/>
        <v>5</v>
      </c>
      <c r="G118470" s="37" t="str">
        <f t="shared" si="3702"/>
        <v>будни</v>
      </c>
    </row>
    <row r="118471" spans="1:7" x14ac:dyDescent="0.3">
      <c r="A118471">
        <v>69542</v>
      </c>
      <c r="B118471" s="2">
        <v>44330.529718446604</v>
      </c>
      <c r="C118471" s="37">
        <v>0.52972222222222221</v>
      </c>
      <c r="E118471">
        <v>311565</v>
      </c>
      <c r="F118471">
        <f t="shared" si="3703"/>
        <v>5</v>
      </c>
      <c r="G118471" s="37" t="str">
        <f t="shared" si="3702"/>
        <v>будни</v>
      </c>
    </row>
    <row r="118472" spans="1:7" x14ac:dyDescent="0.3">
      <c r="A118472">
        <v>69539</v>
      </c>
      <c r="B118472" s="2">
        <v>44330.523245954697</v>
      </c>
      <c r="C118472" s="37">
        <v>0.52324074074074078</v>
      </c>
      <c r="E118472">
        <v>347008</v>
      </c>
      <c r="F118472">
        <f t="shared" si="3703"/>
        <v>5</v>
      </c>
      <c r="G118472" s="37" t="str">
        <f t="shared" si="3702"/>
        <v>будни</v>
      </c>
    </row>
    <row r="118473" spans="1:7" x14ac:dyDescent="0.3">
      <c r="A118473">
        <v>69534</v>
      </c>
      <c r="B118473" s="2">
        <v>44330.52081877023</v>
      </c>
      <c r="C118473" s="37">
        <v>0.52082175925925933</v>
      </c>
      <c r="E118473">
        <v>411922</v>
      </c>
      <c r="F118473">
        <f t="shared" si="3703"/>
        <v>5</v>
      </c>
      <c r="G118473" s="37" t="str">
        <f t="shared" si="3702"/>
        <v>будни</v>
      </c>
    </row>
    <row r="118474" spans="1:7" x14ac:dyDescent="0.3">
      <c r="A118474">
        <v>69529</v>
      </c>
      <c r="B118474" s="2">
        <v>44330.51798705502</v>
      </c>
      <c r="C118474" s="37">
        <v>0.51798611111111115</v>
      </c>
      <c r="E118474">
        <v>397531</v>
      </c>
      <c r="F118474">
        <f t="shared" si="3703"/>
        <v>5</v>
      </c>
      <c r="G118474" s="37" t="str">
        <f t="shared" si="3702"/>
        <v>будни</v>
      </c>
    </row>
    <row r="118475" spans="1:7" x14ac:dyDescent="0.3">
      <c r="A118475">
        <v>69524</v>
      </c>
      <c r="B118475" s="2">
        <v>44330.517177993526</v>
      </c>
      <c r="C118475" s="37">
        <v>0.51717592592592598</v>
      </c>
      <c r="E118475">
        <v>411922</v>
      </c>
      <c r="F118475">
        <f t="shared" si="3703"/>
        <v>5</v>
      </c>
      <c r="G118475" s="37" t="str">
        <f t="shared" ref="G118475:G118538" si="3704">IF(F118475&gt;=6,"выходные","будни")</f>
        <v>будни</v>
      </c>
    </row>
    <row r="118476" spans="1:7" x14ac:dyDescent="0.3">
      <c r="A118476">
        <v>69522</v>
      </c>
      <c r="B118476" s="2">
        <v>44330.515964401297</v>
      </c>
      <c r="C118476" s="37">
        <v>0.51596064814814813</v>
      </c>
      <c r="E118476">
        <v>380039</v>
      </c>
      <c r="F118476">
        <f t="shared" si="3703"/>
        <v>5</v>
      </c>
      <c r="G118476" s="37" t="str">
        <f t="shared" si="3704"/>
        <v>будни</v>
      </c>
    </row>
    <row r="118477" spans="1:7" x14ac:dyDescent="0.3">
      <c r="A118477">
        <v>69518</v>
      </c>
      <c r="B118477" s="2">
        <v>44330.51515533981</v>
      </c>
      <c r="C118477" s="37">
        <v>0.51515046296296296</v>
      </c>
      <c r="E118477">
        <v>341333</v>
      </c>
      <c r="F118477">
        <f t="shared" si="3703"/>
        <v>5</v>
      </c>
      <c r="G118477" s="37" t="str">
        <f t="shared" si="3704"/>
        <v>будни</v>
      </c>
    </row>
    <row r="118478" spans="1:7" x14ac:dyDescent="0.3">
      <c r="A118478">
        <v>69513</v>
      </c>
      <c r="B118478" s="2">
        <v>44330.512728155343</v>
      </c>
      <c r="C118478" s="37">
        <v>0.51273148148148151</v>
      </c>
      <c r="E118478">
        <v>387595</v>
      </c>
      <c r="F118478">
        <f t="shared" si="3703"/>
        <v>5</v>
      </c>
      <c r="G118478" s="37" t="str">
        <f t="shared" si="3704"/>
        <v>будни</v>
      </c>
    </row>
    <row r="118479" spans="1:7" x14ac:dyDescent="0.3">
      <c r="A118479">
        <v>69509</v>
      </c>
      <c r="B118479" s="2">
        <v>44330.512323624593</v>
      </c>
      <c r="C118479" s="37">
        <v>0.51232638888888882</v>
      </c>
      <c r="E118479">
        <v>472712</v>
      </c>
      <c r="F118479">
        <f t="shared" si="3703"/>
        <v>5</v>
      </c>
      <c r="G118479" s="37" t="str">
        <f t="shared" si="3704"/>
        <v>будни</v>
      </c>
    </row>
    <row r="118480" spans="1:7" x14ac:dyDescent="0.3">
      <c r="A118480">
        <v>69505</v>
      </c>
      <c r="B118480" s="2">
        <v>44330.511110032363</v>
      </c>
      <c r="C118480" s="37">
        <v>0.51111111111111118</v>
      </c>
      <c r="E118480">
        <v>347393</v>
      </c>
      <c r="F118480">
        <f t="shared" si="3703"/>
        <v>5</v>
      </c>
      <c r="G118480" s="37" t="str">
        <f t="shared" si="3704"/>
        <v>будни</v>
      </c>
    </row>
    <row r="118481" spans="1:7" x14ac:dyDescent="0.3">
      <c r="A118481">
        <v>69501</v>
      </c>
      <c r="B118481" s="2">
        <v>44330.50949190939</v>
      </c>
      <c r="C118481" s="37">
        <v>0.50949074074074074</v>
      </c>
      <c r="E118481">
        <v>49390</v>
      </c>
      <c r="F118481">
        <f t="shared" si="3703"/>
        <v>5</v>
      </c>
      <c r="G118481" s="37" t="str">
        <f t="shared" si="3704"/>
        <v>будни</v>
      </c>
    </row>
    <row r="118482" spans="1:7" x14ac:dyDescent="0.3">
      <c r="A118482">
        <v>69496</v>
      </c>
      <c r="B118482" s="2">
        <v>44330.509491909383</v>
      </c>
      <c r="C118482" s="37">
        <v>0.50949074074074074</v>
      </c>
      <c r="E118482">
        <v>182191</v>
      </c>
      <c r="F118482">
        <f t="shared" si="3703"/>
        <v>5</v>
      </c>
      <c r="G118482" s="37" t="str">
        <f t="shared" si="3704"/>
        <v>будни</v>
      </c>
    </row>
    <row r="118483" spans="1:7" x14ac:dyDescent="0.3">
      <c r="A118483">
        <v>69492</v>
      </c>
      <c r="B118483" s="2">
        <v>44330.507469255659</v>
      </c>
      <c r="C118483" s="37">
        <v>0.50746527777777783</v>
      </c>
      <c r="E118483">
        <v>380991</v>
      </c>
      <c r="F118483">
        <f t="shared" si="3703"/>
        <v>5</v>
      </c>
      <c r="G118483" s="37" t="str">
        <f t="shared" si="3704"/>
        <v>будни</v>
      </c>
    </row>
    <row r="118484" spans="1:7" x14ac:dyDescent="0.3">
      <c r="A118484">
        <v>69491</v>
      </c>
      <c r="B118484" s="2">
        <v>44330.507064724923</v>
      </c>
      <c r="C118484" s="37">
        <v>0.50706018518518514</v>
      </c>
      <c r="E118484">
        <v>420981</v>
      </c>
      <c r="F118484">
        <f t="shared" si="3703"/>
        <v>5</v>
      </c>
      <c r="G118484" s="37" t="str">
        <f t="shared" si="3704"/>
        <v>будни</v>
      </c>
    </row>
    <row r="118485" spans="1:7" x14ac:dyDescent="0.3">
      <c r="A118485">
        <v>69484</v>
      </c>
      <c r="B118485" s="2">
        <v>44330.507064724916</v>
      </c>
      <c r="C118485" s="37">
        <v>0.50706018518518514</v>
      </c>
      <c r="E118485">
        <v>302612</v>
      </c>
      <c r="F118485">
        <f t="shared" si="3703"/>
        <v>5</v>
      </c>
      <c r="G118485" s="37" t="str">
        <f t="shared" si="3704"/>
        <v>будни</v>
      </c>
    </row>
    <row r="118486" spans="1:7" x14ac:dyDescent="0.3">
      <c r="A118486">
        <v>69486</v>
      </c>
      <c r="B118486" s="2">
        <v>44330.507064724916</v>
      </c>
      <c r="C118486" s="37">
        <v>0.50706018518518514</v>
      </c>
      <c r="E118486">
        <v>151932</v>
      </c>
      <c r="F118486">
        <f t="shared" si="3703"/>
        <v>5</v>
      </c>
      <c r="G118486" s="37" t="str">
        <f t="shared" si="3704"/>
        <v>будни</v>
      </c>
    </row>
    <row r="118487" spans="1:7" x14ac:dyDescent="0.3">
      <c r="A118487">
        <v>69482</v>
      </c>
      <c r="B118487" s="2">
        <v>44330.50666019418</v>
      </c>
      <c r="C118487" s="37">
        <v>0.50665509259259256</v>
      </c>
      <c r="E118487">
        <v>301748</v>
      </c>
      <c r="F118487">
        <f t="shared" si="3703"/>
        <v>5</v>
      </c>
      <c r="G118487" s="37" t="str">
        <f t="shared" si="3704"/>
        <v>будни</v>
      </c>
    </row>
    <row r="118488" spans="1:7" x14ac:dyDescent="0.3">
      <c r="A118488">
        <v>69480</v>
      </c>
      <c r="B118488" s="2">
        <v>44330.506660194173</v>
      </c>
      <c r="C118488" s="37">
        <v>0.50665509259259256</v>
      </c>
      <c r="E118488">
        <v>38593</v>
      </c>
      <c r="F118488">
        <f t="shared" si="3703"/>
        <v>5</v>
      </c>
      <c r="G118488" s="37" t="str">
        <f t="shared" si="3704"/>
        <v>будни</v>
      </c>
    </row>
    <row r="118489" spans="1:7" x14ac:dyDescent="0.3">
      <c r="A118489">
        <v>69478</v>
      </c>
      <c r="B118489" s="2">
        <v>44330.504637540456</v>
      </c>
      <c r="C118489" s="37">
        <v>0.50464120370370369</v>
      </c>
      <c r="E118489">
        <v>411922</v>
      </c>
      <c r="F118489">
        <f t="shared" si="3703"/>
        <v>5</v>
      </c>
      <c r="G118489" s="37" t="str">
        <f t="shared" si="3704"/>
        <v>будни</v>
      </c>
    </row>
    <row r="118490" spans="1:7" x14ac:dyDescent="0.3">
      <c r="A118490">
        <v>69476</v>
      </c>
      <c r="B118490" s="2">
        <v>44330.503423948219</v>
      </c>
      <c r="C118490" s="37">
        <v>0.50342592592592594</v>
      </c>
      <c r="E118490">
        <v>122902</v>
      </c>
      <c r="F118490">
        <f t="shared" si="3703"/>
        <v>5</v>
      </c>
      <c r="G118490" s="37" t="str">
        <f t="shared" si="3704"/>
        <v>будни</v>
      </c>
    </row>
    <row r="118491" spans="1:7" x14ac:dyDescent="0.3">
      <c r="A118491">
        <v>69477</v>
      </c>
      <c r="B118491" s="2">
        <v>44330.503423948219</v>
      </c>
      <c r="C118491" s="37">
        <v>0.50342592592592594</v>
      </c>
      <c r="E118491">
        <v>115366</v>
      </c>
      <c r="F118491">
        <f t="shared" si="3703"/>
        <v>5</v>
      </c>
      <c r="G118491" s="37" t="str">
        <f t="shared" si="3704"/>
        <v>будни</v>
      </c>
    </row>
    <row r="118492" spans="1:7" x14ac:dyDescent="0.3">
      <c r="A118492">
        <v>69475</v>
      </c>
      <c r="B118492" s="2">
        <v>44330.496142394819</v>
      </c>
      <c r="C118492" s="37">
        <v>0.49614583333333334</v>
      </c>
      <c r="E118492">
        <v>295146</v>
      </c>
      <c r="F118492">
        <f t="shared" si="3703"/>
        <v>5</v>
      </c>
      <c r="G118492" s="37" t="str">
        <f t="shared" si="3704"/>
        <v>будни</v>
      </c>
    </row>
    <row r="118493" spans="1:7" x14ac:dyDescent="0.3">
      <c r="A118493">
        <v>69472</v>
      </c>
      <c r="B118493" s="2">
        <v>44330.494928802589</v>
      </c>
      <c r="C118493" s="37">
        <v>0.4949305555555556</v>
      </c>
      <c r="E118493">
        <v>130244</v>
      </c>
      <c r="F118493">
        <f t="shared" si="3703"/>
        <v>5</v>
      </c>
      <c r="G118493" s="37" t="str">
        <f t="shared" si="3704"/>
        <v>будни</v>
      </c>
    </row>
    <row r="118494" spans="1:7" x14ac:dyDescent="0.3">
      <c r="A118494">
        <v>69470</v>
      </c>
      <c r="B118494" s="2">
        <v>44330.493715210359</v>
      </c>
      <c r="C118494" s="37">
        <v>0.49371527777777779</v>
      </c>
      <c r="E118494">
        <v>194315</v>
      </c>
      <c r="F118494">
        <f t="shared" si="3703"/>
        <v>5</v>
      </c>
      <c r="G118494" s="37" t="str">
        <f t="shared" si="3704"/>
        <v>будни</v>
      </c>
    </row>
    <row r="118495" spans="1:7" x14ac:dyDescent="0.3">
      <c r="A118495">
        <v>69471</v>
      </c>
      <c r="B118495" s="2">
        <v>44330.493715210359</v>
      </c>
      <c r="C118495" s="37">
        <v>0.49371527777777779</v>
      </c>
      <c r="E118495">
        <v>273324</v>
      </c>
      <c r="F118495">
        <f t="shared" si="3703"/>
        <v>5</v>
      </c>
      <c r="G118495" s="37" t="str">
        <f t="shared" si="3704"/>
        <v>будни</v>
      </c>
    </row>
    <row r="118496" spans="1:7" x14ac:dyDescent="0.3">
      <c r="A118496">
        <v>69465</v>
      </c>
      <c r="B118496" s="2">
        <v>44330.492097087379</v>
      </c>
      <c r="C118496" s="37">
        <v>0.49209490740740741</v>
      </c>
      <c r="E118496">
        <v>76511</v>
      </c>
      <c r="F118496">
        <f t="shared" si="3703"/>
        <v>5</v>
      </c>
      <c r="G118496" s="37" t="str">
        <f t="shared" si="3704"/>
        <v>будни</v>
      </c>
    </row>
    <row r="118497" spans="1:7" x14ac:dyDescent="0.3">
      <c r="A118497">
        <v>69460</v>
      </c>
      <c r="B118497" s="2">
        <v>44330.491692556636</v>
      </c>
      <c r="C118497" s="37">
        <v>0.49168981481481483</v>
      </c>
      <c r="E118497">
        <v>194931</v>
      </c>
      <c r="F118497">
        <f t="shared" si="3703"/>
        <v>5</v>
      </c>
      <c r="G118497" s="37" t="str">
        <f t="shared" si="3704"/>
        <v>будни</v>
      </c>
    </row>
    <row r="118498" spans="1:7" x14ac:dyDescent="0.3">
      <c r="A118498">
        <v>69450</v>
      </c>
      <c r="B118498" s="2">
        <v>44330.481579288025</v>
      </c>
      <c r="C118498" s="37">
        <v>0.4815740740740741</v>
      </c>
      <c r="E118498">
        <v>153893</v>
      </c>
      <c r="F118498">
        <f t="shared" si="3703"/>
        <v>5</v>
      </c>
      <c r="G118498" s="37" t="str">
        <f t="shared" si="3704"/>
        <v>будни</v>
      </c>
    </row>
    <row r="118499" spans="1:7" x14ac:dyDescent="0.3">
      <c r="A118499">
        <v>69455</v>
      </c>
      <c r="B118499" s="2">
        <v>44330.481579288025</v>
      </c>
      <c r="C118499" s="37">
        <v>0.4815740740740741</v>
      </c>
      <c r="E118499">
        <v>230507</v>
      </c>
      <c r="F118499">
        <f t="shared" si="3703"/>
        <v>5</v>
      </c>
      <c r="G118499" s="37" t="str">
        <f t="shared" si="3704"/>
        <v>будни</v>
      </c>
    </row>
    <row r="118500" spans="1:7" x14ac:dyDescent="0.3">
      <c r="A118500">
        <v>69445</v>
      </c>
      <c r="B118500" s="2">
        <v>44330.478747572815</v>
      </c>
      <c r="C118500" s="37">
        <v>0.47875000000000001</v>
      </c>
      <c r="E118500">
        <v>118549</v>
      </c>
      <c r="F118500">
        <f t="shared" si="3703"/>
        <v>5</v>
      </c>
      <c r="G118500" s="37" t="str">
        <f t="shared" si="3704"/>
        <v>будни</v>
      </c>
    </row>
    <row r="118501" spans="1:7" x14ac:dyDescent="0.3">
      <c r="A118501">
        <v>69440</v>
      </c>
      <c r="B118501" s="2">
        <v>44330.477533980586</v>
      </c>
      <c r="C118501" s="37">
        <v>0.47753472222222221</v>
      </c>
      <c r="E118501">
        <v>153893</v>
      </c>
      <c r="F118501">
        <f t="shared" si="3703"/>
        <v>5</v>
      </c>
      <c r="G118501" s="37" t="str">
        <f t="shared" si="3704"/>
        <v>будни</v>
      </c>
    </row>
    <row r="118502" spans="1:7" x14ac:dyDescent="0.3">
      <c r="A118502">
        <v>69435</v>
      </c>
      <c r="B118502" s="2">
        <v>44330.476333333332</v>
      </c>
      <c r="C118502" s="37">
        <v>0.4763310185185185</v>
      </c>
      <c r="E118502">
        <v>425645</v>
      </c>
      <c r="F118502">
        <f t="shared" si="3703"/>
        <v>5</v>
      </c>
      <c r="G118502" s="37" t="str">
        <f t="shared" si="3704"/>
        <v>будни</v>
      </c>
    </row>
    <row r="118503" spans="1:7" x14ac:dyDescent="0.3">
      <c r="A118503">
        <v>69433</v>
      </c>
      <c r="B118503" s="2">
        <v>44330.474297734625</v>
      </c>
      <c r="C118503" s="37">
        <v>0.4742939814814815</v>
      </c>
      <c r="E118503">
        <v>206501</v>
      </c>
      <c r="F118503">
        <f t="shared" si="3703"/>
        <v>5</v>
      </c>
      <c r="G118503" s="37" t="str">
        <f t="shared" si="3704"/>
        <v>будни</v>
      </c>
    </row>
    <row r="118504" spans="1:7" x14ac:dyDescent="0.3">
      <c r="A118504">
        <v>69431</v>
      </c>
      <c r="B118504" s="2">
        <v>44330.471870550158</v>
      </c>
      <c r="C118504" s="37">
        <v>0.47187499999999999</v>
      </c>
      <c r="E118504">
        <v>223949</v>
      </c>
      <c r="F118504">
        <f t="shared" si="3703"/>
        <v>5</v>
      </c>
      <c r="G118504" s="37" t="str">
        <f t="shared" si="3704"/>
        <v>будни</v>
      </c>
    </row>
    <row r="118505" spans="1:7" x14ac:dyDescent="0.3">
      <c r="A118505">
        <v>69426</v>
      </c>
      <c r="B118505" s="2">
        <v>44330.470656957928</v>
      </c>
      <c r="C118505" s="37">
        <v>0.47065972222222219</v>
      </c>
      <c r="E118505">
        <v>246229</v>
      </c>
      <c r="F118505">
        <f t="shared" si="3703"/>
        <v>5</v>
      </c>
      <c r="G118505" s="37" t="str">
        <f t="shared" si="3704"/>
        <v>будни</v>
      </c>
    </row>
    <row r="118506" spans="1:7" x14ac:dyDescent="0.3">
      <c r="A118506">
        <v>69430</v>
      </c>
      <c r="B118506" s="2">
        <v>44330.470656957928</v>
      </c>
      <c r="C118506" s="37">
        <v>0.47065972222222219</v>
      </c>
      <c r="E118506">
        <v>227775</v>
      </c>
      <c r="F118506">
        <f t="shared" si="3703"/>
        <v>5</v>
      </c>
      <c r="G118506" s="37" t="str">
        <f t="shared" si="3704"/>
        <v>будни</v>
      </c>
    </row>
    <row r="118507" spans="1:7" x14ac:dyDescent="0.3">
      <c r="A118507">
        <v>69422</v>
      </c>
      <c r="B118507" s="2">
        <v>44330.470333333338</v>
      </c>
      <c r="C118507" s="37">
        <v>0.47033564814814816</v>
      </c>
      <c r="E118507">
        <v>427900</v>
      </c>
      <c r="F118507">
        <f t="shared" si="3703"/>
        <v>5</v>
      </c>
      <c r="G118507" s="37" t="str">
        <f t="shared" si="3704"/>
        <v>будни</v>
      </c>
    </row>
    <row r="118508" spans="1:7" x14ac:dyDescent="0.3">
      <c r="A118508">
        <v>69425</v>
      </c>
      <c r="B118508" s="2">
        <v>44330.470333333338</v>
      </c>
      <c r="C118508" s="37">
        <v>0.47033564814814816</v>
      </c>
      <c r="E118508">
        <v>250679</v>
      </c>
      <c r="F118508">
        <f t="shared" si="3703"/>
        <v>5</v>
      </c>
      <c r="G118508" s="37" t="str">
        <f t="shared" si="3704"/>
        <v>будни</v>
      </c>
    </row>
    <row r="118509" spans="1:7" x14ac:dyDescent="0.3">
      <c r="A118509">
        <v>69420</v>
      </c>
      <c r="B118509" s="2">
        <v>44330.470252427185</v>
      </c>
      <c r="C118509" s="37">
        <v>0.47025462962962966</v>
      </c>
      <c r="E118509">
        <v>88863</v>
      </c>
      <c r="F118509">
        <f t="shared" si="3703"/>
        <v>5</v>
      </c>
      <c r="G118509" s="37" t="str">
        <f t="shared" si="3704"/>
        <v>будни</v>
      </c>
    </row>
    <row r="118510" spans="1:7" x14ac:dyDescent="0.3">
      <c r="A118510">
        <v>69416</v>
      </c>
      <c r="B118510" s="2">
        <v>44330.466333333337</v>
      </c>
      <c r="C118510" s="37">
        <v>0.46633101851851855</v>
      </c>
      <c r="E118510">
        <v>5151</v>
      </c>
      <c r="F118510">
        <f t="shared" si="3703"/>
        <v>5</v>
      </c>
      <c r="G118510" s="37" t="str">
        <f t="shared" si="3704"/>
        <v>будни</v>
      </c>
    </row>
    <row r="118511" spans="1:7" x14ac:dyDescent="0.3">
      <c r="A118511">
        <v>69413</v>
      </c>
      <c r="B118511" s="2">
        <v>44330.464993527508</v>
      </c>
      <c r="C118511" s="37">
        <v>0.46498842592592587</v>
      </c>
      <c r="E118511">
        <v>338198</v>
      </c>
      <c r="F118511">
        <f t="shared" si="3703"/>
        <v>5</v>
      </c>
      <c r="G118511" s="37" t="str">
        <f t="shared" si="3704"/>
        <v>будни</v>
      </c>
    </row>
    <row r="118512" spans="1:7" x14ac:dyDescent="0.3">
      <c r="A118512">
        <v>69406</v>
      </c>
      <c r="B118512" s="2">
        <v>44330.463779935279</v>
      </c>
      <c r="C118512" s="37">
        <v>0.46378472222222222</v>
      </c>
      <c r="E118512">
        <v>387595</v>
      </c>
      <c r="F118512">
        <f t="shared" si="3703"/>
        <v>5</v>
      </c>
      <c r="G118512" s="37" t="str">
        <f t="shared" si="3704"/>
        <v>будни</v>
      </c>
    </row>
    <row r="118513" spans="1:7" x14ac:dyDescent="0.3">
      <c r="A118513">
        <v>69409</v>
      </c>
      <c r="B118513" s="2">
        <v>44330.463779935279</v>
      </c>
      <c r="C118513" s="37">
        <v>0.46378472222222222</v>
      </c>
      <c r="E118513">
        <v>272503</v>
      </c>
      <c r="F118513">
        <f t="shared" si="3703"/>
        <v>5</v>
      </c>
      <c r="G118513" s="37" t="str">
        <f t="shared" si="3704"/>
        <v>будни</v>
      </c>
    </row>
    <row r="118514" spans="1:7" x14ac:dyDescent="0.3">
      <c r="A118514">
        <v>69404</v>
      </c>
      <c r="B118514" s="2">
        <v>44330.463375404528</v>
      </c>
      <c r="C118514" s="37">
        <v>0.46337962962962959</v>
      </c>
      <c r="E118514">
        <v>411922</v>
      </c>
      <c r="F118514">
        <f t="shared" si="3703"/>
        <v>5</v>
      </c>
      <c r="G118514" s="37" t="str">
        <f t="shared" si="3704"/>
        <v>будни</v>
      </c>
    </row>
    <row r="118515" spans="1:7" x14ac:dyDescent="0.3">
      <c r="A118515">
        <v>69401</v>
      </c>
      <c r="B118515" s="2">
        <v>44330.463333333333</v>
      </c>
      <c r="C118515" s="37">
        <v>0.46333333333333332</v>
      </c>
      <c r="E118515">
        <v>411922</v>
      </c>
      <c r="F118515">
        <f t="shared" si="3703"/>
        <v>5</v>
      </c>
      <c r="G118515" s="37" t="str">
        <f t="shared" si="3704"/>
        <v>будни</v>
      </c>
    </row>
    <row r="118516" spans="1:7" x14ac:dyDescent="0.3">
      <c r="A118516">
        <v>69397</v>
      </c>
      <c r="B118516" s="2">
        <v>44330.461757281555</v>
      </c>
      <c r="C118516" s="37">
        <v>0.46175925925925926</v>
      </c>
      <c r="E118516">
        <v>412293</v>
      </c>
      <c r="F118516">
        <f t="shared" si="3703"/>
        <v>5</v>
      </c>
      <c r="G118516" s="37" t="str">
        <f t="shared" si="3704"/>
        <v>будни</v>
      </c>
    </row>
    <row r="118517" spans="1:7" x14ac:dyDescent="0.3">
      <c r="A118517">
        <v>69394</v>
      </c>
      <c r="B118517" s="2">
        <v>44330.460543689318</v>
      </c>
      <c r="C118517" s="37">
        <v>0.46054398148148151</v>
      </c>
      <c r="E118517">
        <v>32612</v>
      </c>
      <c r="F118517">
        <f t="shared" si="3703"/>
        <v>5</v>
      </c>
      <c r="G118517" s="37" t="str">
        <f t="shared" si="3704"/>
        <v>будни</v>
      </c>
    </row>
    <row r="118518" spans="1:7" x14ac:dyDescent="0.3">
      <c r="A118518">
        <v>69387</v>
      </c>
      <c r="B118518" s="2">
        <v>44330.459330097088</v>
      </c>
      <c r="C118518" s="37">
        <v>0.45932870370370371</v>
      </c>
      <c r="E118518">
        <v>158978</v>
      </c>
      <c r="F118518">
        <f t="shared" si="3703"/>
        <v>5</v>
      </c>
      <c r="G118518" s="37" t="str">
        <f t="shared" si="3704"/>
        <v>будни</v>
      </c>
    </row>
    <row r="118519" spans="1:7" x14ac:dyDescent="0.3">
      <c r="A118519">
        <v>69392</v>
      </c>
      <c r="B118519" s="2">
        <v>44330.459330097088</v>
      </c>
      <c r="C118519" s="37">
        <v>0.45932870370370371</v>
      </c>
      <c r="E118519">
        <v>158978</v>
      </c>
      <c r="F118519">
        <f t="shared" si="3703"/>
        <v>5</v>
      </c>
      <c r="G118519" s="37" t="str">
        <f t="shared" si="3704"/>
        <v>будни</v>
      </c>
    </row>
    <row r="118520" spans="1:7" x14ac:dyDescent="0.3">
      <c r="A118520">
        <v>69386</v>
      </c>
      <c r="B118520" s="2">
        <v>44330.453262135918</v>
      </c>
      <c r="C118520" s="37">
        <v>0.45326388888888891</v>
      </c>
      <c r="E118520">
        <v>153893</v>
      </c>
      <c r="F118520">
        <f t="shared" si="3703"/>
        <v>5</v>
      </c>
      <c r="G118520" s="37" t="str">
        <f t="shared" si="3704"/>
        <v>будни</v>
      </c>
    </row>
    <row r="118521" spans="1:7" x14ac:dyDescent="0.3">
      <c r="A118521">
        <v>69382</v>
      </c>
      <c r="B118521" s="2">
        <v>44330.452857605182</v>
      </c>
      <c r="C118521" s="37">
        <v>0.45285879629629627</v>
      </c>
      <c r="E118521">
        <v>241927</v>
      </c>
      <c r="F118521">
        <f t="shared" si="3703"/>
        <v>5</v>
      </c>
      <c r="G118521" s="37" t="str">
        <f t="shared" si="3704"/>
        <v>будни</v>
      </c>
    </row>
    <row r="118522" spans="1:7" x14ac:dyDescent="0.3">
      <c r="A118522">
        <v>69379</v>
      </c>
      <c r="B118522" s="2">
        <v>44330.451666666668</v>
      </c>
      <c r="C118522" s="37">
        <v>0.45166666666666666</v>
      </c>
      <c r="E118522">
        <v>204725</v>
      </c>
      <c r="F118522">
        <f t="shared" si="3703"/>
        <v>5</v>
      </c>
      <c r="G118522" s="37" t="str">
        <f t="shared" si="3704"/>
        <v>будни</v>
      </c>
    </row>
    <row r="118523" spans="1:7" x14ac:dyDescent="0.3">
      <c r="A118523">
        <v>69374</v>
      </c>
      <c r="B118523" s="2">
        <v>44330.449216828478</v>
      </c>
      <c r="C118523" s="37">
        <v>0.44921296296296293</v>
      </c>
      <c r="E118523">
        <v>369308</v>
      </c>
      <c r="F118523">
        <f t="shared" si="3703"/>
        <v>5</v>
      </c>
      <c r="G118523" s="37" t="str">
        <f t="shared" si="3704"/>
        <v>будни</v>
      </c>
    </row>
    <row r="118524" spans="1:7" x14ac:dyDescent="0.3">
      <c r="A118524">
        <v>69373</v>
      </c>
      <c r="B118524" s="2">
        <v>44330.449000000001</v>
      </c>
      <c r="C118524" s="37">
        <v>0.44900462962962967</v>
      </c>
      <c r="E118524">
        <v>172207</v>
      </c>
      <c r="F118524">
        <f t="shared" si="3703"/>
        <v>5</v>
      </c>
      <c r="G118524" s="37" t="str">
        <f t="shared" si="3704"/>
        <v>будни</v>
      </c>
    </row>
    <row r="118525" spans="1:7" x14ac:dyDescent="0.3">
      <c r="A118525">
        <v>69369</v>
      </c>
      <c r="B118525" s="2">
        <v>44330.446000000004</v>
      </c>
      <c r="C118525" s="37">
        <v>0.44599537037037035</v>
      </c>
      <c r="E118525">
        <v>37644</v>
      </c>
      <c r="F118525">
        <f t="shared" si="3703"/>
        <v>5</v>
      </c>
      <c r="G118525" s="37" t="str">
        <f t="shared" si="3704"/>
        <v>будни</v>
      </c>
    </row>
    <row r="118526" spans="1:7" x14ac:dyDescent="0.3">
      <c r="A118526">
        <v>69365</v>
      </c>
      <c r="B118526" s="2">
        <v>44330.443148867314</v>
      </c>
      <c r="C118526" s="37">
        <v>0.44314814814814812</v>
      </c>
      <c r="E118526">
        <v>107006</v>
      </c>
      <c r="F118526">
        <f t="shared" si="3703"/>
        <v>5</v>
      </c>
      <c r="G118526" s="37" t="str">
        <f t="shared" si="3704"/>
        <v>будни</v>
      </c>
    </row>
    <row r="118527" spans="1:7" x14ac:dyDescent="0.3">
      <c r="A118527">
        <v>69368</v>
      </c>
      <c r="B118527" s="2">
        <v>44330.443148867314</v>
      </c>
      <c r="C118527" s="37">
        <v>0.44314814814814812</v>
      </c>
      <c r="E118527">
        <v>473327</v>
      </c>
      <c r="F118527">
        <f t="shared" si="3703"/>
        <v>5</v>
      </c>
      <c r="G118527" s="37" t="str">
        <f t="shared" si="3704"/>
        <v>будни</v>
      </c>
    </row>
    <row r="118528" spans="1:7" x14ac:dyDescent="0.3">
      <c r="A118528">
        <v>69357</v>
      </c>
      <c r="B118528" s="2">
        <v>44330.439508090611</v>
      </c>
      <c r="C118528" s="37">
        <v>0.43950231481481478</v>
      </c>
      <c r="E118528">
        <v>118549</v>
      </c>
      <c r="F118528">
        <f t="shared" si="3703"/>
        <v>5</v>
      </c>
      <c r="G118528" s="37" t="str">
        <f t="shared" si="3704"/>
        <v>будни</v>
      </c>
    </row>
    <row r="118529" spans="1:7" x14ac:dyDescent="0.3">
      <c r="A118529">
        <v>69362</v>
      </c>
      <c r="B118529" s="2">
        <v>44330.439508090611</v>
      </c>
      <c r="C118529" s="37">
        <v>0.43950231481481478</v>
      </c>
      <c r="E118529">
        <v>214668</v>
      </c>
      <c r="F118529">
        <f t="shared" si="3703"/>
        <v>5</v>
      </c>
      <c r="G118529" s="37" t="str">
        <f t="shared" si="3704"/>
        <v>будни</v>
      </c>
    </row>
    <row r="118530" spans="1:7" x14ac:dyDescent="0.3">
      <c r="A118530">
        <v>69352</v>
      </c>
      <c r="B118530" s="2">
        <v>44330.437485436894</v>
      </c>
      <c r="C118530" s="37">
        <v>0.43748842592592596</v>
      </c>
      <c r="E118530">
        <v>258219</v>
      </c>
      <c r="F118530">
        <f t="shared" si="3703"/>
        <v>5</v>
      </c>
      <c r="G118530" s="37" t="str">
        <f t="shared" si="3704"/>
        <v>будни</v>
      </c>
    </row>
    <row r="118531" spans="1:7" x14ac:dyDescent="0.3">
      <c r="A118531">
        <v>69348</v>
      </c>
      <c r="B118531" s="2">
        <v>44330.433844660191</v>
      </c>
      <c r="C118531" s="37">
        <v>0.43384259259259261</v>
      </c>
      <c r="E118531">
        <v>21527</v>
      </c>
      <c r="F118531">
        <f t="shared" ref="F118531:F118594" si="3705">WEEKDAY(B118531,2)</f>
        <v>5</v>
      </c>
      <c r="G118531" s="37" t="str">
        <f t="shared" si="3704"/>
        <v>будни</v>
      </c>
    </row>
    <row r="118532" spans="1:7" x14ac:dyDescent="0.3">
      <c r="A118532">
        <v>69346</v>
      </c>
      <c r="B118532" s="2">
        <v>44330.433440129447</v>
      </c>
      <c r="C118532" s="37">
        <v>0.43343749999999998</v>
      </c>
      <c r="E118532">
        <v>88863</v>
      </c>
      <c r="F118532">
        <f t="shared" si="3705"/>
        <v>5</v>
      </c>
      <c r="G118532" s="37" t="str">
        <f t="shared" si="3704"/>
        <v>будни</v>
      </c>
    </row>
    <row r="118533" spans="1:7" x14ac:dyDescent="0.3">
      <c r="A118533">
        <v>69345</v>
      </c>
      <c r="B118533" s="2">
        <v>44330.433333333334</v>
      </c>
      <c r="C118533" s="37">
        <v>0.43333333333333335</v>
      </c>
      <c r="E118533">
        <v>154256</v>
      </c>
      <c r="F118533">
        <f t="shared" si="3705"/>
        <v>5</v>
      </c>
      <c r="G118533" s="37" t="str">
        <f t="shared" si="3704"/>
        <v>будни</v>
      </c>
    </row>
    <row r="118534" spans="1:7" x14ac:dyDescent="0.3">
      <c r="A118534">
        <v>69341</v>
      </c>
      <c r="B118534" s="2">
        <v>44330.431822006474</v>
      </c>
      <c r="C118534" s="37">
        <v>0.43181712962962965</v>
      </c>
      <c r="E118534">
        <v>411922</v>
      </c>
      <c r="F118534">
        <f t="shared" si="3705"/>
        <v>5</v>
      </c>
      <c r="G118534" s="37" t="str">
        <f t="shared" si="3704"/>
        <v>будни</v>
      </c>
    </row>
    <row r="118535" spans="1:7" x14ac:dyDescent="0.3">
      <c r="A118535">
        <v>69336</v>
      </c>
      <c r="B118535" s="2">
        <v>44330.423731391587</v>
      </c>
      <c r="C118535" s="37">
        <v>0.42372685185185183</v>
      </c>
      <c r="E118535">
        <v>411922</v>
      </c>
      <c r="F118535">
        <f t="shared" si="3705"/>
        <v>5</v>
      </c>
      <c r="G118535" s="37" t="str">
        <f t="shared" si="3704"/>
        <v>будни</v>
      </c>
    </row>
    <row r="118536" spans="1:7" x14ac:dyDescent="0.3">
      <c r="A118536">
        <v>69334</v>
      </c>
      <c r="B118536" s="2">
        <v>44330.422922330094</v>
      </c>
      <c r="C118536" s="37">
        <v>0.42291666666666666</v>
      </c>
      <c r="E118536">
        <v>347393</v>
      </c>
      <c r="F118536">
        <f t="shared" si="3705"/>
        <v>5</v>
      </c>
      <c r="G118536" s="37" t="str">
        <f t="shared" si="3704"/>
        <v>будни</v>
      </c>
    </row>
    <row r="118537" spans="1:7" x14ac:dyDescent="0.3">
      <c r="A118537">
        <v>69333</v>
      </c>
      <c r="B118537" s="2">
        <v>44330.417000000001</v>
      </c>
      <c r="C118537" s="37">
        <v>0.41700231481481481</v>
      </c>
      <c r="E118537">
        <v>230507</v>
      </c>
      <c r="F118537">
        <f t="shared" si="3705"/>
        <v>5</v>
      </c>
      <c r="G118537" s="37" t="str">
        <f t="shared" si="3704"/>
        <v>будни</v>
      </c>
    </row>
    <row r="118538" spans="1:7" x14ac:dyDescent="0.3">
      <c r="A118538">
        <v>69331</v>
      </c>
      <c r="B118538" s="2">
        <v>44330.416333333334</v>
      </c>
      <c r="C118538" s="37">
        <v>0.4163310185185185</v>
      </c>
      <c r="E118538">
        <v>347008</v>
      </c>
      <c r="F118538">
        <f t="shared" si="3705"/>
        <v>5</v>
      </c>
      <c r="G118538" s="37" t="str">
        <f t="shared" si="3704"/>
        <v>будни</v>
      </c>
    </row>
    <row r="118539" spans="1:7" x14ac:dyDescent="0.3">
      <c r="A118539">
        <v>69327</v>
      </c>
      <c r="B118539" s="2">
        <v>44330.415999999997</v>
      </c>
      <c r="C118539" s="37">
        <v>0.41599537037037032</v>
      </c>
      <c r="E118539">
        <v>347008</v>
      </c>
      <c r="F118539">
        <f t="shared" si="3705"/>
        <v>5</v>
      </c>
      <c r="G118539" s="37" t="str">
        <f t="shared" ref="G118539:G118602" si="3706">IF(F118539&gt;=6,"выходные","будни")</f>
        <v>будни</v>
      </c>
    </row>
    <row r="118540" spans="1:7" x14ac:dyDescent="0.3">
      <c r="A118540">
        <v>69323</v>
      </c>
      <c r="B118540" s="2">
        <v>44330.413213592234</v>
      </c>
      <c r="C118540" s="37">
        <v>0.41321759259259255</v>
      </c>
      <c r="E118540">
        <v>244574</v>
      </c>
      <c r="F118540">
        <f t="shared" si="3705"/>
        <v>5</v>
      </c>
      <c r="G118540" s="37" t="str">
        <f t="shared" si="3706"/>
        <v>будни</v>
      </c>
    </row>
    <row r="118541" spans="1:7" x14ac:dyDescent="0.3">
      <c r="A118541">
        <v>69319</v>
      </c>
      <c r="B118541" s="2">
        <v>44330.411595469253</v>
      </c>
      <c r="C118541" s="37">
        <v>0.41159722222222223</v>
      </c>
      <c r="E118541">
        <v>112334</v>
      </c>
      <c r="F118541">
        <f t="shared" si="3705"/>
        <v>5</v>
      </c>
      <c r="G118541" s="37" t="str">
        <f t="shared" si="3706"/>
        <v>будни</v>
      </c>
    </row>
    <row r="118542" spans="1:7" x14ac:dyDescent="0.3">
      <c r="A118542">
        <v>69314</v>
      </c>
      <c r="B118542" s="2">
        <v>44330.4083592233</v>
      </c>
      <c r="C118542" s="37">
        <v>0.40835648148148151</v>
      </c>
      <c r="E118542">
        <v>344690</v>
      </c>
      <c r="F118542">
        <f t="shared" si="3705"/>
        <v>5</v>
      </c>
      <c r="G118542" s="37" t="str">
        <f t="shared" si="3706"/>
        <v>будни</v>
      </c>
    </row>
    <row r="118543" spans="1:7" x14ac:dyDescent="0.3">
      <c r="A118543">
        <v>69312</v>
      </c>
      <c r="B118543" s="2">
        <v>44330.407954692557</v>
      </c>
      <c r="C118543" s="37">
        <v>0.40795138888888888</v>
      </c>
      <c r="E118543">
        <v>112334</v>
      </c>
      <c r="F118543">
        <f t="shared" si="3705"/>
        <v>5</v>
      </c>
      <c r="G118543" s="37" t="str">
        <f t="shared" si="3706"/>
        <v>будни</v>
      </c>
    </row>
    <row r="118544" spans="1:7" x14ac:dyDescent="0.3">
      <c r="A118544">
        <v>69307</v>
      </c>
      <c r="B118544" s="2">
        <v>44330.407550161814</v>
      </c>
      <c r="C118544" s="37">
        <v>0.4075462962962963</v>
      </c>
      <c r="E118544">
        <v>411922</v>
      </c>
      <c r="F118544">
        <f t="shared" si="3705"/>
        <v>5</v>
      </c>
      <c r="G118544" s="37" t="str">
        <f t="shared" si="3706"/>
        <v>будни</v>
      </c>
    </row>
    <row r="118545" spans="1:7" x14ac:dyDescent="0.3">
      <c r="A118545">
        <v>69302</v>
      </c>
      <c r="B118545" s="2">
        <v>44330.404718446604</v>
      </c>
      <c r="C118545" s="37">
        <v>0.40472222222222221</v>
      </c>
      <c r="E118545">
        <v>411922</v>
      </c>
      <c r="F118545">
        <f t="shared" si="3705"/>
        <v>5</v>
      </c>
      <c r="G118545" s="37" t="str">
        <f t="shared" si="3706"/>
        <v>будни</v>
      </c>
    </row>
    <row r="118546" spans="1:7" x14ac:dyDescent="0.3">
      <c r="A118546">
        <v>69297</v>
      </c>
      <c r="B118546" s="2">
        <v>44330.40431391586</v>
      </c>
      <c r="C118546" s="37">
        <v>0.40431712962962968</v>
      </c>
      <c r="E118546">
        <v>158978</v>
      </c>
      <c r="F118546">
        <f t="shared" si="3705"/>
        <v>5</v>
      </c>
      <c r="G118546" s="37" t="str">
        <f t="shared" si="3706"/>
        <v>будни</v>
      </c>
    </row>
    <row r="118547" spans="1:7" x14ac:dyDescent="0.3">
      <c r="A118547">
        <v>69292</v>
      </c>
      <c r="B118547" s="2">
        <v>44330.40390938511</v>
      </c>
      <c r="C118547" s="37">
        <v>0.40391203703703704</v>
      </c>
      <c r="E118547">
        <v>347393</v>
      </c>
      <c r="F118547">
        <f t="shared" si="3705"/>
        <v>5</v>
      </c>
      <c r="G118547" s="37" t="str">
        <f t="shared" si="3706"/>
        <v>будни</v>
      </c>
    </row>
    <row r="118548" spans="1:7" x14ac:dyDescent="0.3">
      <c r="A118548">
        <v>69291</v>
      </c>
      <c r="B118548" s="2">
        <v>44330.402000000002</v>
      </c>
      <c r="C118548" s="37">
        <v>0.4020023148148148</v>
      </c>
      <c r="E118548">
        <v>439981</v>
      </c>
      <c r="F118548">
        <f t="shared" si="3705"/>
        <v>5</v>
      </c>
      <c r="G118548" s="37" t="str">
        <f t="shared" si="3706"/>
        <v>будни</v>
      </c>
    </row>
    <row r="118549" spans="1:7" x14ac:dyDescent="0.3">
      <c r="A118549">
        <v>69289</v>
      </c>
      <c r="B118549" s="2">
        <v>44330.400268608413</v>
      </c>
      <c r="C118549" s="37">
        <v>0.40026620370370369</v>
      </c>
      <c r="E118549">
        <v>411922</v>
      </c>
      <c r="F118549">
        <f t="shared" si="3705"/>
        <v>5</v>
      </c>
      <c r="G118549" s="37" t="str">
        <f t="shared" si="3706"/>
        <v>будни</v>
      </c>
    </row>
    <row r="118550" spans="1:7" x14ac:dyDescent="0.3">
      <c r="A118550">
        <v>69286</v>
      </c>
      <c r="B118550" s="2">
        <v>44330.398000000001</v>
      </c>
      <c r="C118550" s="37">
        <v>0.39799768518518519</v>
      </c>
      <c r="E118550">
        <v>471403</v>
      </c>
      <c r="F118550">
        <f t="shared" si="3705"/>
        <v>5</v>
      </c>
      <c r="G118550" s="37" t="str">
        <f t="shared" si="3706"/>
        <v>будни</v>
      </c>
    </row>
    <row r="118551" spans="1:7" x14ac:dyDescent="0.3">
      <c r="A118551">
        <v>69281</v>
      </c>
      <c r="B118551" s="2">
        <v>44330.392177993534</v>
      </c>
      <c r="C118551" s="37">
        <v>0.39217592592592593</v>
      </c>
      <c r="E118551">
        <v>145779</v>
      </c>
      <c r="F118551">
        <f t="shared" si="3705"/>
        <v>5</v>
      </c>
      <c r="G118551" s="37" t="str">
        <f t="shared" si="3706"/>
        <v>будни</v>
      </c>
    </row>
    <row r="118552" spans="1:7" x14ac:dyDescent="0.3">
      <c r="A118552">
        <v>69280</v>
      </c>
      <c r="B118552" s="2">
        <v>44330.390155339803</v>
      </c>
      <c r="C118552" s="37">
        <v>0.39015046296296302</v>
      </c>
      <c r="E118552">
        <v>180863</v>
      </c>
      <c r="F118552">
        <f t="shared" si="3705"/>
        <v>5</v>
      </c>
      <c r="G118552" s="37" t="str">
        <f t="shared" si="3706"/>
        <v>будни</v>
      </c>
    </row>
    <row r="118553" spans="1:7" x14ac:dyDescent="0.3">
      <c r="A118553">
        <v>69279</v>
      </c>
      <c r="B118553" s="2">
        <v>44330.388666666666</v>
      </c>
      <c r="C118553" s="37">
        <v>0.38866898148148149</v>
      </c>
      <c r="E118553">
        <v>347393</v>
      </c>
      <c r="F118553">
        <f t="shared" si="3705"/>
        <v>5</v>
      </c>
      <c r="G118553" s="37" t="str">
        <f t="shared" si="3706"/>
        <v>будни</v>
      </c>
    </row>
    <row r="118554" spans="1:7" x14ac:dyDescent="0.3">
      <c r="A118554">
        <v>69275</v>
      </c>
      <c r="B118554" s="2">
        <v>44330.388132686086</v>
      </c>
      <c r="C118554" s="37">
        <v>0.38813657407407409</v>
      </c>
      <c r="E118554">
        <v>288529</v>
      </c>
      <c r="F118554">
        <f t="shared" si="3705"/>
        <v>5</v>
      </c>
      <c r="G118554" s="37" t="str">
        <f t="shared" si="3706"/>
        <v>будни</v>
      </c>
    </row>
    <row r="118555" spans="1:7" x14ac:dyDescent="0.3">
      <c r="A118555">
        <v>69274</v>
      </c>
      <c r="B118555" s="2">
        <v>44330.385300970876</v>
      </c>
      <c r="C118555" s="37">
        <v>0.38530092592592591</v>
      </c>
      <c r="E118555">
        <v>81226</v>
      </c>
      <c r="F118555">
        <f t="shared" si="3705"/>
        <v>5</v>
      </c>
      <c r="G118555" s="37" t="str">
        <f t="shared" si="3706"/>
        <v>будни</v>
      </c>
    </row>
    <row r="118556" spans="1:7" x14ac:dyDescent="0.3">
      <c r="A118556">
        <v>69271</v>
      </c>
      <c r="B118556" s="2">
        <v>44330.382064724923</v>
      </c>
      <c r="C118556" s="37">
        <v>0.3820601851851852</v>
      </c>
      <c r="E118556">
        <v>404226</v>
      </c>
      <c r="F118556">
        <f t="shared" si="3705"/>
        <v>5</v>
      </c>
      <c r="G118556" s="37" t="str">
        <f t="shared" si="3706"/>
        <v>будни</v>
      </c>
    </row>
    <row r="118557" spans="1:7" x14ac:dyDescent="0.3">
      <c r="A118557">
        <v>69269</v>
      </c>
      <c r="B118557" s="2">
        <v>44330.382064724916</v>
      </c>
      <c r="C118557" s="37">
        <v>0.3820601851851852</v>
      </c>
      <c r="E118557">
        <v>266896</v>
      </c>
      <c r="F118557">
        <f t="shared" si="3705"/>
        <v>5</v>
      </c>
      <c r="G118557" s="37" t="str">
        <f t="shared" si="3706"/>
        <v>будни</v>
      </c>
    </row>
    <row r="118558" spans="1:7" x14ac:dyDescent="0.3">
      <c r="A118558">
        <v>69264</v>
      </c>
      <c r="B118558" s="2">
        <v>44330.378423948219</v>
      </c>
      <c r="C118558" s="37">
        <v>0.37842592592592594</v>
      </c>
      <c r="E118558">
        <v>277857</v>
      </c>
      <c r="F118558">
        <f t="shared" si="3705"/>
        <v>5</v>
      </c>
      <c r="G118558" s="37" t="str">
        <f t="shared" si="3706"/>
        <v>будни</v>
      </c>
    </row>
    <row r="118559" spans="1:7" x14ac:dyDescent="0.3">
      <c r="A118559">
        <v>69265</v>
      </c>
      <c r="B118559" s="2">
        <v>44330.378423948219</v>
      </c>
      <c r="C118559" s="37">
        <v>0.37842592592592594</v>
      </c>
      <c r="E118559">
        <v>158978</v>
      </c>
      <c r="F118559">
        <f t="shared" si="3705"/>
        <v>5</v>
      </c>
      <c r="G118559" s="37" t="str">
        <f t="shared" si="3706"/>
        <v>будни</v>
      </c>
    </row>
    <row r="118560" spans="1:7" x14ac:dyDescent="0.3">
      <c r="A118560">
        <v>69261</v>
      </c>
      <c r="B118560" s="2">
        <v>44330.377614886733</v>
      </c>
      <c r="C118560" s="37">
        <v>0.37761574074074072</v>
      </c>
      <c r="E118560">
        <v>472712</v>
      </c>
      <c r="F118560">
        <f t="shared" si="3705"/>
        <v>5</v>
      </c>
      <c r="G118560" s="37" t="str">
        <f t="shared" si="3706"/>
        <v>будни</v>
      </c>
    </row>
    <row r="118561" spans="1:7" x14ac:dyDescent="0.3">
      <c r="A118561">
        <v>69258</v>
      </c>
      <c r="B118561" s="2">
        <v>44330.377</v>
      </c>
      <c r="C118561" s="37">
        <v>0.37700231481481478</v>
      </c>
      <c r="E118561">
        <v>88863</v>
      </c>
      <c r="F118561">
        <f t="shared" si="3705"/>
        <v>5</v>
      </c>
      <c r="G118561" s="37" t="str">
        <f t="shared" si="3706"/>
        <v>будни</v>
      </c>
    </row>
    <row r="118562" spans="1:7" x14ac:dyDescent="0.3">
      <c r="A118562">
        <v>69257</v>
      </c>
      <c r="B118562" s="2">
        <v>44330.376401294496</v>
      </c>
      <c r="C118562" s="37">
        <v>0.37640046296296298</v>
      </c>
      <c r="E118562">
        <v>105597</v>
      </c>
      <c r="F118562">
        <f t="shared" si="3705"/>
        <v>5</v>
      </c>
      <c r="G118562" s="37" t="str">
        <f t="shared" si="3706"/>
        <v>будни</v>
      </c>
    </row>
    <row r="118563" spans="1:7" x14ac:dyDescent="0.3">
      <c r="A118563">
        <v>69255</v>
      </c>
      <c r="B118563" s="2">
        <v>44330.376333333334</v>
      </c>
      <c r="C118563" s="37">
        <v>0.37633101851851852</v>
      </c>
      <c r="E118563">
        <v>243101</v>
      </c>
      <c r="F118563">
        <f t="shared" si="3705"/>
        <v>5</v>
      </c>
      <c r="G118563" s="37" t="str">
        <f t="shared" si="3706"/>
        <v>будни</v>
      </c>
    </row>
    <row r="118564" spans="1:7" x14ac:dyDescent="0.3">
      <c r="A118564">
        <v>69253</v>
      </c>
      <c r="B118564" s="2">
        <v>44330.375187702266</v>
      </c>
      <c r="C118564" s="37">
        <v>0.37518518518518523</v>
      </c>
      <c r="E118564">
        <v>21760</v>
      </c>
      <c r="F118564">
        <f t="shared" si="3705"/>
        <v>5</v>
      </c>
      <c r="G118564" s="37" t="str">
        <f t="shared" si="3706"/>
        <v>будни</v>
      </c>
    </row>
    <row r="118565" spans="1:7" x14ac:dyDescent="0.3">
      <c r="A118565">
        <v>69250</v>
      </c>
      <c r="B118565" s="2">
        <v>44330.364999999998</v>
      </c>
      <c r="C118565" s="37">
        <v>0.36499999999999999</v>
      </c>
      <c r="E118565">
        <v>472712</v>
      </c>
      <c r="F118565">
        <f t="shared" si="3705"/>
        <v>5</v>
      </c>
      <c r="G118565" s="37" t="str">
        <f t="shared" si="3706"/>
        <v>будни</v>
      </c>
    </row>
    <row r="118566" spans="1:7" x14ac:dyDescent="0.3">
      <c r="A118566">
        <v>69245</v>
      </c>
      <c r="B118566" s="2">
        <v>44330.362333333338</v>
      </c>
      <c r="C118566" s="37">
        <v>0.362337962962963</v>
      </c>
      <c r="E118566">
        <v>470762</v>
      </c>
      <c r="F118566">
        <f t="shared" si="3705"/>
        <v>5</v>
      </c>
      <c r="G118566" s="37" t="str">
        <f t="shared" si="3706"/>
        <v>будни</v>
      </c>
    </row>
    <row r="118567" spans="1:7" x14ac:dyDescent="0.3">
      <c r="A118567">
        <v>69244</v>
      </c>
      <c r="B118567" s="2">
        <v>44330.350106796112</v>
      </c>
      <c r="C118567" s="37">
        <v>0.35010416666666666</v>
      </c>
      <c r="E118567">
        <v>324991</v>
      </c>
      <c r="F118567">
        <f t="shared" si="3705"/>
        <v>5</v>
      </c>
      <c r="G118567" s="37" t="str">
        <f t="shared" si="3706"/>
        <v>будни</v>
      </c>
    </row>
    <row r="118568" spans="1:7" x14ac:dyDescent="0.3">
      <c r="A118568">
        <v>69241</v>
      </c>
      <c r="B118568" s="2">
        <v>44330.348666666665</v>
      </c>
      <c r="C118568" s="37">
        <v>0.34866898148148145</v>
      </c>
      <c r="E118568">
        <v>258219</v>
      </c>
      <c r="F118568">
        <f t="shared" si="3705"/>
        <v>5</v>
      </c>
      <c r="G118568" s="37" t="str">
        <f t="shared" si="3706"/>
        <v>будни</v>
      </c>
    </row>
    <row r="118569" spans="1:7" x14ac:dyDescent="0.3">
      <c r="A118569">
        <v>69238</v>
      </c>
      <c r="B118569" s="2">
        <v>44330.348084142395</v>
      </c>
      <c r="C118569" s="37">
        <v>0.3480787037037037</v>
      </c>
      <c r="E118569">
        <v>277361</v>
      </c>
      <c r="F118569">
        <f t="shared" si="3705"/>
        <v>5</v>
      </c>
      <c r="G118569" s="37" t="str">
        <f t="shared" si="3706"/>
        <v>будни</v>
      </c>
    </row>
    <row r="118570" spans="1:7" x14ac:dyDescent="0.3">
      <c r="A118570">
        <v>69235</v>
      </c>
      <c r="B118570" s="2">
        <v>44330.345252427185</v>
      </c>
      <c r="C118570" s="37">
        <v>0.34525462962962966</v>
      </c>
      <c r="E118570">
        <v>386333</v>
      </c>
      <c r="F118570">
        <f t="shared" si="3705"/>
        <v>5</v>
      </c>
      <c r="G118570" s="37" t="str">
        <f t="shared" si="3706"/>
        <v>будни</v>
      </c>
    </row>
    <row r="118571" spans="1:7" x14ac:dyDescent="0.3">
      <c r="A118571">
        <v>69230</v>
      </c>
      <c r="B118571" s="2">
        <v>44330.343999999997</v>
      </c>
      <c r="C118571" s="37">
        <v>0.34400462962962958</v>
      </c>
      <c r="E118571">
        <v>21760</v>
      </c>
      <c r="F118571">
        <f t="shared" si="3705"/>
        <v>5</v>
      </c>
      <c r="G118571" s="37" t="str">
        <f t="shared" si="3706"/>
        <v>будни</v>
      </c>
    </row>
    <row r="118572" spans="1:7" x14ac:dyDescent="0.3">
      <c r="A118572">
        <v>69227</v>
      </c>
      <c r="B118572" s="2">
        <v>44330.341207119738</v>
      </c>
      <c r="C118572" s="37">
        <v>0.34120370370370368</v>
      </c>
      <c r="E118572">
        <v>208125</v>
      </c>
      <c r="F118572">
        <f t="shared" si="3705"/>
        <v>5</v>
      </c>
      <c r="G118572" s="37" t="str">
        <f t="shared" si="3706"/>
        <v>будни</v>
      </c>
    </row>
    <row r="118573" spans="1:7" x14ac:dyDescent="0.3">
      <c r="A118573">
        <v>69225</v>
      </c>
      <c r="B118573" s="2">
        <v>44330.338375404528</v>
      </c>
      <c r="C118573" s="37">
        <v>0.33837962962962959</v>
      </c>
      <c r="E118573">
        <v>470762</v>
      </c>
      <c r="F118573">
        <f t="shared" si="3705"/>
        <v>5</v>
      </c>
      <c r="G118573" s="37" t="str">
        <f t="shared" si="3706"/>
        <v>будни</v>
      </c>
    </row>
    <row r="118574" spans="1:7" x14ac:dyDescent="0.3">
      <c r="A118574">
        <v>69221</v>
      </c>
      <c r="B118574" s="2">
        <v>44330.334734627831</v>
      </c>
      <c r="C118574" s="37">
        <v>0.33473379629629635</v>
      </c>
      <c r="E118574">
        <v>250679</v>
      </c>
      <c r="F118574">
        <f t="shared" si="3705"/>
        <v>5</v>
      </c>
      <c r="G118574" s="37" t="str">
        <f t="shared" si="3706"/>
        <v>будни</v>
      </c>
    </row>
    <row r="118575" spans="1:7" x14ac:dyDescent="0.3">
      <c r="A118575">
        <v>69217</v>
      </c>
      <c r="B118575" s="2">
        <v>44330.333521035602</v>
      </c>
      <c r="C118575" s="37">
        <v>0.33351851851851855</v>
      </c>
      <c r="E118575">
        <v>299286</v>
      </c>
      <c r="F118575">
        <f t="shared" si="3705"/>
        <v>5</v>
      </c>
      <c r="G118575" s="37" t="str">
        <f t="shared" si="3706"/>
        <v>будни</v>
      </c>
    </row>
    <row r="118576" spans="1:7" x14ac:dyDescent="0.3">
      <c r="A118576">
        <v>69214</v>
      </c>
      <c r="B118576" s="2">
        <v>44330.326999999997</v>
      </c>
      <c r="C118576" s="37">
        <v>0.32700231481481484</v>
      </c>
      <c r="E118576">
        <v>118549</v>
      </c>
      <c r="F118576">
        <f t="shared" si="3705"/>
        <v>5</v>
      </c>
      <c r="G118576" s="37" t="str">
        <f t="shared" si="3706"/>
        <v>будни</v>
      </c>
    </row>
    <row r="118577" spans="1:7" x14ac:dyDescent="0.3">
      <c r="A118577">
        <v>69213</v>
      </c>
      <c r="B118577" s="2">
        <v>44330.319766990295</v>
      </c>
      <c r="C118577" s="37">
        <v>0.31976851851851851</v>
      </c>
      <c r="E118577">
        <v>305363</v>
      </c>
      <c r="F118577">
        <f t="shared" si="3705"/>
        <v>5</v>
      </c>
      <c r="G118577" s="37" t="str">
        <f t="shared" si="3706"/>
        <v>будни</v>
      </c>
    </row>
    <row r="118578" spans="1:7" x14ac:dyDescent="0.3">
      <c r="A118578">
        <v>69210</v>
      </c>
      <c r="B118578" s="2">
        <v>44330.319333333333</v>
      </c>
      <c r="C118578" s="37">
        <v>0.3193287037037037</v>
      </c>
      <c r="E118578">
        <v>347008</v>
      </c>
      <c r="F118578">
        <f t="shared" si="3705"/>
        <v>5</v>
      </c>
      <c r="G118578" s="37" t="str">
        <f t="shared" si="3706"/>
        <v>будни</v>
      </c>
    </row>
    <row r="118579" spans="1:7" x14ac:dyDescent="0.3">
      <c r="A118579">
        <v>69206</v>
      </c>
      <c r="B118579" s="2">
        <v>44330.315000000002</v>
      </c>
      <c r="C118579" s="37">
        <v>0.315</v>
      </c>
      <c r="E118579">
        <v>471403</v>
      </c>
      <c r="F118579">
        <f t="shared" si="3705"/>
        <v>5</v>
      </c>
      <c r="G118579" s="37" t="str">
        <f t="shared" si="3706"/>
        <v>будни</v>
      </c>
    </row>
    <row r="118580" spans="1:7" x14ac:dyDescent="0.3">
      <c r="A118580">
        <v>69204</v>
      </c>
      <c r="B118580" s="2">
        <v>44330.313666666661</v>
      </c>
      <c r="C118580" s="37">
        <v>0.31366898148148148</v>
      </c>
      <c r="E118580">
        <v>351192</v>
      </c>
      <c r="F118580">
        <f t="shared" si="3705"/>
        <v>5</v>
      </c>
      <c r="G118580" s="37" t="str">
        <f t="shared" si="3706"/>
        <v>будни</v>
      </c>
    </row>
    <row r="118581" spans="1:7" x14ac:dyDescent="0.3">
      <c r="A118581">
        <v>69199</v>
      </c>
      <c r="B118581" s="2">
        <v>44330.305203883494</v>
      </c>
      <c r="C118581" s="37">
        <v>0.30520833333333336</v>
      </c>
      <c r="E118581">
        <v>302130</v>
      </c>
      <c r="F118581">
        <f t="shared" si="3705"/>
        <v>5</v>
      </c>
      <c r="G118581" s="37" t="str">
        <f t="shared" si="3706"/>
        <v>будни</v>
      </c>
    </row>
    <row r="118582" spans="1:7" x14ac:dyDescent="0.3">
      <c r="A118582">
        <v>69198</v>
      </c>
      <c r="B118582" s="2">
        <v>44330.304666666663</v>
      </c>
      <c r="C118582" s="37">
        <v>0.30466435185185187</v>
      </c>
      <c r="E118582">
        <v>182191</v>
      </c>
      <c r="F118582">
        <f t="shared" si="3705"/>
        <v>5</v>
      </c>
      <c r="G118582" s="37" t="str">
        <f t="shared" si="3706"/>
        <v>будни</v>
      </c>
    </row>
    <row r="118583" spans="1:7" x14ac:dyDescent="0.3">
      <c r="A118583">
        <v>69195</v>
      </c>
      <c r="B118583" s="2">
        <v>44330.295666666665</v>
      </c>
      <c r="C118583" s="37">
        <v>0.29567129629629629</v>
      </c>
      <c r="E118583">
        <v>284325</v>
      </c>
      <c r="F118583">
        <f t="shared" si="3705"/>
        <v>5</v>
      </c>
      <c r="G118583" s="37" t="str">
        <f t="shared" si="3706"/>
        <v>будни</v>
      </c>
    </row>
    <row r="118584" spans="1:7" x14ac:dyDescent="0.3">
      <c r="A118584">
        <v>69192</v>
      </c>
      <c r="B118584" s="2">
        <v>44330.295333333335</v>
      </c>
      <c r="C118584" s="37">
        <v>0.29533564814814817</v>
      </c>
      <c r="E118584">
        <v>43842</v>
      </c>
      <c r="F118584">
        <f t="shared" si="3705"/>
        <v>5</v>
      </c>
      <c r="G118584" s="37" t="str">
        <f t="shared" si="3706"/>
        <v>будни</v>
      </c>
    </row>
    <row r="118585" spans="1:7" x14ac:dyDescent="0.3">
      <c r="A118585">
        <v>69189</v>
      </c>
      <c r="B118585" s="2">
        <v>44330.284</v>
      </c>
      <c r="C118585" s="37">
        <v>0.28400462962962963</v>
      </c>
      <c r="E118585">
        <v>230507</v>
      </c>
      <c r="F118585">
        <f t="shared" si="3705"/>
        <v>5</v>
      </c>
      <c r="G118585" s="37" t="str">
        <f t="shared" si="3706"/>
        <v>будни</v>
      </c>
    </row>
    <row r="118586" spans="1:7" x14ac:dyDescent="0.3">
      <c r="A118586">
        <v>69188</v>
      </c>
      <c r="B118586" s="2">
        <v>44330.280932038833</v>
      </c>
      <c r="C118586" s="37">
        <v>0.28093750000000001</v>
      </c>
      <c r="E118586">
        <v>470762</v>
      </c>
      <c r="F118586">
        <f t="shared" si="3705"/>
        <v>5</v>
      </c>
      <c r="G118586" s="37" t="str">
        <f t="shared" si="3706"/>
        <v>будни</v>
      </c>
    </row>
    <row r="118587" spans="1:7" x14ac:dyDescent="0.3">
      <c r="A118587">
        <v>69183</v>
      </c>
      <c r="B118587" s="2">
        <v>44330.276333333335</v>
      </c>
      <c r="C118587" s="37">
        <v>0.27633101851851855</v>
      </c>
      <c r="E118587">
        <v>230507</v>
      </c>
      <c r="F118587">
        <f t="shared" si="3705"/>
        <v>5</v>
      </c>
      <c r="G118587" s="37" t="str">
        <f t="shared" si="3706"/>
        <v>будни</v>
      </c>
    </row>
    <row r="118588" spans="1:7" x14ac:dyDescent="0.3">
      <c r="A118588">
        <v>69181</v>
      </c>
      <c r="B118588" s="2">
        <v>44330.268796116499</v>
      </c>
      <c r="C118588" s="37">
        <v>0.26879629629629631</v>
      </c>
      <c r="E118588">
        <v>230507</v>
      </c>
      <c r="F118588">
        <f t="shared" si="3705"/>
        <v>5</v>
      </c>
      <c r="G118588" s="37" t="str">
        <f t="shared" si="3706"/>
        <v>будни</v>
      </c>
    </row>
    <row r="118589" spans="1:7" x14ac:dyDescent="0.3">
      <c r="A118589">
        <v>69179</v>
      </c>
      <c r="B118589" s="2">
        <v>44330.265155339803</v>
      </c>
      <c r="C118589" s="37">
        <v>0.26515046296296296</v>
      </c>
      <c r="E118589">
        <v>229106</v>
      </c>
      <c r="F118589">
        <f t="shared" si="3705"/>
        <v>5</v>
      </c>
      <c r="G118589" s="37" t="str">
        <f t="shared" si="3706"/>
        <v>будни</v>
      </c>
    </row>
    <row r="118590" spans="1:7" x14ac:dyDescent="0.3">
      <c r="A118590">
        <v>69178</v>
      </c>
      <c r="B118590" s="2">
        <v>44330.264000000003</v>
      </c>
      <c r="C118590" s="37">
        <v>0.26400462962962962</v>
      </c>
      <c r="E118590">
        <v>125262</v>
      </c>
      <c r="F118590">
        <f t="shared" si="3705"/>
        <v>5</v>
      </c>
      <c r="G118590" s="37" t="str">
        <f t="shared" si="3706"/>
        <v>будни</v>
      </c>
    </row>
    <row r="118591" spans="1:7" x14ac:dyDescent="0.3">
      <c r="A118591">
        <v>69174</v>
      </c>
      <c r="B118591" s="2">
        <v>44330.263333333336</v>
      </c>
      <c r="C118591" s="37">
        <v>0.26333333333333336</v>
      </c>
      <c r="E118591">
        <v>294042</v>
      </c>
      <c r="F118591">
        <f t="shared" si="3705"/>
        <v>5</v>
      </c>
      <c r="G118591" s="37" t="str">
        <f t="shared" si="3706"/>
        <v>будни</v>
      </c>
    </row>
    <row r="118592" spans="1:7" x14ac:dyDescent="0.3">
      <c r="A118592">
        <v>69169</v>
      </c>
      <c r="B118592" s="2">
        <v>44330.261110032363</v>
      </c>
      <c r="C118592" s="37">
        <v>0.26111111111111113</v>
      </c>
      <c r="E118592">
        <v>118549</v>
      </c>
      <c r="F118592">
        <f t="shared" si="3705"/>
        <v>5</v>
      </c>
      <c r="G118592" s="37" t="str">
        <f t="shared" si="3706"/>
        <v>будни</v>
      </c>
    </row>
    <row r="118593" spans="1:7" x14ac:dyDescent="0.3">
      <c r="A118593">
        <v>69166</v>
      </c>
      <c r="B118593" s="2">
        <v>44330.26070550162</v>
      </c>
      <c r="C118593" s="37">
        <v>0.26070601851851855</v>
      </c>
      <c r="E118593">
        <v>258219</v>
      </c>
      <c r="F118593">
        <f t="shared" si="3705"/>
        <v>5</v>
      </c>
      <c r="G118593" s="37" t="str">
        <f t="shared" si="3706"/>
        <v>будни</v>
      </c>
    </row>
    <row r="118594" spans="1:7" x14ac:dyDescent="0.3">
      <c r="A118594">
        <v>69161</v>
      </c>
      <c r="B118594" s="2">
        <v>44330.260705501612</v>
      </c>
      <c r="C118594" s="37">
        <v>0.26070601851851855</v>
      </c>
      <c r="E118594">
        <v>75550</v>
      </c>
      <c r="F118594">
        <f t="shared" si="3705"/>
        <v>5</v>
      </c>
      <c r="G118594" s="37" t="str">
        <f t="shared" si="3706"/>
        <v>будни</v>
      </c>
    </row>
    <row r="118595" spans="1:7" x14ac:dyDescent="0.3">
      <c r="A118595">
        <v>69156</v>
      </c>
      <c r="B118595" s="2">
        <v>44330.259333333335</v>
      </c>
      <c r="C118595" s="37">
        <v>0.2593287037037037</v>
      </c>
      <c r="E118595">
        <v>88863</v>
      </c>
      <c r="F118595">
        <f t="shared" ref="F118595:F118658" si="3707">WEEKDAY(B118595,2)</f>
        <v>5</v>
      </c>
      <c r="G118595" s="37" t="str">
        <f t="shared" si="3706"/>
        <v>будни</v>
      </c>
    </row>
    <row r="118596" spans="1:7" x14ac:dyDescent="0.3">
      <c r="A118596">
        <v>69153</v>
      </c>
      <c r="B118596" s="2">
        <v>44330.254637540456</v>
      </c>
      <c r="C118596" s="37">
        <v>0.25464120370370369</v>
      </c>
      <c r="E118596">
        <v>112119</v>
      </c>
      <c r="F118596">
        <f t="shared" si="3707"/>
        <v>5</v>
      </c>
      <c r="G118596" s="37" t="str">
        <f t="shared" si="3706"/>
        <v>будни</v>
      </c>
    </row>
    <row r="118597" spans="1:7" x14ac:dyDescent="0.3">
      <c r="A118597">
        <v>69150</v>
      </c>
      <c r="B118597" s="2">
        <v>44330.254233009713</v>
      </c>
      <c r="C118597" s="37">
        <v>0.25423611111111111</v>
      </c>
      <c r="E118597">
        <v>245484</v>
      </c>
      <c r="F118597">
        <f t="shared" si="3707"/>
        <v>5</v>
      </c>
      <c r="G118597" s="37" t="str">
        <f t="shared" si="3706"/>
        <v>будни</v>
      </c>
    </row>
    <row r="118598" spans="1:7" x14ac:dyDescent="0.3">
      <c r="A118598">
        <v>69147</v>
      </c>
      <c r="B118598" s="2">
        <v>44330.249333333333</v>
      </c>
      <c r="C118598" s="37">
        <v>0.24932870370370372</v>
      </c>
      <c r="E118598">
        <v>411922</v>
      </c>
      <c r="F118598">
        <f t="shared" si="3707"/>
        <v>5</v>
      </c>
      <c r="G118598" s="37" t="str">
        <f t="shared" si="3706"/>
        <v>будни</v>
      </c>
    </row>
    <row r="118599" spans="1:7" x14ac:dyDescent="0.3">
      <c r="A118599">
        <v>69143</v>
      </c>
      <c r="B118599" s="2">
        <v>44330.245737864076</v>
      </c>
      <c r="C118599" s="37">
        <v>0.24574074074074073</v>
      </c>
      <c r="E118599">
        <v>436070</v>
      </c>
      <c r="F118599">
        <f t="shared" si="3707"/>
        <v>5</v>
      </c>
      <c r="G118599" s="37" t="str">
        <f t="shared" si="3706"/>
        <v>будни</v>
      </c>
    </row>
    <row r="118600" spans="1:7" x14ac:dyDescent="0.3">
      <c r="A118600">
        <v>69139</v>
      </c>
      <c r="B118600" s="2">
        <v>44330.244666666666</v>
      </c>
      <c r="C118600" s="37">
        <v>0.24466435185185187</v>
      </c>
      <c r="E118600">
        <v>396686</v>
      </c>
      <c r="F118600">
        <f t="shared" si="3707"/>
        <v>5</v>
      </c>
      <c r="G118600" s="37" t="str">
        <f t="shared" si="3706"/>
        <v>будни</v>
      </c>
    </row>
    <row r="118601" spans="1:7" x14ac:dyDescent="0.3">
      <c r="A118601">
        <v>69136</v>
      </c>
      <c r="B118601" s="2">
        <v>44330.243999999999</v>
      </c>
      <c r="C118601" s="37">
        <v>0.24400462962962963</v>
      </c>
      <c r="E118601">
        <v>411922</v>
      </c>
      <c r="F118601">
        <f t="shared" si="3707"/>
        <v>5</v>
      </c>
      <c r="G118601" s="37" t="str">
        <f t="shared" si="3706"/>
        <v>будни</v>
      </c>
    </row>
    <row r="118602" spans="1:7" x14ac:dyDescent="0.3">
      <c r="A118602">
        <v>69133</v>
      </c>
      <c r="B118602" s="2">
        <v>44330.23</v>
      </c>
      <c r="C118602" s="37">
        <v>0.22999999999999998</v>
      </c>
      <c r="E118602">
        <v>230507</v>
      </c>
      <c r="F118602">
        <f t="shared" si="3707"/>
        <v>5</v>
      </c>
      <c r="G118602" s="37" t="str">
        <f t="shared" si="3706"/>
        <v>будни</v>
      </c>
    </row>
    <row r="118603" spans="1:7" x14ac:dyDescent="0.3">
      <c r="A118603">
        <v>69129</v>
      </c>
      <c r="B118603" s="2">
        <v>44330.226666666662</v>
      </c>
      <c r="C118603" s="37">
        <v>0.22666666666666668</v>
      </c>
      <c r="E118603">
        <v>452568</v>
      </c>
      <c r="F118603">
        <f t="shared" si="3707"/>
        <v>5</v>
      </c>
      <c r="G118603" s="37" t="str">
        <f t="shared" ref="G118603:G118666" si="3708">IF(F118603&gt;=6,"выходные","будни")</f>
        <v>будни</v>
      </c>
    </row>
    <row r="118604" spans="1:7" x14ac:dyDescent="0.3">
      <c r="A118604">
        <v>69124</v>
      </c>
      <c r="B118604" s="2">
        <v>44330.216666666667</v>
      </c>
      <c r="C118604" s="37">
        <v>0.21666666666666667</v>
      </c>
      <c r="E118604">
        <v>409488</v>
      </c>
      <c r="F118604">
        <f t="shared" si="3707"/>
        <v>5</v>
      </c>
      <c r="G118604" s="37" t="str">
        <f t="shared" si="3708"/>
        <v>будни</v>
      </c>
    </row>
    <row r="118605" spans="1:7" x14ac:dyDescent="0.3">
      <c r="A118605">
        <v>69121</v>
      </c>
      <c r="B118605" s="2">
        <v>44330.215398058252</v>
      </c>
      <c r="C118605" s="37">
        <v>0.21539351851851851</v>
      </c>
      <c r="E118605">
        <v>321129</v>
      </c>
      <c r="F118605">
        <f t="shared" si="3707"/>
        <v>5</v>
      </c>
      <c r="G118605" s="37" t="str">
        <f t="shared" si="3708"/>
        <v>будни</v>
      </c>
    </row>
    <row r="118606" spans="1:7" x14ac:dyDescent="0.3">
      <c r="A118606">
        <v>69118</v>
      </c>
      <c r="B118606" s="2">
        <v>44330.212333333337</v>
      </c>
      <c r="C118606" s="37">
        <v>0.21233796296296295</v>
      </c>
      <c r="E118606">
        <v>411922</v>
      </c>
      <c r="F118606">
        <f t="shared" si="3707"/>
        <v>5</v>
      </c>
      <c r="G118606" s="37" t="str">
        <f t="shared" si="3708"/>
        <v>будни</v>
      </c>
    </row>
    <row r="118607" spans="1:7" x14ac:dyDescent="0.3">
      <c r="A118607">
        <v>69113</v>
      </c>
      <c r="B118607" s="2">
        <v>44330.210543689318</v>
      </c>
      <c r="C118607" s="37">
        <v>0.21054398148148148</v>
      </c>
      <c r="E118607">
        <v>146804</v>
      </c>
      <c r="F118607">
        <f t="shared" si="3707"/>
        <v>5</v>
      </c>
      <c r="G118607" s="37" t="str">
        <f t="shared" si="3708"/>
        <v>будни</v>
      </c>
    </row>
    <row r="118608" spans="1:7" x14ac:dyDescent="0.3">
      <c r="A118608">
        <v>69109</v>
      </c>
      <c r="B118608" s="2">
        <v>44330.206498381878</v>
      </c>
      <c r="C118608" s="37">
        <v>0.20649305555555555</v>
      </c>
      <c r="E118608">
        <v>317833</v>
      </c>
      <c r="F118608">
        <f t="shared" si="3707"/>
        <v>5</v>
      </c>
      <c r="G118608" s="37" t="str">
        <f t="shared" si="3708"/>
        <v>будни</v>
      </c>
    </row>
    <row r="118609" spans="1:7" x14ac:dyDescent="0.3">
      <c r="A118609">
        <v>69108</v>
      </c>
      <c r="B118609" s="2">
        <v>44330.204333333335</v>
      </c>
      <c r="C118609" s="37">
        <v>0.20432870370370371</v>
      </c>
      <c r="E118609">
        <v>436070</v>
      </c>
      <c r="F118609">
        <f t="shared" si="3707"/>
        <v>5</v>
      </c>
      <c r="G118609" s="37" t="str">
        <f t="shared" si="3708"/>
        <v>будни</v>
      </c>
    </row>
    <row r="118610" spans="1:7" x14ac:dyDescent="0.3">
      <c r="A118610">
        <v>69107</v>
      </c>
      <c r="B118610" s="2">
        <v>44330.201333333338</v>
      </c>
      <c r="C118610" s="37">
        <v>0.20133101851851851</v>
      </c>
      <c r="E118610">
        <v>252406</v>
      </c>
      <c r="F118610">
        <f t="shared" si="3707"/>
        <v>5</v>
      </c>
      <c r="G118610" s="37" t="str">
        <f t="shared" si="3708"/>
        <v>будни</v>
      </c>
    </row>
    <row r="118611" spans="1:7" x14ac:dyDescent="0.3">
      <c r="A118611">
        <v>69105</v>
      </c>
      <c r="B118611" s="2">
        <v>44330.199333333338</v>
      </c>
      <c r="C118611" s="37">
        <v>0.1993287037037037</v>
      </c>
      <c r="E118611">
        <v>273577</v>
      </c>
      <c r="F118611">
        <f t="shared" si="3707"/>
        <v>5</v>
      </c>
      <c r="G118611" s="37" t="str">
        <f t="shared" si="3708"/>
        <v>будни</v>
      </c>
    </row>
    <row r="118612" spans="1:7" x14ac:dyDescent="0.3">
      <c r="A118612">
        <v>69100</v>
      </c>
      <c r="B118612" s="2">
        <v>44330.184653721684</v>
      </c>
      <c r="C118612" s="37">
        <v>0.18465277777777778</v>
      </c>
      <c r="E118612">
        <v>122982</v>
      </c>
      <c r="F118612">
        <f t="shared" si="3707"/>
        <v>5</v>
      </c>
      <c r="G118612" s="37" t="str">
        <f t="shared" si="3708"/>
        <v>будни</v>
      </c>
    </row>
    <row r="118613" spans="1:7" x14ac:dyDescent="0.3">
      <c r="A118613">
        <v>69098</v>
      </c>
      <c r="B118613" s="2">
        <v>44330.176158576054</v>
      </c>
      <c r="C118613" s="37">
        <v>0.1761574074074074</v>
      </c>
      <c r="E118613">
        <v>14047</v>
      </c>
      <c r="F118613">
        <f t="shared" si="3707"/>
        <v>5</v>
      </c>
      <c r="G118613" s="37" t="str">
        <f t="shared" si="3708"/>
        <v>будни</v>
      </c>
    </row>
    <row r="118614" spans="1:7" x14ac:dyDescent="0.3">
      <c r="A118614">
        <v>69094</v>
      </c>
      <c r="B118614" s="2">
        <v>44330.175999999999</v>
      </c>
      <c r="C118614" s="37">
        <v>0.17599537037037039</v>
      </c>
      <c r="E118614">
        <v>227775</v>
      </c>
      <c r="F118614">
        <f t="shared" si="3707"/>
        <v>5</v>
      </c>
      <c r="G118614" s="37" t="str">
        <f t="shared" si="3708"/>
        <v>будни</v>
      </c>
    </row>
    <row r="118615" spans="1:7" x14ac:dyDescent="0.3">
      <c r="A118615">
        <v>69090</v>
      </c>
      <c r="B118615" s="2">
        <v>44330.16806796116</v>
      </c>
      <c r="C118615" s="37">
        <v>0.16806712962962964</v>
      </c>
      <c r="E118615">
        <v>250679</v>
      </c>
      <c r="F118615">
        <f t="shared" si="3707"/>
        <v>5</v>
      </c>
      <c r="G118615" s="37" t="str">
        <f t="shared" si="3708"/>
        <v>будни</v>
      </c>
    </row>
    <row r="118616" spans="1:7" x14ac:dyDescent="0.3">
      <c r="A118616">
        <v>69086</v>
      </c>
      <c r="B118616" s="2">
        <v>44330.165000000001</v>
      </c>
      <c r="C118616" s="37">
        <v>0.16500000000000001</v>
      </c>
      <c r="E118616">
        <v>411922</v>
      </c>
      <c r="F118616">
        <f t="shared" si="3707"/>
        <v>5</v>
      </c>
      <c r="G118616" s="37" t="str">
        <f t="shared" si="3708"/>
        <v>будни</v>
      </c>
    </row>
    <row r="118617" spans="1:7" x14ac:dyDescent="0.3">
      <c r="A118617">
        <v>69085</v>
      </c>
      <c r="B118617" s="2">
        <v>44330.154999999999</v>
      </c>
      <c r="C118617" s="37">
        <v>0.155</v>
      </c>
      <c r="E118617">
        <v>85094</v>
      </c>
      <c r="F118617">
        <f t="shared" si="3707"/>
        <v>5</v>
      </c>
      <c r="G118617" s="37" t="str">
        <f t="shared" si="3708"/>
        <v>будни</v>
      </c>
    </row>
    <row r="118618" spans="1:7" x14ac:dyDescent="0.3">
      <c r="A118618">
        <v>69081</v>
      </c>
      <c r="B118618" s="2">
        <v>44330.144605177993</v>
      </c>
      <c r="C118618" s="37">
        <v>0.14460648148148147</v>
      </c>
      <c r="E118618">
        <v>211577</v>
      </c>
      <c r="F118618">
        <f t="shared" si="3707"/>
        <v>5</v>
      </c>
      <c r="G118618" s="37" t="str">
        <f t="shared" si="3708"/>
        <v>будни</v>
      </c>
    </row>
    <row r="118619" spans="1:7" x14ac:dyDescent="0.3">
      <c r="A118619">
        <v>69077</v>
      </c>
      <c r="B118619" s="2">
        <v>44330.14</v>
      </c>
      <c r="C118619" s="37">
        <v>0.13999999999999999</v>
      </c>
      <c r="E118619">
        <v>357547</v>
      </c>
      <c r="F118619">
        <f t="shared" si="3707"/>
        <v>5</v>
      </c>
      <c r="G118619" s="37" t="str">
        <f t="shared" si="3708"/>
        <v>будни</v>
      </c>
    </row>
    <row r="118620" spans="1:7" x14ac:dyDescent="0.3">
      <c r="A118620">
        <v>69076</v>
      </c>
      <c r="B118620" s="2">
        <v>44330.136514563106</v>
      </c>
      <c r="C118620" s="37">
        <v>0.13651620370370371</v>
      </c>
      <c r="E118620">
        <v>12149</v>
      </c>
      <c r="F118620">
        <f t="shared" si="3707"/>
        <v>5</v>
      </c>
      <c r="G118620" s="37" t="str">
        <f t="shared" si="3708"/>
        <v>будни</v>
      </c>
    </row>
    <row r="118621" spans="1:7" x14ac:dyDescent="0.3">
      <c r="A118621">
        <v>69074</v>
      </c>
      <c r="B118621" s="2">
        <v>44330.129333333338</v>
      </c>
      <c r="C118621" s="37">
        <v>0.1293287037037037</v>
      </c>
      <c r="E118621">
        <v>183290</v>
      </c>
      <c r="F118621">
        <f t="shared" si="3707"/>
        <v>5</v>
      </c>
      <c r="G118621" s="37" t="str">
        <f t="shared" si="3708"/>
        <v>будни</v>
      </c>
    </row>
    <row r="118622" spans="1:7" x14ac:dyDescent="0.3">
      <c r="A118622">
        <v>69069</v>
      </c>
      <c r="B118622" s="2">
        <v>44330.129000000001</v>
      </c>
      <c r="C118622" s="37">
        <v>0.12900462962962964</v>
      </c>
      <c r="E118622">
        <v>411922</v>
      </c>
      <c r="F118622">
        <f t="shared" si="3707"/>
        <v>5</v>
      </c>
      <c r="G118622" s="37" t="str">
        <f t="shared" si="3708"/>
        <v>будни</v>
      </c>
    </row>
    <row r="118623" spans="1:7" x14ac:dyDescent="0.3">
      <c r="A118623">
        <v>69067</v>
      </c>
      <c r="B118623" s="2">
        <v>44330.125</v>
      </c>
      <c r="C118623" s="37">
        <v>0.125</v>
      </c>
      <c r="E118623">
        <v>66215</v>
      </c>
      <c r="F118623">
        <f t="shared" si="3707"/>
        <v>5</v>
      </c>
      <c r="G118623" s="37" t="str">
        <f t="shared" si="3708"/>
        <v>будни</v>
      </c>
    </row>
    <row r="118624" spans="1:7" x14ac:dyDescent="0.3">
      <c r="A118624">
        <v>69063</v>
      </c>
      <c r="B118624" s="2">
        <v>44330.123666666666</v>
      </c>
      <c r="C118624" s="37">
        <v>0.12366898148148148</v>
      </c>
      <c r="E118624">
        <v>411922</v>
      </c>
      <c r="F118624">
        <f t="shared" si="3707"/>
        <v>5</v>
      </c>
      <c r="G118624" s="37" t="str">
        <f t="shared" si="3708"/>
        <v>будни</v>
      </c>
    </row>
    <row r="118625" spans="1:7" x14ac:dyDescent="0.3">
      <c r="A118625">
        <v>69062</v>
      </c>
      <c r="B118625" s="2">
        <v>44330.123165048542</v>
      </c>
      <c r="C118625" s="37">
        <v>0.12315972222222223</v>
      </c>
      <c r="E118625">
        <v>92799</v>
      </c>
      <c r="F118625">
        <f t="shared" si="3707"/>
        <v>5</v>
      </c>
      <c r="G118625" s="37" t="str">
        <f t="shared" si="3708"/>
        <v>будни</v>
      </c>
    </row>
    <row r="118626" spans="1:7" x14ac:dyDescent="0.3">
      <c r="A118626">
        <v>69059</v>
      </c>
      <c r="B118626" s="2">
        <v>44330.119524271846</v>
      </c>
      <c r="C118626" s="37">
        <v>0.11952546296296296</v>
      </c>
      <c r="E118626">
        <v>341842</v>
      </c>
      <c r="F118626">
        <f t="shared" si="3707"/>
        <v>5</v>
      </c>
      <c r="G118626" s="37" t="str">
        <f t="shared" si="3708"/>
        <v>будни</v>
      </c>
    </row>
    <row r="118627" spans="1:7" x14ac:dyDescent="0.3">
      <c r="A118627">
        <v>69054</v>
      </c>
      <c r="B118627" s="2">
        <v>44330.116333333339</v>
      </c>
      <c r="C118627" s="37">
        <v>0.11633101851851851</v>
      </c>
      <c r="E118627">
        <v>244574</v>
      </c>
      <c r="F118627">
        <f t="shared" si="3707"/>
        <v>5</v>
      </c>
      <c r="G118627" s="37" t="str">
        <f t="shared" si="3708"/>
        <v>будни</v>
      </c>
    </row>
    <row r="118628" spans="1:7" x14ac:dyDescent="0.3">
      <c r="A118628">
        <v>69051</v>
      </c>
      <c r="B118628" s="2">
        <v>44330.113333333335</v>
      </c>
      <c r="C118628" s="37">
        <v>0.11333333333333334</v>
      </c>
      <c r="E118628">
        <v>392434</v>
      </c>
      <c r="F118628">
        <f t="shared" si="3707"/>
        <v>5</v>
      </c>
      <c r="G118628" s="37" t="str">
        <f t="shared" si="3708"/>
        <v>будни</v>
      </c>
    </row>
    <row r="118629" spans="1:7" x14ac:dyDescent="0.3">
      <c r="A118629">
        <v>69047</v>
      </c>
      <c r="B118629" s="2">
        <v>44330.110999999997</v>
      </c>
      <c r="C118629" s="37">
        <v>0.11099537037037037</v>
      </c>
      <c r="E118629">
        <v>411922</v>
      </c>
      <c r="F118629">
        <f t="shared" si="3707"/>
        <v>5</v>
      </c>
      <c r="G118629" s="37" t="str">
        <f t="shared" si="3708"/>
        <v>будни</v>
      </c>
    </row>
    <row r="118630" spans="1:7" x14ac:dyDescent="0.3">
      <c r="A118630">
        <v>69042</v>
      </c>
      <c r="B118630" s="2">
        <v>44330.110624595472</v>
      </c>
      <c r="C118630" s="37">
        <v>0.11062499999999999</v>
      </c>
      <c r="E118630">
        <v>341333</v>
      </c>
      <c r="F118630">
        <f t="shared" si="3707"/>
        <v>5</v>
      </c>
      <c r="G118630" s="37" t="str">
        <f t="shared" si="3708"/>
        <v>будни</v>
      </c>
    </row>
    <row r="118631" spans="1:7" x14ac:dyDescent="0.3">
      <c r="A118631">
        <v>69037</v>
      </c>
      <c r="B118631" s="2">
        <v>44330.110220064722</v>
      </c>
      <c r="C118631" s="37">
        <v>0.11021990740740741</v>
      </c>
      <c r="E118631">
        <v>457893</v>
      </c>
      <c r="F118631">
        <f t="shared" si="3707"/>
        <v>5</v>
      </c>
      <c r="G118631" s="37" t="str">
        <f t="shared" si="3708"/>
        <v>будни</v>
      </c>
    </row>
    <row r="118632" spans="1:7" x14ac:dyDescent="0.3">
      <c r="A118632">
        <v>69032</v>
      </c>
      <c r="B118632" s="2">
        <v>44330.096061488672</v>
      </c>
      <c r="C118632" s="37">
        <v>9.6064814814814811E-2</v>
      </c>
      <c r="E118632">
        <v>5151</v>
      </c>
      <c r="F118632">
        <f t="shared" si="3707"/>
        <v>5</v>
      </c>
      <c r="G118632" s="37" t="str">
        <f t="shared" si="3708"/>
        <v>будни</v>
      </c>
    </row>
    <row r="118633" spans="1:7" x14ac:dyDescent="0.3">
      <c r="A118633">
        <v>69027</v>
      </c>
      <c r="B118633" s="2">
        <v>44330.095666666661</v>
      </c>
      <c r="C118633" s="37">
        <v>9.5671296296296296E-2</v>
      </c>
      <c r="E118633">
        <v>133953</v>
      </c>
      <c r="F118633">
        <f t="shared" si="3707"/>
        <v>5</v>
      </c>
      <c r="G118633" s="37" t="str">
        <f t="shared" si="3708"/>
        <v>будни</v>
      </c>
    </row>
    <row r="118634" spans="1:7" x14ac:dyDescent="0.3">
      <c r="A118634">
        <v>69026</v>
      </c>
      <c r="B118634" s="2">
        <v>44330.092825242718</v>
      </c>
      <c r="C118634" s="37">
        <v>9.2824074074074073E-2</v>
      </c>
      <c r="E118634">
        <v>392434</v>
      </c>
      <c r="F118634">
        <f t="shared" si="3707"/>
        <v>5</v>
      </c>
      <c r="G118634" s="37" t="str">
        <f t="shared" si="3708"/>
        <v>будни</v>
      </c>
    </row>
    <row r="118635" spans="1:7" x14ac:dyDescent="0.3">
      <c r="A118635">
        <v>69022</v>
      </c>
      <c r="B118635" s="2">
        <v>44330.087566343042</v>
      </c>
      <c r="C118635" s="37">
        <v>8.7569444444444436E-2</v>
      </c>
      <c r="E118635">
        <v>191893</v>
      </c>
      <c r="F118635">
        <f t="shared" si="3707"/>
        <v>5</v>
      </c>
      <c r="G118635" s="37" t="str">
        <f t="shared" si="3708"/>
        <v>будни</v>
      </c>
    </row>
    <row r="118636" spans="1:7" x14ac:dyDescent="0.3">
      <c r="A118636">
        <v>69018</v>
      </c>
      <c r="B118636" s="2">
        <v>44330.082666666662</v>
      </c>
      <c r="C118636" s="37">
        <v>8.2662037037037034E-2</v>
      </c>
      <c r="E118636">
        <v>182191</v>
      </c>
      <c r="F118636">
        <f t="shared" si="3707"/>
        <v>5</v>
      </c>
      <c r="G118636" s="37" t="str">
        <f t="shared" si="3708"/>
        <v>будни</v>
      </c>
    </row>
    <row r="118637" spans="1:7" x14ac:dyDescent="0.3">
      <c r="A118637">
        <v>69014</v>
      </c>
      <c r="B118637" s="2">
        <v>44330.081093851128</v>
      </c>
      <c r="C118637" s="37">
        <v>8.1099537037037039E-2</v>
      </c>
      <c r="E118637">
        <v>258219</v>
      </c>
      <c r="F118637">
        <f t="shared" si="3707"/>
        <v>5</v>
      </c>
      <c r="G118637" s="37" t="str">
        <f t="shared" si="3708"/>
        <v>будни</v>
      </c>
    </row>
    <row r="118638" spans="1:7" x14ac:dyDescent="0.3">
      <c r="A118638">
        <v>69013</v>
      </c>
      <c r="B118638" s="2">
        <v>44330.071789644018</v>
      </c>
      <c r="C118638" s="37">
        <v>7.1793981481481486E-2</v>
      </c>
      <c r="E118638">
        <v>21760</v>
      </c>
      <c r="F118638">
        <f t="shared" si="3707"/>
        <v>5</v>
      </c>
      <c r="G118638" s="37" t="str">
        <f t="shared" si="3708"/>
        <v>будни</v>
      </c>
    </row>
    <row r="118639" spans="1:7" x14ac:dyDescent="0.3">
      <c r="A118639">
        <v>69012</v>
      </c>
      <c r="B118639" s="2">
        <v>44330.071385113268</v>
      </c>
      <c r="C118639" s="37">
        <v>7.1388888888888891E-2</v>
      </c>
      <c r="E118639">
        <v>343491</v>
      </c>
      <c r="F118639">
        <f t="shared" si="3707"/>
        <v>5</v>
      </c>
      <c r="G118639" s="37" t="str">
        <f t="shared" si="3708"/>
        <v>будни</v>
      </c>
    </row>
    <row r="118640" spans="1:7" x14ac:dyDescent="0.3">
      <c r="A118640">
        <v>69009</v>
      </c>
      <c r="B118640" s="2">
        <v>44330.070576051781</v>
      </c>
      <c r="C118640" s="37">
        <v>7.0578703703703713E-2</v>
      </c>
      <c r="E118640">
        <v>351192</v>
      </c>
      <c r="F118640">
        <f t="shared" si="3707"/>
        <v>5</v>
      </c>
      <c r="G118640" s="37" t="str">
        <f t="shared" si="3708"/>
        <v>будни</v>
      </c>
    </row>
    <row r="118641" spans="1:7" x14ac:dyDescent="0.3">
      <c r="A118641">
        <v>69007</v>
      </c>
      <c r="B118641" s="2">
        <v>44330.066935275085</v>
      </c>
      <c r="C118641" s="37">
        <v>6.6932870370370365E-2</v>
      </c>
      <c r="E118641">
        <v>451624</v>
      </c>
      <c r="F118641">
        <f t="shared" si="3707"/>
        <v>5</v>
      </c>
      <c r="G118641" s="37" t="str">
        <f t="shared" si="3708"/>
        <v>будни</v>
      </c>
    </row>
    <row r="118642" spans="1:7" x14ac:dyDescent="0.3">
      <c r="A118642">
        <v>69004</v>
      </c>
      <c r="B118642" s="2">
        <v>44330.066935275077</v>
      </c>
      <c r="C118642" s="37">
        <v>6.6932870370370365E-2</v>
      </c>
      <c r="E118642">
        <v>47419</v>
      </c>
      <c r="F118642">
        <f t="shared" si="3707"/>
        <v>5</v>
      </c>
      <c r="G118642" s="37" t="str">
        <f t="shared" si="3708"/>
        <v>будни</v>
      </c>
    </row>
    <row r="118643" spans="1:7" x14ac:dyDescent="0.3">
      <c r="A118643">
        <v>69001</v>
      </c>
      <c r="B118643" s="2">
        <v>44330.065666666662</v>
      </c>
      <c r="C118643" s="37">
        <v>6.5671296296296297E-2</v>
      </c>
      <c r="E118643">
        <v>472712</v>
      </c>
      <c r="F118643">
        <f t="shared" si="3707"/>
        <v>5</v>
      </c>
      <c r="G118643" s="37" t="str">
        <f t="shared" si="3708"/>
        <v>будни</v>
      </c>
    </row>
    <row r="118644" spans="1:7" x14ac:dyDescent="0.3">
      <c r="A118644">
        <v>68997</v>
      </c>
      <c r="B118644" s="2">
        <v>44330.064333333336</v>
      </c>
      <c r="C118644" s="37">
        <v>6.4328703703703707E-2</v>
      </c>
      <c r="E118644">
        <v>411922</v>
      </c>
      <c r="F118644">
        <f t="shared" si="3707"/>
        <v>5</v>
      </c>
      <c r="G118644" s="37" t="str">
        <f t="shared" si="3708"/>
        <v>будни</v>
      </c>
    </row>
    <row r="118645" spans="1:7" x14ac:dyDescent="0.3">
      <c r="A118645">
        <v>68993</v>
      </c>
      <c r="B118645" s="2">
        <v>44330.060462783171</v>
      </c>
      <c r="C118645" s="37">
        <v>6.0462962962962961E-2</v>
      </c>
      <c r="E118645">
        <v>251574</v>
      </c>
      <c r="F118645">
        <f t="shared" si="3707"/>
        <v>5</v>
      </c>
      <c r="G118645" s="37" t="str">
        <f t="shared" si="3708"/>
        <v>будни</v>
      </c>
    </row>
    <row r="118646" spans="1:7" x14ac:dyDescent="0.3">
      <c r="A118646">
        <v>68989</v>
      </c>
      <c r="B118646" s="2">
        <v>44330.055333333337</v>
      </c>
      <c r="C118646" s="37">
        <v>5.5335648148148148E-2</v>
      </c>
      <c r="E118646">
        <v>303258</v>
      </c>
      <c r="F118646">
        <f t="shared" si="3707"/>
        <v>5</v>
      </c>
      <c r="G118646" s="37" t="str">
        <f t="shared" si="3708"/>
        <v>будни</v>
      </c>
    </row>
    <row r="118647" spans="1:7" x14ac:dyDescent="0.3">
      <c r="A118647">
        <v>68985</v>
      </c>
      <c r="B118647" s="2">
        <v>44330.050754045311</v>
      </c>
      <c r="C118647" s="37">
        <v>5.0752314814814813E-2</v>
      </c>
      <c r="E118647">
        <v>424994</v>
      </c>
      <c r="F118647">
        <f t="shared" si="3707"/>
        <v>5</v>
      </c>
      <c r="G118647" s="37" t="str">
        <f t="shared" si="3708"/>
        <v>будни</v>
      </c>
    </row>
    <row r="118648" spans="1:7" x14ac:dyDescent="0.3">
      <c r="A118648">
        <v>68977</v>
      </c>
      <c r="B118648" s="2">
        <v>44330.044281553397</v>
      </c>
      <c r="C118648" s="37">
        <v>4.4282407407407409E-2</v>
      </c>
      <c r="E118648">
        <v>158978</v>
      </c>
      <c r="F118648">
        <f t="shared" si="3707"/>
        <v>5</v>
      </c>
      <c r="G118648" s="37" t="str">
        <f t="shared" si="3708"/>
        <v>будни</v>
      </c>
    </row>
    <row r="118649" spans="1:7" x14ac:dyDescent="0.3">
      <c r="A118649">
        <v>68982</v>
      </c>
      <c r="B118649" s="2">
        <v>44330.044281553397</v>
      </c>
      <c r="C118649" s="37">
        <v>4.4282407407407409E-2</v>
      </c>
      <c r="E118649">
        <v>437744</v>
      </c>
      <c r="F118649">
        <f t="shared" si="3707"/>
        <v>5</v>
      </c>
      <c r="G118649" s="37" t="str">
        <f t="shared" si="3708"/>
        <v>будни</v>
      </c>
    </row>
    <row r="118650" spans="1:7" x14ac:dyDescent="0.3">
      <c r="A118650">
        <v>68975</v>
      </c>
      <c r="B118650" s="2">
        <v>44330.044000000002</v>
      </c>
      <c r="C118650" s="37">
        <v>4.4004629629629623E-2</v>
      </c>
      <c r="E118650">
        <v>347008</v>
      </c>
      <c r="F118650">
        <f t="shared" si="3707"/>
        <v>5</v>
      </c>
      <c r="G118650" s="37" t="str">
        <f t="shared" si="3708"/>
        <v>будни</v>
      </c>
    </row>
    <row r="118651" spans="1:7" x14ac:dyDescent="0.3">
      <c r="A118651">
        <v>68970</v>
      </c>
      <c r="B118651" s="2">
        <v>44330.039427184471</v>
      </c>
      <c r="C118651" s="37">
        <v>3.9432870370370368E-2</v>
      </c>
      <c r="E118651">
        <v>194697</v>
      </c>
      <c r="F118651">
        <f t="shared" si="3707"/>
        <v>5</v>
      </c>
      <c r="G118651" s="37" t="str">
        <f t="shared" si="3708"/>
        <v>будни</v>
      </c>
    </row>
    <row r="118652" spans="1:7" x14ac:dyDescent="0.3">
      <c r="A118652">
        <v>68967</v>
      </c>
      <c r="B118652" s="2">
        <v>44330.03902265372</v>
      </c>
      <c r="C118652" s="37">
        <v>3.9027777777777779E-2</v>
      </c>
      <c r="E118652">
        <v>84382</v>
      </c>
      <c r="F118652">
        <f t="shared" si="3707"/>
        <v>5</v>
      </c>
      <c r="G118652" s="37" t="str">
        <f t="shared" si="3708"/>
        <v>будни</v>
      </c>
    </row>
    <row r="118653" spans="1:7" x14ac:dyDescent="0.3">
      <c r="A118653">
        <v>68964</v>
      </c>
      <c r="B118653" s="2">
        <v>44330.038213592234</v>
      </c>
      <c r="C118653" s="37">
        <v>3.8217592592592588E-2</v>
      </c>
      <c r="E118653">
        <v>148570</v>
      </c>
      <c r="F118653">
        <f t="shared" si="3707"/>
        <v>5</v>
      </c>
      <c r="G118653" s="37" t="str">
        <f t="shared" si="3708"/>
        <v>будни</v>
      </c>
    </row>
    <row r="118654" spans="1:7" x14ac:dyDescent="0.3">
      <c r="A118654">
        <v>68962</v>
      </c>
      <c r="B118654" s="2">
        <v>44330.03780906149</v>
      </c>
      <c r="C118654" s="37">
        <v>3.7812500000000006E-2</v>
      </c>
      <c r="E118654">
        <v>158978</v>
      </c>
      <c r="F118654">
        <f t="shared" si="3707"/>
        <v>5</v>
      </c>
      <c r="G118654" s="37" t="str">
        <f t="shared" si="3708"/>
        <v>будни</v>
      </c>
    </row>
    <row r="118655" spans="1:7" x14ac:dyDescent="0.3">
      <c r="A118655">
        <v>68959</v>
      </c>
      <c r="B118655" s="2">
        <v>44330.03497734628</v>
      </c>
      <c r="C118655" s="37">
        <v>3.4976851851851849E-2</v>
      </c>
      <c r="E118655">
        <v>21527</v>
      </c>
      <c r="F118655">
        <f t="shared" si="3707"/>
        <v>5</v>
      </c>
      <c r="G118655" s="37" t="str">
        <f t="shared" si="3708"/>
        <v>будни</v>
      </c>
    </row>
    <row r="118656" spans="1:7" x14ac:dyDescent="0.3">
      <c r="A118656">
        <v>68957</v>
      </c>
      <c r="B118656" s="2">
        <v>44330.029313915853</v>
      </c>
      <c r="C118656" s="37">
        <v>2.9317129629629634E-2</v>
      </c>
      <c r="E118656">
        <v>227425</v>
      </c>
      <c r="F118656">
        <f t="shared" si="3707"/>
        <v>5</v>
      </c>
      <c r="G118656" s="37" t="str">
        <f t="shared" si="3708"/>
        <v>будни</v>
      </c>
    </row>
    <row r="118657" spans="1:7" x14ac:dyDescent="0.3">
      <c r="A118657">
        <v>68952</v>
      </c>
      <c r="B118657" s="2">
        <v>44330.028504854366</v>
      </c>
      <c r="C118657" s="37">
        <v>2.8506944444444442E-2</v>
      </c>
      <c r="E118657">
        <v>74456</v>
      </c>
      <c r="F118657">
        <f t="shared" si="3707"/>
        <v>5</v>
      </c>
      <c r="G118657" s="37" t="str">
        <f t="shared" si="3708"/>
        <v>будни</v>
      </c>
    </row>
    <row r="118658" spans="1:7" x14ac:dyDescent="0.3">
      <c r="A118658">
        <v>68951</v>
      </c>
      <c r="B118658" s="2">
        <v>44330.02769579288</v>
      </c>
      <c r="C118658" s="37">
        <v>2.7696759259259258E-2</v>
      </c>
      <c r="E118658">
        <v>325852</v>
      </c>
      <c r="F118658">
        <f t="shared" si="3707"/>
        <v>5</v>
      </c>
      <c r="G118658" s="37" t="str">
        <f t="shared" si="3708"/>
        <v>будни</v>
      </c>
    </row>
    <row r="118659" spans="1:7" x14ac:dyDescent="0.3">
      <c r="A118659">
        <v>68947</v>
      </c>
      <c r="B118659" s="2">
        <v>44330.0260776699</v>
      </c>
      <c r="C118659" s="37">
        <v>2.6076388888888885E-2</v>
      </c>
      <c r="E118659">
        <v>455878</v>
      </c>
      <c r="F118659">
        <f t="shared" ref="F118659:F118722" si="3709">WEEKDAY(B118659,2)</f>
        <v>5</v>
      </c>
      <c r="G118659" s="37" t="str">
        <f t="shared" si="3708"/>
        <v>будни</v>
      </c>
    </row>
    <row r="118660" spans="1:7" x14ac:dyDescent="0.3">
      <c r="A118660">
        <v>68942</v>
      </c>
      <c r="B118660" s="2">
        <v>44330.02081877023</v>
      </c>
      <c r="C118660" s="37">
        <v>2.0821759259259259E-2</v>
      </c>
      <c r="E118660">
        <v>227775</v>
      </c>
      <c r="F118660">
        <f t="shared" si="3709"/>
        <v>5</v>
      </c>
      <c r="G118660" s="37" t="str">
        <f t="shared" si="3708"/>
        <v>будни</v>
      </c>
    </row>
    <row r="118661" spans="1:7" x14ac:dyDescent="0.3">
      <c r="A118661">
        <v>68941</v>
      </c>
      <c r="B118661" s="2">
        <v>44330.018391585763</v>
      </c>
      <c r="C118661" s="37">
        <v>1.8391203703703705E-2</v>
      </c>
      <c r="E118661">
        <v>158978</v>
      </c>
      <c r="F118661">
        <f t="shared" si="3709"/>
        <v>5</v>
      </c>
      <c r="G118661" s="37" t="str">
        <f t="shared" si="3708"/>
        <v>будни</v>
      </c>
    </row>
    <row r="118662" spans="1:7" x14ac:dyDescent="0.3">
      <c r="A118662">
        <v>68934</v>
      </c>
      <c r="B118662" s="2">
        <v>44330.014750809059</v>
      </c>
      <c r="C118662" s="37">
        <v>1.4745370370370372E-2</v>
      </c>
      <c r="E118662">
        <v>411922</v>
      </c>
      <c r="F118662">
        <f t="shared" si="3709"/>
        <v>5</v>
      </c>
      <c r="G118662" s="37" t="str">
        <f t="shared" si="3708"/>
        <v>будни</v>
      </c>
    </row>
    <row r="118663" spans="1:7" x14ac:dyDescent="0.3">
      <c r="A118663">
        <v>68936</v>
      </c>
      <c r="B118663" s="2">
        <v>44330.014750809059</v>
      </c>
      <c r="C118663" s="37">
        <v>1.4745370370370372E-2</v>
      </c>
      <c r="E118663">
        <v>239248</v>
      </c>
      <c r="F118663">
        <f t="shared" si="3709"/>
        <v>5</v>
      </c>
      <c r="G118663" s="37" t="str">
        <f t="shared" si="3708"/>
        <v>будни</v>
      </c>
    </row>
    <row r="118664" spans="1:7" x14ac:dyDescent="0.3">
      <c r="A118664">
        <v>68933</v>
      </c>
      <c r="B118664" s="2">
        <v>44330.009087378639</v>
      </c>
      <c r="C118664" s="37">
        <v>9.0856481481481483E-3</v>
      </c>
      <c r="E118664">
        <v>241927</v>
      </c>
      <c r="F118664">
        <f t="shared" si="3709"/>
        <v>5</v>
      </c>
      <c r="G118664" s="37" t="str">
        <f t="shared" si="3708"/>
        <v>будни</v>
      </c>
    </row>
    <row r="118665" spans="1:7" x14ac:dyDescent="0.3">
      <c r="A118665">
        <v>68929</v>
      </c>
      <c r="B118665" s="2">
        <v>44330.003423948219</v>
      </c>
      <c r="C118665" s="37">
        <v>3.425925925925926E-3</v>
      </c>
      <c r="E118665">
        <v>180863</v>
      </c>
      <c r="F118665">
        <f t="shared" si="3709"/>
        <v>5</v>
      </c>
      <c r="G118665" s="37" t="str">
        <f t="shared" si="3708"/>
        <v>будни</v>
      </c>
    </row>
    <row r="118666" spans="1:7" x14ac:dyDescent="0.3">
      <c r="A118666">
        <v>68925</v>
      </c>
      <c r="B118666" s="2">
        <v>44330.001805825246</v>
      </c>
      <c r="C118666" s="37">
        <v>1.8055555555555557E-3</v>
      </c>
      <c r="E118666">
        <v>158978</v>
      </c>
      <c r="F118666">
        <f t="shared" si="3709"/>
        <v>5</v>
      </c>
      <c r="G118666" s="37" t="str">
        <f t="shared" si="3708"/>
        <v>будни</v>
      </c>
    </row>
    <row r="118667" spans="1:7" x14ac:dyDescent="0.3">
      <c r="A118667">
        <v>68922</v>
      </c>
      <c r="B118667" s="2">
        <v>44330.000187702266</v>
      </c>
      <c r="C118667" s="37">
        <v>1.8518518518518518E-4</v>
      </c>
      <c r="E118667">
        <v>351192</v>
      </c>
      <c r="F118667">
        <f t="shared" si="3709"/>
        <v>5</v>
      </c>
      <c r="G118667" s="37" t="str">
        <f t="shared" ref="G118667:G118730" si="3710">IF(F118667&gt;=6,"выходные","будни")</f>
        <v>будни</v>
      </c>
    </row>
    <row r="118668" spans="1:7" x14ac:dyDescent="0.3">
      <c r="A118668">
        <v>68923</v>
      </c>
      <c r="B118668" s="2">
        <v>44330.000187702266</v>
      </c>
      <c r="C118668" s="37">
        <v>1.8518518518518518E-4</v>
      </c>
      <c r="E118668">
        <v>351192</v>
      </c>
      <c r="F118668">
        <f t="shared" si="3709"/>
        <v>5</v>
      </c>
      <c r="G118668" s="37" t="str">
        <f t="shared" si="3710"/>
        <v>будни</v>
      </c>
    </row>
    <row r="118669" spans="1:7" x14ac:dyDescent="0.3">
      <c r="A118669">
        <v>68921</v>
      </c>
      <c r="B118669" s="2">
        <v>44330</v>
      </c>
      <c r="C118669" s="37">
        <v>0</v>
      </c>
      <c r="E118669">
        <v>359047</v>
      </c>
      <c r="F118669">
        <f t="shared" si="3709"/>
        <v>5</v>
      </c>
      <c r="G118669" s="37" t="str">
        <f t="shared" si="3710"/>
        <v>будни</v>
      </c>
    </row>
    <row r="118670" spans="1:7" x14ac:dyDescent="0.3">
      <c r="A118670">
        <v>68918</v>
      </c>
      <c r="B118670" s="2">
        <v>44329.998974110036</v>
      </c>
      <c r="C118670" s="37">
        <v>0.99896990740740732</v>
      </c>
      <c r="E118670">
        <v>250679</v>
      </c>
      <c r="F118670">
        <f t="shared" si="3709"/>
        <v>4</v>
      </c>
      <c r="G118670" s="37" t="str">
        <f t="shared" si="3710"/>
        <v>будни</v>
      </c>
    </row>
    <row r="118671" spans="1:7" x14ac:dyDescent="0.3">
      <c r="A118671">
        <v>68911</v>
      </c>
      <c r="B118671" s="2">
        <v>44329.997355987056</v>
      </c>
      <c r="C118671" s="37">
        <v>0.99736111111111114</v>
      </c>
      <c r="E118671">
        <v>60239</v>
      </c>
      <c r="F118671">
        <f t="shared" si="3709"/>
        <v>4</v>
      </c>
      <c r="G118671" s="37" t="str">
        <f t="shared" si="3710"/>
        <v>будни</v>
      </c>
    </row>
    <row r="118672" spans="1:7" x14ac:dyDescent="0.3">
      <c r="A118672">
        <v>68914</v>
      </c>
      <c r="B118672" s="2">
        <v>44329.997355987056</v>
      </c>
      <c r="C118672" s="37">
        <v>0.99736111111111114</v>
      </c>
      <c r="E118672">
        <v>208125</v>
      </c>
      <c r="F118672">
        <f t="shared" si="3709"/>
        <v>4</v>
      </c>
      <c r="G118672" s="37" t="str">
        <f t="shared" si="3710"/>
        <v>будни</v>
      </c>
    </row>
    <row r="118673" spans="1:7" x14ac:dyDescent="0.3">
      <c r="A118673">
        <v>68908</v>
      </c>
      <c r="B118673" s="2">
        <v>44329.994666666666</v>
      </c>
      <c r="C118673" s="37">
        <v>0.99466435185185187</v>
      </c>
      <c r="E118673">
        <v>28753</v>
      </c>
      <c r="F118673">
        <f t="shared" si="3709"/>
        <v>4</v>
      </c>
      <c r="G118673" s="37" t="str">
        <f t="shared" si="3710"/>
        <v>будни</v>
      </c>
    </row>
    <row r="118674" spans="1:7" x14ac:dyDescent="0.3">
      <c r="A118674">
        <v>68907</v>
      </c>
      <c r="B118674" s="2">
        <v>44329.992097087379</v>
      </c>
      <c r="C118674" s="37">
        <v>0.99209490740740736</v>
      </c>
      <c r="E118674">
        <v>230507</v>
      </c>
      <c r="F118674">
        <f t="shared" si="3709"/>
        <v>4</v>
      </c>
      <c r="G118674" s="37" t="str">
        <f t="shared" si="3710"/>
        <v>будни</v>
      </c>
    </row>
    <row r="118675" spans="1:7" x14ac:dyDescent="0.3">
      <c r="A118675">
        <v>68902</v>
      </c>
      <c r="B118675" s="2">
        <v>44329.989265372169</v>
      </c>
      <c r="C118675" s="37">
        <v>0.98927083333333332</v>
      </c>
      <c r="E118675">
        <v>230507</v>
      </c>
      <c r="F118675">
        <f t="shared" si="3709"/>
        <v>4</v>
      </c>
      <c r="G118675" s="37" t="str">
        <f t="shared" si="3710"/>
        <v>будни</v>
      </c>
    </row>
    <row r="118676" spans="1:7" x14ac:dyDescent="0.3">
      <c r="A118676">
        <v>68899</v>
      </c>
      <c r="B118676" s="2">
        <v>44329.988051779932</v>
      </c>
      <c r="C118676" s="37">
        <v>0.98805555555555558</v>
      </c>
      <c r="E118676">
        <v>309678</v>
      </c>
      <c r="F118676">
        <f t="shared" si="3709"/>
        <v>4</v>
      </c>
      <c r="G118676" s="37" t="str">
        <f t="shared" si="3710"/>
        <v>будни</v>
      </c>
    </row>
    <row r="118677" spans="1:7" x14ac:dyDescent="0.3">
      <c r="A118677">
        <v>68898</v>
      </c>
      <c r="B118677" s="2">
        <v>44329.987999999998</v>
      </c>
      <c r="C118677" s="37">
        <v>0.98799768518518516</v>
      </c>
      <c r="E118677">
        <v>417229</v>
      </c>
      <c r="F118677">
        <f t="shared" si="3709"/>
        <v>4</v>
      </c>
      <c r="G118677" s="37" t="str">
        <f t="shared" si="3710"/>
        <v>будни</v>
      </c>
    </row>
    <row r="118678" spans="1:7" x14ac:dyDescent="0.3">
      <c r="A118678">
        <v>68893</v>
      </c>
      <c r="B118678" s="2">
        <v>44329.987242718445</v>
      </c>
      <c r="C118678" s="37">
        <v>0.98724537037037041</v>
      </c>
      <c r="E118678">
        <v>411922</v>
      </c>
      <c r="F118678">
        <f t="shared" si="3709"/>
        <v>4</v>
      </c>
      <c r="G118678" s="37" t="str">
        <f t="shared" si="3710"/>
        <v>будни</v>
      </c>
    </row>
    <row r="118679" spans="1:7" x14ac:dyDescent="0.3">
      <c r="A118679">
        <v>68891</v>
      </c>
      <c r="B118679" s="2">
        <v>44329.986838187702</v>
      </c>
      <c r="C118679" s="37">
        <v>0.98684027777777772</v>
      </c>
      <c r="E118679">
        <v>81226</v>
      </c>
      <c r="F118679">
        <f t="shared" si="3709"/>
        <v>4</v>
      </c>
      <c r="G118679" s="37" t="str">
        <f t="shared" si="3710"/>
        <v>будни</v>
      </c>
    </row>
    <row r="118680" spans="1:7" x14ac:dyDescent="0.3">
      <c r="A118680">
        <v>68886</v>
      </c>
      <c r="B118680" s="2">
        <v>44329.986029126216</v>
      </c>
      <c r="C118680" s="37">
        <v>0.98603009259259267</v>
      </c>
      <c r="E118680">
        <v>269156</v>
      </c>
      <c r="F118680">
        <f t="shared" si="3709"/>
        <v>4</v>
      </c>
      <c r="G118680" s="37" t="str">
        <f t="shared" si="3710"/>
        <v>будни</v>
      </c>
    </row>
    <row r="118681" spans="1:7" x14ac:dyDescent="0.3">
      <c r="A118681">
        <v>68881</v>
      </c>
      <c r="B118681" s="2">
        <v>44329.985624595472</v>
      </c>
      <c r="C118681" s="37">
        <v>0.98562500000000008</v>
      </c>
      <c r="E118681">
        <v>18620</v>
      </c>
      <c r="F118681">
        <f t="shared" si="3709"/>
        <v>4</v>
      </c>
      <c r="G118681" s="37" t="str">
        <f t="shared" si="3710"/>
        <v>будни</v>
      </c>
    </row>
    <row r="118682" spans="1:7" x14ac:dyDescent="0.3">
      <c r="A118682">
        <v>68879</v>
      </c>
      <c r="B118682" s="2">
        <v>44329.985220064729</v>
      </c>
      <c r="C118682" s="37">
        <v>0.98521990740740739</v>
      </c>
      <c r="E118682">
        <v>170185</v>
      </c>
      <c r="F118682">
        <f t="shared" si="3709"/>
        <v>4</v>
      </c>
      <c r="G118682" s="37" t="str">
        <f t="shared" si="3710"/>
        <v>будни</v>
      </c>
    </row>
    <row r="118683" spans="1:7" x14ac:dyDescent="0.3">
      <c r="A118683">
        <v>68873</v>
      </c>
      <c r="B118683" s="2">
        <v>44329.983197410998</v>
      </c>
      <c r="C118683" s="37">
        <v>0.98319444444444448</v>
      </c>
      <c r="E118683">
        <v>12634</v>
      </c>
      <c r="F118683">
        <f t="shared" si="3709"/>
        <v>4</v>
      </c>
      <c r="G118683" s="37" t="str">
        <f t="shared" si="3710"/>
        <v>будни</v>
      </c>
    </row>
    <row r="118684" spans="1:7" x14ac:dyDescent="0.3">
      <c r="A118684">
        <v>68874</v>
      </c>
      <c r="B118684" s="2">
        <v>44329.983197410998</v>
      </c>
      <c r="C118684" s="37">
        <v>0.98319444444444448</v>
      </c>
      <c r="E118684">
        <v>254768</v>
      </c>
      <c r="F118684">
        <f t="shared" si="3709"/>
        <v>4</v>
      </c>
      <c r="G118684" s="37" t="str">
        <f t="shared" si="3710"/>
        <v>будни</v>
      </c>
    </row>
    <row r="118685" spans="1:7" x14ac:dyDescent="0.3">
      <c r="A118685">
        <v>68869</v>
      </c>
      <c r="B118685" s="2">
        <v>44329.981983818769</v>
      </c>
      <c r="C118685" s="37">
        <v>0.98197916666666663</v>
      </c>
      <c r="E118685">
        <v>377926</v>
      </c>
      <c r="F118685">
        <f t="shared" si="3709"/>
        <v>4</v>
      </c>
      <c r="G118685" s="37" t="str">
        <f t="shared" si="3710"/>
        <v>будни</v>
      </c>
    </row>
    <row r="118686" spans="1:7" x14ac:dyDescent="0.3">
      <c r="A118686">
        <v>68863</v>
      </c>
      <c r="B118686" s="2">
        <v>44329.979961165045</v>
      </c>
      <c r="C118686" s="37">
        <v>0.97996527777777775</v>
      </c>
      <c r="E118686">
        <v>343491</v>
      </c>
      <c r="F118686">
        <f t="shared" si="3709"/>
        <v>4</v>
      </c>
      <c r="G118686" s="37" t="str">
        <f t="shared" si="3710"/>
        <v>будни</v>
      </c>
    </row>
    <row r="118687" spans="1:7" x14ac:dyDescent="0.3">
      <c r="A118687">
        <v>68866</v>
      </c>
      <c r="B118687" s="2">
        <v>44329.979961165045</v>
      </c>
      <c r="C118687" s="37">
        <v>0.97996527777777775</v>
      </c>
      <c r="E118687">
        <v>228405</v>
      </c>
      <c r="F118687">
        <f t="shared" si="3709"/>
        <v>4</v>
      </c>
      <c r="G118687" s="37" t="str">
        <f t="shared" si="3710"/>
        <v>будни</v>
      </c>
    </row>
    <row r="118688" spans="1:7" x14ac:dyDescent="0.3">
      <c r="A118688">
        <v>68856</v>
      </c>
      <c r="B118688" s="2">
        <v>44329.976320388349</v>
      </c>
      <c r="C118688" s="37">
        <v>0.97631944444444441</v>
      </c>
      <c r="E118688">
        <v>398709</v>
      </c>
      <c r="F118688">
        <f t="shared" si="3709"/>
        <v>4</v>
      </c>
      <c r="G118688" s="37" t="str">
        <f t="shared" si="3710"/>
        <v>будни</v>
      </c>
    </row>
    <row r="118689" spans="1:7" x14ac:dyDescent="0.3">
      <c r="A118689">
        <v>68861</v>
      </c>
      <c r="B118689" s="2">
        <v>44329.976320388349</v>
      </c>
      <c r="C118689" s="37">
        <v>0.97631944444444441</v>
      </c>
      <c r="E118689">
        <v>171702</v>
      </c>
      <c r="F118689">
        <f t="shared" si="3709"/>
        <v>4</v>
      </c>
      <c r="G118689" s="37" t="str">
        <f t="shared" si="3710"/>
        <v>будни</v>
      </c>
    </row>
    <row r="118690" spans="1:7" x14ac:dyDescent="0.3">
      <c r="A118690">
        <v>68854</v>
      </c>
      <c r="B118690" s="2">
        <v>44329.972275080909</v>
      </c>
      <c r="C118690" s="37">
        <v>0.97228009259259263</v>
      </c>
      <c r="E118690">
        <v>154449</v>
      </c>
      <c r="F118690">
        <f t="shared" si="3709"/>
        <v>4</v>
      </c>
      <c r="G118690" s="37" t="str">
        <f t="shared" si="3710"/>
        <v>будни</v>
      </c>
    </row>
    <row r="118691" spans="1:7" x14ac:dyDescent="0.3">
      <c r="A118691">
        <v>68853</v>
      </c>
      <c r="B118691" s="2">
        <v>44329.968229773462</v>
      </c>
      <c r="C118691" s="37">
        <v>0.9682291666666667</v>
      </c>
      <c r="E118691">
        <v>254768</v>
      </c>
      <c r="F118691">
        <f t="shared" si="3709"/>
        <v>4</v>
      </c>
      <c r="G118691" s="37" t="str">
        <f t="shared" si="3710"/>
        <v>будни</v>
      </c>
    </row>
    <row r="118692" spans="1:7" x14ac:dyDescent="0.3">
      <c r="A118692">
        <v>68852</v>
      </c>
      <c r="B118692" s="2">
        <v>44329.966611650489</v>
      </c>
      <c r="C118692" s="37">
        <v>0.96660879629629637</v>
      </c>
      <c r="E118692">
        <v>411922</v>
      </c>
      <c r="F118692">
        <f t="shared" si="3709"/>
        <v>4</v>
      </c>
      <c r="G118692" s="37" t="str">
        <f t="shared" si="3710"/>
        <v>будни</v>
      </c>
    </row>
    <row r="118693" spans="1:7" x14ac:dyDescent="0.3">
      <c r="A118693">
        <v>68851</v>
      </c>
      <c r="B118693" s="2">
        <v>44329.964588996758</v>
      </c>
      <c r="C118693" s="37">
        <v>0.96458333333333324</v>
      </c>
      <c r="E118693">
        <v>351192</v>
      </c>
      <c r="F118693">
        <f t="shared" si="3709"/>
        <v>4</v>
      </c>
      <c r="G118693" s="37" t="str">
        <f t="shared" si="3710"/>
        <v>будни</v>
      </c>
    </row>
    <row r="118694" spans="1:7" x14ac:dyDescent="0.3">
      <c r="A118694">
        <v>68846</v>
      </c>
      <c r="B118694" s="2">
        <v>44329.963779935271</v>
      </c>
      <c r="C118694" s="37">
        <v>0.96378472222222211</v>
      </c>
      <c r="E118694">
        <v>344725</v>
      </c>
      <c r="F118694">
        <f t="shared" si="3709"/>
        <v>4</v>
      </c>
      <c r="G118694" s="37" t="str">
        <f t="shared" si="3710"/>
        <v>будни</v>
      </c>
    </row>
    <row r="118695" spans="1:7" x14ac:dyDescent="0.3">
      <c r="A118695">
        <v>68843</v>
      </c>
      <c r="B118695" s="2">
        <v>44329.962970873785</v>
      </c>
      <c r="C118695" s="37">
        <v>0.96297453703703706</v>
      </c>
      <c r="E118695">
        <v>416865</v>
      </c>
      <c r="F118695">
        <f t="shared" si="3709"/>
        <v>4</v>
      </c>
      <c r="G118695" s="37" t="str">
        <f t="shared" si="3710"/>
        <v>будни</v>
      </c>
    </row>
    <row r="118696" spans="1:7" x14ac:dyDescent="0.3">
      <c r="A118696">
        <v>68841</v>
      </c>
      <c r="B118696" s="2">
        <v>44329.962566343042</v>
      </c>
      <c r="C118696" s="37">
        <v>0.96256944444444448</v>
      </c>
      <c r="E118696">
        <v>182191</v>
      </c>
      <c r="F118696">
        <f t="shared" si="3709"/>
        <v>4</v>
      </c>
      <c r="G118696" s="37" t="str">
        <f t="shared" si="3710"/>
        <v>будни</v>
      </c>
    </row>
    <row r="118697" spans="1:7" x14ac:dyDescent="0.3">
      <c r="A118697">
        <v>68840</v>
      </c>
      <c r="B118697" s="2">
        <v>44329.961352750805</v>
      </c>
      <c r="C118697" s="37">
        <v>0.96135416666666673</v>
      </c>
      <c r="E118697">
        <v>411922</v>
      </c>
      <c r="F118697">
        <f t="shared" si="3709"/>
        <v>4</v>
      </c>
      <c r="G118697" s="37" t="str">
        <f t="shared" si="3710"/>
        <v>будни</v>
      </c>
    </row>
    <row r="118698" spans="1:7" x14ac:dyDescent="0.3">
      <c r="A118698">
        <v>68836</v>
      </c>
      <c r="B118698" s="2">
        <v>44329.959330097088</v>
      </c>
      <c r="C118698" s="37">
        <v>0.9593287037037036</v>
      </c>
      <c r="E118698">
        <v>208723</v>
      </c>
      <c r="F118698">
        <f t="shared" si="3709"/>
        <v>4</v>
      </c>
      <c r="G118698" s="37" t="str">
        <f t="shared" si="3710"/>
        <v>будни</v>
      </c>
    </row>
    <row r="118699" spans="1:7" x14ac:dyDescent="0.3">
      <c r="A118699">
        <v>68835</v>
      </c>
      <c r="B118699" s="2">
        <v>44329.957307443365</v>
      </c>
      <c r="C118699" s="37">
        <v>0.95730324074074069</v>
      </c>
      <c r="E118699">
        <v>264283</v>
      </c>
      <c r="F118699">
        <f t="shared" si="3709"/>
        <v>4</v>
      </c>
      <c r="G118699" s="37" t="str">
        <f t="shared" si="3710"/>
        <v>будни</v>
      </c>
    </row>
    <row r="118700" spans="1:7" x14ac:dyDescent="0.3">
      <c r="A118700">
        <v>68833</v>
      </c>
      <c r="B118700" s="2">
        <v>44329.955284789648</v>
      </c>
      <c r="C118700" s="37">
        <v>0.95528935185185182</v>
      </c>
      <c r="E118700">
        <v>300941</v>
      </c>
      <c r="F118700">
        <f t="shared" si="3709"/>
        <v>4</v>
      </c>
      <c r="G118700" s="37" t="str">
        <f t="shared" si="3710"/>
        <v>будни</v>
      </c>
    </row>
    <row r="118701" spans="1:7" x14ac:dyDescent="0.3">
      <c r="A118701">
        <v>68828</v>
      </c>
      <c r="B118701" s="2">
        <v>44329.953666666668</v>
      </c>
      <c r="C118701" s="37">
        <v>0.95366898148148149</v>
      </c>
      <c r="E118701">
        <v>43697</v>
      </c>
      <c r="F118701">
        <f t="shared" si="3709"/>
        <v>4</v>
      </c>
      <c r="G118701" s="37" t="str">
        <f t="shared" si="3710"/>
        <v>будни</v>
      </c>
    </row>
    <row r="118702" spans="1:7" x14ac:dyDescent="0.3">
      <c r="A118702">
        <v>68826</v>
      </c>
      <c r="B118702" s="2">
        <v>44329.952048543695</v>
      </c>
      <c r="C118702" s="37">
        <v>0.95204861111111105</v>
      </c>
      <c r="E118702">
        <v>455631</v>
      </c>
      <c r="F118702">
        <f t="shared" si="3709"/>
        <v>4</v>
      </c>
      <c r="G118702" s="37" t="str">
        <f t="shared" si="3710"/>
        <v>будни</v>
      </c>
    </row>
    <row r="118703" spans="1:7" x14ac:dyDescent="0.3">
      <c r="A118703">
        <v>68822</v>
      </c>
      <c r="B118703" s="2">
        <v>44329.951239482201</v>
      </c>
      <c r="C118703" s="37">
        <v>0.951238425925926</v>
      </c>
      <c r="E118703">
        <v>82901</v>
      </c>
      <c r="F118703">
        <f t="shared" si="3709"/>
        <v>4</v>
      </c>
      <c r="G118703" s="37" t="str">
        <f t="shared" si="3710"/>
        <v>будни</v>
      </c>
    </row>
    <row r="118704" spans="1:7" x14ac:dyDescent="0.3">
      <c r="A118704">
        <v>68821</v>
      </c>
      <c r="B118704" s="2">
        <v>44329.948407766991</v>
      </c>
      <c r="C118704" s="37">
        <v>0.94840277777777782</v>
      </c>
      <c r="E118704">
        <v>351192</v>
      </c>
      <c r="F118704">
        <f t="shared" si="3709"/>
        <v>4</v>
      </c>
      <c r="G118704" s="37" t="str">
        <f t="shared" si="3710"/>
        <v>будни</v>
      </c>
    </row>
    <row r="118705" spans="1:7" x14ac:dyDescent="0.3">
      <c r="A118705">
        <v>68818</v>
      </c>
      <c r="B118705" s="2">
        <v>44329.947598705498</v>
      </c>
      <c r="C118705" s="37">
        <v>0.94760416666666669</v>
      </c>
      <c r="E118705">
        <v>230507</v>
      </c>
      <c r="F118705">
        <f t="shared" si="3709"/>
        <v>4</v>
      </c>
      <c r="G118705" s="37" t="str">
        <f t="shared" si="3710"/>
        <v>будни</v>
      </c>
    </row>
    <row r="118706" spans="1:7" x14ac:dyDescent="0.3">
      <c r="A118706">
        <v>68813</v>
      </c>
      <c r="B118706" s="2">
        <v>44329.944362459544</v>
      </c>
      <c r="C118706" s="37">
        <v>0.94436342592592604</v>
      </c>
      <c r="E118706">
        <v>433572</v>
      </c>
      <c r="F118706">
        <f t="shared" si="3709"/>
        <v>4</v>
      </c>
      <c r="G118706" s="37" t="str">
        <f t="shared" si="3710"/>
        <v>будни</v>
      </c>
    </row>
    <row r="118707" spans="1:7" x14ac:dyDescent="0.3">
      <c r="A118707">
        <v>68808</v>
      </c>
      <c r="B118707" s="2">
        <v>44329.942339805828</v>
      </c>
      <c r="C118707" s="37">
        <v>0.94233796296296291</v>
      </c>
      <c r="E118707">
        <v>21760</v>
      </c>
      <c r="F118707">
        <f t="shared" si="3709"/>
        <v>4</v>
      </c>
      <c r="G118707" s="37" t="str">
        <f t="shared" si="3710"/>
        <v>будни</v>
      </c>
    </row>
    <row r="118708" spans="1:7" x14ac:dyDescent="0.3">
      <c r="A118708">
        <v>68812</v>
      </c>
      <c r="B118708" s="2">
        <v>44329.942339805828</v>
      </c>
      <c r="C118708" s="37">
        <v>0.94233796296296291</v>
      </c>
      <c r="E118708">
        <v>180939</v>
      </c>
      <c r="F118708">
        <f t="shared" si="3709"/>
        <v>4</v>
      </c>
      <c r="G118708" s="37" t="str">
        <f t="shared" si="3710"/>
        <v>будни</v>
      </c>
    </row>
    <row r="118709" spans="1:7" x14ac:dyDescent="0.3">
      <c r="A118709">
        <v>68804</v>
      </c>
      <c r="B118709" s="2">
        <v>44329.939912621361</v>
      </c>
      <c r="C118709" s="37">
        <v>0.9399074074074073</v>
      </c>
      <c r="E118709">
        <v>179296</v>
      </c>
      <c r="F118709">
        <f t="shared" si="3709"/>
        <v>4</v>
      </c>
      <c r="G118709" s="37" t="str">
        <f t="shared" si="3710"/>
        <v>будни</v>
      </c>
    </row>
    <row r="118710" spans="1:7" x14ac:dyDescent="0.3">
      <c r="A118710">
        <v>68807</v>
      </c>
      <c r="B118710" s="2">
        <v>44329.939912621361</v>
      </c>
      <c r="C118710" s="37">
        <v>0.9399074074074073</v>
      </c>
      <c r="E118710">
        <v>397</v>
      </c>
      <c r="F118710">
        <f t="shared" si="3709"/>
        <v>4</v>
      </c>
      <c r="G118710" s="37" t="str">
        <f t="shared" si="3710"/>
        <v>будни</v>
      </c>
    </row>
    <row r="118711" spans="1:7" x14ac:dyDescent="0.3">
      <c r="A118711">
        <v>68793</v>
      </c>
      <c r="B118711" s="2">
        <v>44329.937485436894</v>
      </c>
      <c r="C118711" s="37">
        <v>0.93748842592592585</v>
      </c>
      <c r="E118711">
        <v>145209</v>
      </c>
      <c r="F118711">
        <f t="shared" si="3709"/>
        <v>4</v>
      </c>
      <c r="G118711" s="37" t="str">
        <f t="shared" si="3710"/>
        <v>будни</v>
      </c>
    </row>
    <row r="118712" spans="1:7" x14ac:dyDescent="0.3">
      <c r="A118712">
        <v>68795</v>
      </c>
      <c r="B118712" s="2">
        <v>44329.937485436894</v>
      </c>
      <c r="C118712" s="37">
        <v>0.93748842592592585</v>
      </c>
      <c r="E118712">
        <v>130005</v>
      </c>
      <c r="F118712">
        <f t="shared" si="3709"/>
        <v>4</v>
      </c>
      <c r="G118712" s="37" t="str">
        <f t="shared" si="3710"/>
        <v>будни</v>
      </c>
    </row>
    <row r="118713" spans="1:7" x14ac:dyDescent="0.3">
      <c r="A118713">
        <v>68800</v>
      </c>
      <c r="B118713" s="2">
        <v>44329.937485436894</v>
      </c>
      <c r="C118713" s="37">
        <v>0.93748842592592585</v>
      </c>
      <c r="E118713">
        <v>16360</v>
      </c>
      <c r="F118713">
        <f t="shared" si="3709"/>
        <v>4</v>
      </c>
      <c r="G118713" s="37" t="str">
        <f t="shared" si="3710"/>
        <v>будни</v>
      </c>
    </row>
    <row r="118714" spans="1:7" x14ac:dyDescent="0.3">
      <c r="A118714">
        <v>68791</v>
      </c>
      <c r="B118714" s="2">
        <v>44329.935333333335</v>
      </c>
      <c r="C118714" s="37">
        <v>0.93533564814814818</v>
      </c>
      <c r="E118714">
        <v>411922</v>
      </c>
      <c r="F118714">
        <f t="shared" si="3709"/>
        <v>4</v>
      </c>
      <c r="G118714" s="37" t="str">
        <f t="shared" si="3710"/>
        <v>будни</v>
      </c>
    </row>
    <row r="118715" spans="1:7" x14ac:dyDescent="0.3">
      <c r="A118715">
        <v>68790</v>
      </c>
      <c r="B118715" s="2">
        <v>44329.933035598704</v>
      </c>
      <c r="C118715" s="37">
        <v>0.93303240740740734</v>
      </c>
      <c r="E118715">
        <v>411922</v>
      </c>
      <c r="F118715">
        <f t="shared" si="3709"/>
        <v>4</v>
      </c>
      <c r="G118715" s="37" t="str">
        <f t="shared" si="3710"/>
        <v>будни</v>
      </c>
    </row>
    <row r="118716" spans="1:7" x14ac:dyDescent="0.3">
      <c r="A118716">
        <v>68789</v>
      </c>
      <c r="B118716" s="2">
        <v>44329.931417475724</v>
      </c>
      <c r="C118716" s="37">
        <v>0.93141203703703701</v>
      </c>
      <c r="E118716">
        <v>473323</v>
      </c>
      <c r="F118716">
        <f t="shared" si="3709"/>
        <v>4</v>
      </c>
      <c r="G118716" s="37" t="str">
        <f t="shared" si="3710"/>
        <v>будни</v>
      </c>
    </row>
    <row r="118717" spans="1:7" x14ac:dyDescent="0.3">
      <c r="A118717">
        <v>68784</v>
      </c>
      <c r="B118717" s="2">
        <v>44329.930608414237</v>
      </c>
      <c r="C118717" s="37">
        <v>0.93061342592592589</v>
      </c>
      <c r="E118717">
        <v>420955</v>
      </c>
      <c r="F118717">
        <f t="shared" si="3709"/>
        <v>4</v>
      </c>
      <c r="G118717" s="37" t="str">
        <f t="shared" si="3710"/>
        <v>будни</v>
      </c>
    </row>
    <row r="118718" spans="1:7" x14ac:dyDescent="0.3">
      <c r="A118718">
        <v>68782</v>
      </c>
      <c r="B118718" s="2">
        <v>44329.928990291264</v>
      </c>
      <c r="C118718" s="37">
        <v>0.92899305555555556</v>
      </c>
      <c r="E118718">
        <v>205518</v>
      </c>
      <c r="F118718">
        <f t="shared" si="3709"/>
        <v>4</v>
      </c>
      <c r="G118718" s="37" t="str">
        <f t="shared" si="3710"/>
        <v>будни</v>
      </c>
    </row>
    <row r="118719" spans="1:7" x14ac:dyDescent="0.3">
      <c r="A118719">
        <v>68780</v>
      </c>
      <c r="B118719" s="2">
        <v>44329.92818122977</v>
      </c>
      <c r="C118719" s="37">
        <v>0.92818287037037039</v>
      </c>
      <c r="E118719">
        <v>158978</v>
      </c>
      <c r="F118719">
        <f t="shared" si="3709"/>
        <v>4</v>
      </c>
      <c r="G118719" s="37" t="str">
        <f t="shared" si="3710"/>
        <v>будни</v>
      </c>
    </row>
    <row r="118720" spans="1:7" x14ac:dyDescent="0.3">
      <c r="A118720">
        <v>68779</v>
      </c>
      <c r="B118720" s="2">
        <v>44329.927776699034</v>
      </c>
      <c r="C118720" s="37">
        <v>0.9277777777777777</v>
      </c>
      <c r="E118720">
        <v>95288</v>
      </c>
      <c r="F118720">
        <f t="shared" si="3709"/>
        <v>4</v>
      </c>
      <c r="G118720" s="37" t="str">
        <f t="shared" si="3710"/>
        <v>будни</v>
      </c>
    </row>
    <row r="118721" spans="1:7" x14ac:dyDescent="0.3">
      <c r="A118721">
        <v>68771</v>
      </c>
      <c r="B118721" s="2">
        <v>44329.927372168284</v>
      </c>
      <c r="C118721" s="37">
        <v>0.92737268518518512</v>
      </c>
      <c r="E118721">
        <v>313585</v>
      </c>
      <c r="F118721">
        <f t="shared" si="3709"/>
        <v>4</v>
      </c>
      <c r="G118721" s="37" t="str">
        <f t="shared" si="3710"/>
        <v>будни</v>
      </c>
    </row>
    <row r="118722" spans="1:7" x14ac:dyDescent="0.3">
      <c r="A118722">
        <v>68774</v>
      </c>
      <c r="B118722" s="2">
        <v>44329.927372168284</v>
      </c>
      <c r="C118722" s="37">
        <v>0.92737268518518512</v>
      </c>
      <c r="E118722">
        <v>286726</v>
      </c>
      <c r="F118722">
        <f t="shared" si="3709"/>
        <v>4</v>
      </c>
      <c r="G118722" s="37" t="str">
        <f t="shared" si="3710"/>
        <v>будни</v>
      </c>
    </row>
    <row r="118723" spans="1:7" x14ac:dyDescent="0.3">
      <c r="A118723">
        <v>68769</v>
      </c>
      <c r="B118723" s="2">
        <v>44329.92656310679</v>
      </c>
      <c r="C118723" s="37">
        <v>0.92656250000000007</v>
      </c>
      <c r="E118723">
        <v>118549</v>
      </c>
      <c r="F118723">
        <f t="shared" ref="F118723:F118786" si="3711">WEEKDAY(B118723,2)</f>
        <v>4</v>
      </c>
      <c r="G118723" s="37" t="str">
        <f t="shared" si="3710"/>
        <v>будни</v>
      </c>
    </row>
    <row r="118724" spans="1:7" x14ac:dyDescent="0.3">
      <c r="A118724">
        <v>68764</v>
      </c>
      <c r="B118724" s="2">
        <v>44329.924944983817</v>
      </c>
      <c r="C118724" s="37">
        <v>0.92494212962962974</v>
      </c>
      <c r="E118724">
        <v>230507</v>
      </c>
      <c r="F118724">
        <f t="shared" si="3711"/>
        <v>4</v>
      </c>
      <c r="G118724" s="37" t="str">
        <f t="shared" si="3710"/>
        <v>будни</v>
      </c>
    </row>
    <row r="118725" spans="1:7" x14ac:dyDescent="0.3">
      <c r="A118725">
        <v>68763</v>
      </c>
      <c r="B118725" s="2">
        <v>44329.92251779935</v>
      </c>
      <c r="C118725" s="37">
        <v>0.92252314814814806</v>
      </c>
      <c r="E118725">
        <v>472712</v>
      </c>
      <c r="F118725">
        <f t="shared" si="3711"/>
        <v>4</v>
      </c>
      <c r="G118725" s="37" t="str">
        <f t="shared" si="3710"/>
        <v>будни</v>
      </c>
    </row>
    <row r="118726" spans="1:7" x14ac:dyDescent="0.3">
      <c r="A118726">
        <v>68746</v>
      </c>
      <c r="B118726" s="2">
        <v>44329.921304207121</v>
      </c>
      <c r="C118726" s="37">
        <v>0.92130787037037043</v>
      </c>
      <c r="E118726">
        <v>411922</v>
      </c>
      <c r="F118726">
        <f t="shared" si="3711"/>
        <v>4</v>
      </c>
      <c r="G118726" s="37" t="str">
        <f t="shared" si="3710"/>
        <v>будни</v>
      </c>
    </row>
    <row r="118727" spans="1:7" x14ac:dyDescent="0.3">
      <c r="A118727">
        <v>68751</v>
      </c>
      <c r="B118727" s="2">
        <v>44329.921304207121</v>
      </c>
      <c r="C118727" s="37">
        <v>0.92130787037037043</v>
      </c>
      <c r="E118727">
        <v>230507</v>
      </c>
      <c r="F118727">
        <f t="shared" si="3711"/>
        <v>4</v>
      </c>
      <c r="G118727" s="37" t="str">
        <f t="shared" si="3710"/>
        <v>будни</v>
      </c>
    </row>
    <row r="118728" spans="1:7" x14ac:dyDescent="0.3">
      <c r="A118728">
        <v>68754</v>
      </c>
      <c r="B118728" s="2">
        <v>44329.921304207121</v>
      </c>
      <c r="C118728" s="37">
        <v>0.92130787037037043</v>
      </c>
      <c r="E118728">
        <v>397390</v>
      </c>
      <c r="F118728">
        <f t="shared" si="3711"/>
        <v>4</v>
      </c>
      <c r="G118728" s="37" t="str">
        <f t="shared" si="3710"/>
        <v>будни</v>
      </c>
    </row>
    <row r="118729" spans="1:7" x14ac:dyDescent="0.3">
      <c r="A118729">
        <v>68756</v>
      </c>
      <c r="B118729" s="2">
        <v>44329.921304207121</v>
      </c>
      <c r="C118729" s="37">
        <v>0.92130787037037043</v>
      </c>
      <c r="E118729">
        <v>137899</v>
      </c>
      <c r="F118729">
        <f t="shared" si="3711"/>
        <v>4</v>
      </c>
      <c r="G118729" s="37" t="str">
        <f t="shared" si="3710"/>
        <v>будни</v>
      </c>
    </row>
    <row r="118730" spans="1:7" x14ac:dyDescent="0.3">
      <c r="A118730">
        <v>68759</v>
      </c>
      <c r="B118730" s="2">
        <v>44329.921304207121</v>
      </c>
      <c r="C118730" s="37">
        <v>0.92130787037037043</v>
      </c>
      <c r="E118730">
        <v>411922</v>
      </c>
      <c r="F118730">
        <f t="shared" si="3711"/>
        <v>4</v>
      </c>
      <c r="G118730" s="37" t="str">
        <f t="shared" si="3710"/>
        <v>будни</v>
      </c>
    </row>
    <row r="118731" spans="1:7" x14ac:dyDescent="0.3">
      <c r="A118731">
        <v>68742</v>
      </c>
      <c r="B118731" s="2">
        <v>44329.919686084148</v>
      </c>
      <c r="C118731" s="37">
        <v>0.9196875000000001</v>
      </c>
      <c r="E118731">
        <v>226824</v>
      </c>
      <c r="F118731">
        <f t="shared" si="3711"/>
        <v>4</v>
      </c>
      <c r="G118731" s="37" t="str">
        <f t="shared" ref="G118731:G118794" si="3712">IF(F118731&gt;=6,"выходные","будни")</f>
        <v>будни</v>
      </c>
    </row>
    <row r="118732" spans="1:7" x14ac:dyDescent="0.3">
      <c r="A118732">
        <v>68739</v>
      </c>
      <c r="B118732" s="2">
        <v>44329.918877022654</v>
      </c>
      <c r="C118732" s="37">
        <v>0.91887731481481483</v>
      </c>
      <c r="E118732">
        <v>153893</v>
      </c>
      <c r="F118732">
        <f t="shared" si="3711"/>
        <v>4</v>
      </c>
      <c r="G118732" s="37" t="str">
        <f t="shared" si="3712"/>
        <v>будни</v>
      </c>
    </row>
    <row r="118733" spans="1:7" x14ac:dyDescent="0.3">
      <c r="A118733">
        <v>68738</v>
      </c>
      <c r="B118733" s="2">
        <v>44329.918472491911</v>
      </c>
      <c r="C118733" s="37">
        <v>0.91847222222222225</v>
      </c>
      <c r="E118733">
        <v>119655</v>
      </c>
      <c r="F118733">
        <f t="shared" si="3711"/>
        <v>4</v>
      </c>
      <c r="G118733" s="37" t="str">
        <f t="shared" si="3712"/>
        <v>будни</v>
      </c>
    </row>
    <row r="118734" spans="1:7" x14ac:dyDescent="0.3">
      <c r="A118734">
        <v>68735</v>
      </c>
      <c r="B118734" s="2">
        <v>44329.918067961167</v>
      </c>
      <c r="C118734" s="37">
        <v>0.91806712962962955</v>
      </c>
      <c r="E118734">
        <v>403124</v>
      </c>
      <c r="F118734">
        <f t="shared" si="3711"/>
        <v>4</v>
      </c>
      <c r="G118734" s="37" t="str">
        <f t="shared" si="3712"/>
        <v>будни</v>
      </c>
    </row>
    <row r="118735" spans="1:7" x14ac:dyDescent="0.3">
      <c r="A118735">
        <v>68729</v>
      </c>
      <c r="B118735" s="2">
        <v>44329.916449838187</v>
      </c>
      <c r="C118735" s="37">
        <v>0.91644675925925922</v>
      </c>
      <c r="E118735">
        <v>428362</v>
      </c>
      <c r="F118735">
        <f t="shared" si="3711"/>
        <v>4</v>
      </c>
      <c r="G118735" s="37" t="str">
        <f t="shared" si="3712"/>
        <v>будни</v>
      </c>
    </row>
    <row r="118736" spans="1:7" x14ac:dyDescent="0.3">
      <c r="A118736">
        <v>68732</v>
      </c>
      <c r="B118736" s="2">
        <v>44329.916449838187</v>
      </c>
      <c r="C118736" s="37">
        <v>0.91644675925925922</v>
      </c>
      <c r="E118736">
        <v>392434</v>
      </c>
      <c r="F118736">
        <f t="shared" si="3711"/>
        <v>4</v>
      </c>
      <c r="G118736" s="37" t="str">
        <f t="shared" si="3712"/>
        <v>будни</v>
      </c>
    </row>
    <row r="118737" spans="1:7" x14ac:dyDescent="0.3">
      <c r="A118737">
        <v>68726</v>
      </c>
      <c r="B118737" s="2">
        <v>44329.914427184463</v>
      </c>
      <c r="C118737" s="37">
        <v>0.91443287037037047</v>
      </c>
      <c r="E118737">
        <v>347008</v>
      </c>
      <c r="F118737">
        <f t="shared" si="3711"/>
        <v>4</v>
      </c>
      <c r="G118737" s="37" t="str">
        <f t="shared" si="3712"/>
        <v>будни</v>
      </c>
    </row>
    <row r="118738" spans="1:7" x14ac:dyDescent="0.3">
      <c r="A118738">
        <v>68725</v>
      </c>
      <c r="B118738" s="2">
        <v>44329.91402265372</v>
      </c>
      <c r="C118738" s="37">
        <v>0.91402777777777777</v>
      </c>
      <c r="E118738">
        <v>264283</v>
      </c>
      <c r="F118738">
        <f t="shared" si="3711"/>
        <v>4</v>
      </c>
      <c r="G118738" s="37" t="str">
        <f t="shared" si="3712"/>
        <v>будни</v>
      </c>
    </row>
    <row r="118739" spans="1:7" x14ac:dyDescent="0.3">
      <c r="A118739">
        <v>68721</v>
      </c>
      <c r="B118739" s="2">
        <v>44329.91119093851</v>
      </c>
      <c r="C118739" s="37">
        <v>0.91119212962962959</v>
      </c>
      <c r="E118739">
        <v>333682</v>
      </c>
      <c r="F118739">
        <f t="shared" si="3711"/>
        <v>4</v>
      </c>
      <c r="G118739" s="37" t="str">
        <f t="shared" si="3712"/>
        <v>будни</v>
      </c>
    </row>
    <row r="118740" spans="1:7" x14ac:dyDescent="0.3">
      <c r="A118740">
        <v>68719</v>
      </c>
      <c r="B118740" s="2">
        <v>44329.9083592233</v>
      </c>
      <c r="C118740" s="37">
        <v>0.9083564814814814</v>
      </c>
      <c r="E118740">
        <v>223744</v>
      </c>
      <c r="F118740">
        <f t="shared" si="3711"/>
        <v>4</v>
      </c>
      <c r="G118740" s="37" t="str">
        <f t="shared" si="3712"/>
        <v>будни</v>
      </c>
    </row>
    <row r="118741" spans="1:7" x14ac:dyDescent="0.3">
      <c r="A118741">
        <v>68716</v>
      </c>
      <c r="B118741" s="2">
        <v>44329.907550161814</v>
      </c>
      <c r="C118741" s="37">
        <v>0.90754629629629635</v>
      </c>
      <c r="E118741">
        <v>118549</v>
      </c>
      <c r="F118741">
        <f t="shared" si="3711"/>
        <v>4</v>
      </c>
      <c r="G118741" s="37" t="str">
        <f t="shared" si="3712"/>
        <v>будни</v>
      </c>
    </row>
    <row r="118742" spans="1:7" x14ac:dyDescent="0.3">
      <c r="A118742">
        <v>68713</v>
      </c>
      <c r="B118742" s="2">
        <v>44329.90552750809</v>
      </c>
      <c r="C118742" s="37">
        <v>0.90553240740740737</v>
      </c>
      <c r="E118742">
        <v>439981</v>
      </c>
      <c r="F118742">
        <f t="shared" si="3711"/>
        <v>4</v>
      </c>
      <c r="G118742" s="37" t="str">
        <f t="shared" si="3712"/>
        <v>будни</v>
      </c>
    </row>
    <row r="118743" spans="1:7" x14ac:dyDescent="0.3">
      <c r="A118743">
        <v>68711</v>
      </c>
      <c r="B118743" s="2">
        <v>44329.905122977347</v>
      </c>
      <c r="C118743" s="37">
        <v>0.90512731481481479</v>
      </c>
      <c r="E118743">
        <v>251572</v>
      </c>
      <c r="F118743">
        <f t="shared" si="3711"/>
        <v>4</v>
      </c>
      <c r="G118743" s="37" t="str">
        <f t="shared" si="3712"/>
        <v>будни</v>
      </c>
    </row>
    <row r="118744" spans="1:7" x14ac:dyDescent="0.3">
      <c r="A118744">
        <v>68710</v>
      </c>
      <c r="B118744" s="2">
        <v>44329.904718446604</v>
      </c>
      <c r="C118744" s="37">
        <v>0.90472222222222232</v>
      </c>
      <c r="E118744">
        <v>411922</v>
      </c>
      <c r="F118744">
        <f t="shared" si="3711"/>
        <v>4</v>
      </c>
      <c r="G118744" s="37" t="str">
        <f t="shared" si="3712"/>
        <v>будни</v>
      </c>
    </row>
    <row r="118745" spans="1:7" x14ac:dyDescent="0.3">
      <c r="A118745">
        <v>68708</v>
      </c>
      <c r="B118745" s="2">
        <v>44329.90390938511</v>
      </c>
      <c r="C118745" s="37">
        <v>0.90391203703703704</v>
      </c>
      <c r="E118745">
        <v>118549</v>
      </c>
      <c r="F118745">
        <f t="shared" si="3711"/>
        <v>4</v>
      </c>
      <c r="G118745" s="37" t="str">
        <f t="shared" si="3712"/>
        <v>будни</v>
      </c>
    </row>
    <row r="118746" spans="1:7" x14ac:dyDescent="0.3">
      <c r="A118746">
        <v>68707</v>
      </c>
      <c r="B118746" s="2">
        <v>44329.903504854374</v>
      </c>
      <c r="C118746" s="37">
        <v>0.90350694444444446</v>
      </c>
      <c r="E118746">
        <v>122902</v>
      </c>
      <c r="F118746">
        <f t="shared" si="3711"/>
        <v>4</v>
      </c>
      <c r="G118746" s="37" t="str">
        <f t="shared" si="3712"/>
        <v>будни</v>
      </c>
    </row>
    <row r="118747" spans="1:7" x14ac:dyDescent="0.3">
      <c r="A118747">
        <v>68705</v>
      </c>
      <c r="B118747" s="2">
        <v>44329.90269579288</v>
      </c>
      <c r="C118747" s="37">
        <v>0.9026967592592593</v>
      </c>
      <c r="E118747">
        <v>411922</v>
      </c>
      <c r="F118747">
        <f t="shared" si="3711"/>
        <v>4</v>
      </c>
      <c r="G118747" s="37" t="str">
        <f t="shared" si="3712"/>
        <v>будни</v>
      </c>
    </row>
    <row r="118748" spans="1:7" x14ac:dyDescent="0.3">
      <c r="A118748">
        <v>68701</v>
      </c>
      <c r="B118748" s="2">
        <v>44329.90148220065</v>
      </c>
      <c r="C118748" s="37">
        <v>0.90148148148148144</v>
      </c>
      <c r="E118748">
        <v>411922</v>
      </c>
      <c r="F118748">
        <f t="shared" si="3711"/>
        <v>4</v>
      </c>
      <c r="G118748" s="37" t="str">
        <f t="shared" si="3712"/>
        <v>будни</v>
      </c>
    </row>
    <row r="118749" spans="1:7" x14ac:dyDescent="0.3">
      <c r="A118749">
        <v>68700</v>
      </c>
      <c r="B118749" s="2">
        <v>44329.900673139156</v>
      </c>
      <c r="C118749" s="37">
        <v>0.90067129629629628</v>
      </c>
      <c r="E118749">
        <v>230507</v>
      </c>
      <c r="F118749">
        <f t="shared" si="3711"/>
        <v>4</v>
      </c>
      <c r="G118749" s="37" t="str">
        <f t="shared" si="3712"/>
        <v>будни</v>
      </c>
    </row>
    <row r="118750" spans="1:7" x14ac:dyDescent="0.3">
      <c r="A118750">
        <v>68695</v>
      </c>
      <c r="B118750" s="2">
        <v>44329.899055016176</v>
      </c>
      <c r="C118750" s="37">
        <v>0.89905092592592595</v>
      </c>
      <c r="E118750">
        <v>94258</v>
      </c>
      <c r="F118750">
        <f t="shared" si="3711"/>
        <v>4</v>
      </c>
      <c r="G118750" s="37" t="str">
        <f t="shared" si="3712"/>
        <v>будни</v>
      </c>
    </row>
    <row r="118751" spans="1:7" x14ac:dyDescent="0.3">
      <c r="A118751">
        <v>68690</v>
      </c>
      <c r="B118751" s="2">
        <v>44329.89865048544</v>
      </c>
      <c r="C118751" s="37">
        <v>0.89864583333333325</v>
      </c>
      <c r="E118751">
        <v>397390</v>
      </c>
      <c r="F118751">
        <f t="shared" si="3711"/>
        <v>4</v>
      </c>
      <c r="G118751" s="37" t="str">
        <f t="shared" si="3712"/>
        <v>будни</v>
      </c>
    </row>
    <row r="118752" spans="1:7" x14ac:dyDescent="0.3">
      <c r="A118752">
        <v>68693</v>
      </c>
      <c r="B118752" s="2">
        <v>44329.89865048544</v>
      </c>
      <c r="C118752" s="37">
        <v>0.89864583333333325</v>
      </c>
      <c r="E118752">
        <v>143750</v>
      </c>
      <c r="F118752">
        <f t="shared" si="3711"/>
        <v>4</v>
      </c>
      <c r="G118752" s="37" t="str">
        <f t="shared" si="3712"/>
        <v>будни</v>
      </c>
    </row>
    <row r="118753" spans="1:7" x14ac:dyDescent="0.3">
      <c r="A118753">
        <v>68685</v>
      </c>
      <c r="B118753" s="2">
        <v>44329.89824595469</v>
      </c>
      <c r="C118753" s="37">
        <v>0.89824074074074067</v>
      </c>
      <c r="E118753">
        <v>438887</v>
      </c>
      <c r="F118753">
        <f t="shared" si="3711"/>
        <v>4</v>
      </c>
      <c r="G118753" s="37" t="str">
        <f t="shared" si="3712"/>
        <v>будни</v>
      </c>
    </row>
    <row r="118754" spans="1:7" x14ac:dyDescent="0.3">
      <c r="A118754">
        <v>68680</v>
      </c>
      <c r="B118754" s="2">
        <v>44329.895009708736</v>
      </c>
      <c r="C118754" s="37">
        <v>0.89501157407407417</v>
      </c>
      <c r="E118754">
        <v>347008</v>
      </c>
      <c r="F118754">
        <f t="shared" si="3711"/>
        <v>4</v>
      </c>
      <c r="G118754" s="37" t="str">
        <f t="shared" si="3712"/>
        <v>будни</v>
      </c>
    </row>
    <row r="118755" spans="1:7" x14ac:dyDescent="0.3">
      <c r="A118755">
        <v>68679</v>
      </c>
      <c r="B118755" s="2">
        <v>44329.894605177993</v>
      </c>
      <c r="C118755" s="37">
        <v>0.89460648148148147</v>
      </c>
      <c r="E118755">
        <v>392434</v>
      </c>
      <c r="F118755">
        <f t="shared" si="3711"/>
        <v>4</v>
      </c>
      <c r="G118755" s="37" t="str">
        <f t="shared" si="3712"/>
        <v>будни</v>
      </c>
    </row>
    <row r="118756" spans="1:7" x14ac:dyDescent="0.3">
      <c r="A118756">
        <v>68677</v>
      </c>
      <c r="B118756" s="2">
        <v>44329.893796116507</v>
      </c>
      <c r="C118756" s="37">
        <v>0.89379629629629631</v>
      </c>
      <c r="E118756">
        <v>416489</v>
      </c>
      <c r="F118756">
        <f t="shared" si="3711"/>
        <v>4</v>
      </c>
      <c r="G118756" s="37" t="str">
        <f t="shared" si="3712"/>
        <v>будни</v>
      </c>
    </row>
    <row r="118757" spans="1:7" x14ac:dyDescent="0.3">
      <c r="A118757">
        <v>68673</v>
      </c>
      <c r="B118757" s="2">
        <v>44329.89258252427</v>
      </c>
      <c r="C118757" s="37">
        <v>0.89258101851851857</v>
      </c>
      <c r="E118757">
        <v>473867</v>
      </c>
      <c r="F118757">
        <f t="shared" si="3711"/>
        <v>4</v>
      </c>
      <c r="G118757" s="37" t="str">
        <f t="shared" si="3712"/>
        <v>будни</v>
      </c>
    </row>
    <row r="118758" spans="1:7" x14ac:dyDescent="0.3">
      <c r="A118758">
        <v>68672</v>
      </c>
      <c r="B118758" s="2">
        <v>44329.892177993534</v>
      </c>
      <c r="C118758" s="37">
        <v>0.89217592592592598</v>
      </c>
      <c r="E118758">
        <v>370651</v>
      </c>
      <c r="F118758">
        <f t="shared" si="3711"/>
        <v>4</v>
      </c>
      <c r="G118758" s="37" t="str">
        <f t="shared" si="3712"/>
        <v>будни</v>
      </c>
    </row>
    <row r="118759" spans="1:7" x14ac:dyDescent="0.3">
      <c r="A118759">
        <v>68668</v>
      </c>
      <c r="B118759" s="2">
        <v>44329.889750809059</v>
      </c>
      <c r="C118759" s="37">
        <v>0.88974537037037038</v>
      </c>
      <c r="E118759">
        <v>158978</v>
      </c>
      <c r="F118759">
        <f t="shared" si="3711"/>
        <v>4</v>
      </c>
      <c r="G118759" s="37" t="str">
        <f t="shared" si="3712"/>
        <v>будни</v>
      </c>
    </row>
    <row r="118760" spans="1:7" x14ac:dyDescent="0.3">
      <c r="A118760">
        <v>68663</v>
      </c>
      <c r="B118760" s="2">
        <v>44329.888132686086</v>
      </c>
      <c r="C118760" s="37">
        <v>0.88813657407407398</v>
      </c>
      <c r="E118760">
        <v>103966</v>
      </c>
      <c r="F118760">
        <f t="shared" si="3711"/>
        <v>4</v>
      </c>
      <c r="G118760" s="37" t="str">
        <f t="shared" si="3712"/>
        <v>будни</v>
      </c>
    </row>
    <row r="118761" spans="1:7" x14ac:dyDescent="0.3">
      <c r="A118761">
        <v>68665</v>
      </c>
      <c r="B118761" s="2">
        <v>44329.888132686086</v>
      </c>
      <c r="C118761" s="37">
        <v>0.88813657407407398</v>
      </c>
      <c r="E118761">
        <v>70072</v>
      </c>
      <c r="F118761">
        <f t="shared" si="3711"/>
        <v>4</v>
      </c>
      <c r="G118761" s="37" t="str">
        <f t="shared" si="3712"/>
        <v>будни</v>
      </c>
    </row>
    <row r="118762" spans="1:7" x14ac:dyDescent="0.3">
      <c r="A118762">
        <v>68659</v>
      </c>
      <c r="B118762" s="2">
        <v>44329.887728155336</v>
      </c>
      <c r="C118762" s="37">
        <v>0.88773148148148151</v>
      </c>
      <c r="E118762">
        <v>411922</v>
      </c>
      <c r="F118762">
        <f t="shared" si="3711"/>
        <v>4</v>
      </c>
      <c r="G118762" s="37" t="str">
        <f t="shared" si="3712"/>
        <v>будни</v>
      </c>
    </row>
    <row r="118763" spans="1:7" x14ac:dyDescent="0.3">
      <c r="A118763">
        <v>68661</v>
      </c>
      <c r="B118763" s="2">
        <v>44329.887728155336</v>
      </c>
      <c r="C118763" s="37">
        <v>0.88773148148148151</v>
      </c>
      <c r="E118763">
        <v>194335</v>
      </c>
      <c r="F118763">
        <f t="shared" si="3711"/>
        <v>4</v>
      </c>
      <c r="G118763" s="37" t="str">
        <f t="shared" si="3712"/>
        <v>будни</v>
      </c>
    </row>
    <row r="118764" spans="1:7" x14ac:dyDescent="0.3">
      <c r="A118764">
        <v>68655</v>
      </c>
      <c r="B118764" s="2">
        <v>44329.8873236246</v>
      </c>
      <c r="C118764" s="37">
        <v>0.88732638888888893</v>
      </c>
      <c r="E118764">
        <v>158978</v>
      </c>
      <c r="F118764">
        <f t="shared" si="3711"/>
        <v>4</v>
      </c>
      <c r="G118764" s="37" t="str">
        <f t="shared" si="3712"/>
        <v>будни</v>
      </c>
    </row>
    <row r="118765" spans="1:7" x14ac:dyDescent="0.3">
      <c r="A118765">
        <v>68651</v>
      </c>
      <c r="B118765" s="2">
        <v>44329.886919093849</v>
      </c>
      <c r="C118765" s="37">
        <v>0.88692129629629635</v>
      </c>
      <c r="E118765">
        <v>398027</v>
      </c>
      <c r="F118765">
        <f t="shared" si="3711"/>
        <v>4</v>
      </c>
      <c r="G118765" s="37" t="str">
        <f t="shared" si="3712"/>
        <v>будни</v>
      </c>
    </row>
    <row r="118766" spans="1:7" x14ac:dyDescent="0.3">
      <c r="A118766">
        <v>68646</v>
      </c>
      <c r="B118766" s="2">
        <v>44329.88570550162</v>
      </c>
      <c r="C118766" s="37">
        <v>0.88570601851851849</v>
      </c>
      <c r="E118766">
        <v>266896</v>
      </c>
      <c r="F118766">
        <f t="shared" si="3711"/>
        <v>4</v>
      </c>
      <c r="G118766" s="37" t="str">
        <f t="shared" si="3712"/>
        <v>будни</v>
      </c>
    </row>
    <row r="118767" spans="1:7" x14ac:dyDescent="0.3">
      <c r="A118767">
        <v>68648</v>
      </c>
      <c r="B118767" s="2">
        <v>44329.88570550162</v>
      </c>
      <c r="C118767" s="37">
        <v>0.88570601851851849</v>
      </c>
      <c r="E118767">
        <v>351192</v>
      </c>
      <c r="F118767">
        <f t="shared" si="3711"/>
        <v>4</v>
      </c>
      <c r="G118767" s="37" t="str">
        <f t="shared" si="3712"/>
        <v>будни</v>
      </c>
    </row>
    <row r="118768" spans="1:7" x14ac:dyDescent="0.3">
      <c r="A118768">
        <v>68643</v>
      </c>
      <c r="B118768" s="2">
        <v>44329.884896440126</v>
      </c>
      <c r="C118768" s="37">
        <v>0.88489583333333333</v>
      </c>
      <c r="E118768">
        <v>250679</v>
      </c>
      <c r="F118768">
        <f t="shared" si="3711"/>
        <v>4</v>
      </c>
      <c r="G118768" s="37" t="str">
        <f t="shared" si="3712"/>
        <v>будни</v>
      </c>
    </row>
    <row r="118769" spans="1:7" x14ac:dyDescent="0.3">
      <c r="A118769">
        <v>68638</v>
      </c>
      <c r="B118769" s="2">
        <v>44329.883682847896</v>
      </c>
      <c r="C118769" s="37">
        <v>0.88368055555555547</v>
      </c>
      <c r="E118769">
        <v>38593</v>
      </c>
      <c r="F118769">
        <f t="shared" si="3711"/>
        <v>4</v>
      </c>
      <c r="G118769" s="37" t="str">
        <f t="shared" si="3712"/>
        <v>будни</v>
      </c>
    </row>
    <row r="118770" spans="1:7" x14ac:dyDescent="0.3">
      <c r="A118770">
        <v>68634</v>
      </c>
      <c r="B118770" s="2">
        <v>44329.882469255666</v>
      </c>
      <c r="C118770" s="37">
        <v>0.88246527777777783</v>
      </c>
      <c r="E118770">
        <v>183565</v>
      </c>
      <c r="F118770">
        <f t="shared" si="3711"/>
        <v>4</v>
      </c>
      <c r="G118770" s="37" t="str">
        <f t="shared" si="3712"/>
        <v>будни</v>
      </c>
    </row>
    <row r="118771" spans="1:7" x14ac:dyDescent="0.3">
      <c r="A118771">
        <v>68633</v>
      </c>
      <c r="B118771" s="2">
        <v>44329.881999999998</v>
      </c>
      <c r="C118771" s="37">
        <v>0.88200231481481473</v>
      </c>
      <c r="E118771">
        <v>250679</v>
      </c>
      <c r="F118771">
        <f t="shared" si="3711"/>
        <v>4</v>
      </c>
      <c r="G118771" s="37" t="str">
        <f t="shared" si="3712"/>
        <v>будни</v>
      </c>
    </row>
    <row r="118772" spans="1:7" x14ac:dyDescent="0.3">
      <c r="A118772">
        <v>68628</v>
      </c>
      <c r="B118772" s="2">
        <v>44329.881255663429</v>
      </c>
      <c r="C118772" s="37">
        <v>0.88124999999999998</v>
      </c>
      <c r="E118772">
        <v>80850</v>
      </c>
      <c r="F118772">
        <f t="shared" si="3711"/>
        <v>4</v>
      </c>
      <c r="G118772" s="37" t="str">
        <f t="shared" si="3712"/>
        <v>будни</v>
      </c>
    </row>
    <row r="118773" spans="1:7" x14ac:dyDescent="0.3">
      <c r="A118773">
        <v>68625</v>
      </c>
      <c r="B118773" s="2">
        <v>44329.880851132686</v>
      </c>
      <c r="C118773" s="37">
        <v>0.88085648148148143</v>
      </c>
      <c r="E118773">
        <v>411922</v>
      </c>
      <c r="F118773">
        <f t="shared" si="3711"/>
        <v>4</v>
      </c>
      <c r="G118773" s="37" t="str">
        <f t="shared" si="3712"/>
        <v>будни</v>
      </c>
    </row>
    <row r="118774" spans="1:7" x14ac:dyDescent="0.3">
      <c r="A118774">
        <v>68620</v>
      </c>
      <c r="B118774" s="2">
        <v>44329.878423948219</v>
      </c>
      <c r="C118774" s="37">
        <v>0.87842592592592583</v>
      </c>
      <c r="E118774">
        <v>250679</v>
      </c>
      <c r="F118774">
        <f t="shared" si="3711"/>
        <v>4</v>
      </c>
      <c r="G118774" s="37" t="str">
        <f t="shared" si="3712"/>
        <v>будни</v>
      </c>
    </row>
    <row r="118775" spans="1:7" x14ac:dyDescent="0.3">
      <c r="A118775">
        <v>68617</v>
      </c>
      <c r="B118775" s="2">
        <v>44329.877614886733</v>
      </c>
      <c r="C118775" s="37">
        <v>0.87761574074074078</v>
      </c>
      <c r="E118775">
        <v>411922</v>
      </c>
      <c r="F118775">
        <f t="shared" si="3711"/>
        <v>4</v>
      </c>
      <c r="G118775" s="37" t="str">
        <f t="shared" si="3712"/>
        <v>будни</v>
      </c>
    </row>
    <row r="118776" spans="1:7" x14ac:dyDescent="0.3">
      <c r="A118776">
        <v>68616</v>
      </c>
      <c r="B118776" s="2">
        <v>44329.87599676376</v>
      </c>
      <c r="C118776" s="37">
        <v>0.87599537037037034</v>
      </c>
      <c r="E118776">
        <v>466283</v>
      </c>
      <c r="F118776">
        <f t="shared" si="3711"/>
        <v>4</v>
      </c>
      <c r="G118776" s="37" t="str">
        <f t="shared" si="3712"/>
        <v>будни</v>
      </c>
    </row>
    <row r="118777" spans="1:7" x14ac:dyDescent="0.3">
      <c r="A118777">
        <v>68611</v>
      </c>
      <c r="B118777" s="2">
        <v>44329.874783171515</v>
      </c>
      <c r="C118777" s="37">
        <v>0.8747800925925926</v>
      </c>
      <c r="E118777">
        <v>473327</v>
      </c>
      <c r="F118777">
        <f t="shared" si="3711"/>
        <v>4</v>
      </c>
      <c r="G118777" s="37" t="str">
        <f t="shared" si="3712"/>
        <v>будни</v>
      </c>
    </row>
    <row r="118778" spans="1:7" x14ac:dyDescent="0.3">
      <c r="A118778">
        <v>68610</v>
      </c>
      <c r="B118778" s="2">
        <v>44329.873165048542</v>
      </c>
      <c r="C118778" s="37">
        <v>0.87315972222222227</v>
      </c>
      <c r="E118778">
        <v>131381</v>
      </c>
      <c r="F118778">
        <f t="shared" si="3711"/>
        <v>4</v>
      </c>
      <c r="G118778" s="37" t="str">
        <f t="shared" si="3712"/>
        <v>будни</v>
      </c>
    </row>
    <row r="118779" spans="1:7" x14ac:dyDescent="0.3">
      <c r="A118779">
        <v>68605</v>
      </c>
      <c r="B118779" s="2">
        <v>44329.872760517799</v>
      </c>
      <c r="C118779" s="37">
        <v>0.87276620370370372</v>
      </c>
      <c r="E118779">
        <v>341333</v>
      </c>
      <c r="F118779">
        <f t="shared" si="3711"/>
        <v>4</v>
      </c>
      <c r="G118779" s="37" t="str">
        <f t="shared" si="3712"/>
        <v>будни</v>
      </c>
    </row>
    <row r="118780" spans="1:7" x14ac:dyDescent="0.3">
      <c r="A118780">
        <v>68602</v>
      </c>
      <c r="B118780" s="2">
        <v>44329.869119741103</v>
      </c>
      <c r="C118780" s="37">
        <v>0.86912037037037038</v>
      </c>
      <c r="E118780">
        <v>198146</v>
      </c>
      <c r="F118780">
        <f t="shared" si="3711"/>
        <v>4</v>
      </c>
      <c r="G118780" s="37" t="str">
        <f t="shared" si="3712"/>
        <v>будни</v>
      </c>
    </row>
    <row r="118781" spans="1:7" x14ac:dyDescent="0.3">
      <c r="A118781">
        <v>68603</v>
      </c>
      <c r="B118781" s="2">
        <v>44329.869119741103</v>
      </c>
      <c r="C118781" s="37">
        <v>0.86912037037037038</v>
      </c>
      <c r="E118781">
        <v>245650</v>
      </c>
      <c r="F118781">
        <f t="shared" si="3711"/>
        <v>4</v>
      </c>
      <c r="G118781" s="37" t="str">
        <f t="shared" si="3712"/>
        <v>будни</v>
      </c>
    </row>
    <row r="118782" spans="1:7" x14ac:dyDescent="0.3">
      <c r="A118782">
        <v>68598</v>
      </c>
      <c r="B118782" s="2">
        <v>44329.868310679609</v>
      </c>
      <c r="C118782" s="37">
        <v>0.86831018518518521</v>
      </c>
      <c r="E118782">
        <v>123413</v>
      </c>
      <c r="F118782">
        <f t="shared" si="3711"/>
        <v>4</v>
      </c>
      <c r="G118782" s="37" t="str">
        <f t="shared" si="3712"/>
        <v>будни</v>
      </c>
    </row>
    <row r="118783" spans="1:7" x14ac:dyDescent="0.3">
      <c r="A118783">
        <v>68596</v>
      </c>
      <c r="B118783" s="2">
        <v>44329.867906148873</v>
      </c>
      <c r="C118783" s="37">
        <v>0.86790509259259263</v>
      </c>
      <c r="E118783">
        <v>373415</v>
      </c>
      <c r="F118783">
        <f t="shared" si="3711"/>
        <v>4</v>
      </c>
      <c r="G118783" s="37" t="str">
        <f t="shared" si="3712"/>
        <v>будни</v>
      </c>
    </row>
    <row r="118784" spans="1:7" x14ac:dyDescent="0.3">
      <c r="A118784">
        <v>68592</v>
      </c>
      <c r="B118784" s="2">
        <v>44329.866692556629</v>
      </c>
      <c r="C118784" s="37">
        <v>0.86668981481481477</v>
      </c>
      <c r="E118784">
        <v>100414</v>
      </c>
      <c r="F118784">
        <f t="shared" si="3711"/>
        <v>4</v>
      </c>
      <c r="G118784" s="37" t="str">
        <f t="shared" si="3712"/>
        <v>будни</v>
      </c>
    </row>
    <row r="118785" spans="1:7" x14ac:dyDescent="0.3">
      <c r="A118785">
        <v>68589</v>
      </c>
      <c r="B118785" s="2">
        <v>44329.865074433656</v>
      </c>
      <c r="C118785" s="37">
        <v>0.86506944444444445</v>
      </c>
      <c r="E118785">
        <v>179887</v>
      </c>
      <c r="F118785">
        <f t="shared" si="3711"/>
        <v>4</v>
      </c>
      <c r="G118785" s="37" t="str">
        <f t="shared" si="3712"/>
        <v>будни</v>
      </c>
    </row>
    <row r="118786" spans="1:7" x14ac:dyDescent="0.3">
      <c r="A118786">
        <v>68586</v>
      </c>
      <c r="B118786" s="2">
        <v>44329.864669902912</v>
      </c>
      <c r="C118786" s="37">
        <v>0.86466435185185186</v>
      </c>
      <c r="E118786">
        <v>122902</v>
      </c>
      <c r="F118786">
        <f t="shared" si="3711"/>
        <v>4</v>
      </c>
      <c r="G118786" s="37" t="str">
        <f t="shared" si="3712"/>
        <v>будни</v>
      </c>
    </row>
    <row r="118787" spans="1:7" x14ac:dyDescent="0.3">
      <c r="A118787">
        <v>68585</v>
      </c>
      <c r="B118787" s="2">
        <v>44329.864265372169</v>
      </c>
      <c r="C118787" s="37">
        <v>0.86427083333333332</v>
      </c>
      <c r="E118787">
        <v>250679</v>
      </c>
      <c r="F118787">
        <f t="shared" ref="F118787:F118850" si="3713">WEEKDAY(B118787,2)</f>
        <v>4</v>
      </c>
      <c r="G118787" s="37" t="str">
        <f t="shared" si="3712"/>
        <v>будни</v>
      </c>
    </row>
    <row r="118788" spans="1:7" x14ac:dyDescent="0.3">
      <c r="A118788">
        <v>68573</v>
      </c>
      <c r="B118788" s="2">
        <v>44329.863456310675</v>
      </c>
      <c r="C118788" s="37">
        <v>0.86346064814814805</v>
      </c>
      <c r="E118788">
        <v>192331</v>
      </c>
      <c r="F118788">
        <f t="shared" si="3713"/>
        <v>4</v>
      </c>
      <c r="G118788" s="37" t="str">
        <f t="shared" si="3712"/>
        <v>будни</v>
      </c>
    </row>
    <row r="118789" spans="1:7" x14ac:dyDescent="0.3">
      <c r="A118789">
        <v>68577</v>
      </c>
      <c r="B118789" s="2">
        <v>44329.863456310675</v>
      </c>
      <c r="C118789" s="37">
        <v>0.86346064814814805</v>
      </c>
      <c r="E118789">
        <v>78646</v>
      </c>
      <c r="F118789">
        <f t="shared" si="3713"/>
        <v>4</v>
      </c>
      <c r="G118789" s="37" t="str">
        <f t="shared" si="3712"/>
        <v>будни</v>
      </c>
    </row>
    <row r="118790" spans="1:7" x14ac:dyDescent="0.3">
      <c r="A118790">
        <v>68579</v>
      </c>
      <c r="B118790" s="2">
        <v>44329.863456310675</v>
      </c>
      <c r="C118790" s="37">
        <v>0.86346064814814805</v>
      </c>
      <c r="E118790">
        <v>130031</v>
      </c>
      <c r="F118790">
        <f t="shared" si="3713"/>
        <v>4</v>
      </c>
      <c r="G118790" s="37" t="str">
        <f t="shared" si="3712"/>
        <v>будни</v>
      </c>
    </row>
    <row r="118791" spans="1:7" x14ac:dyDescent="0.3">
      <c r="A118791">
        <v>68581</v>
      </c>
      <c r="B118791" s="2">
        <v>44329.863456310675</v>
      </c>
      <c r="C118791" s="37">
        <v>0.86346064814814805</v>
      </c>
      <c r="E118791">
        <v>115218</v>
      </c>
      <c r="F118791">
        <f t="shared" si="3713"/>
        <v>4</v>
      </c>
      <c r="G118791" s="37" t="str">
        <f t="shared" si="3712"/>
        <v>будни</v>
      </c>
    </row>
    <row r="118792" spans="1:7" x14ac:dyDescent="0.3">
      <c r="A118792">
        <v>68571</v>
      </c>
      <c r="B118792" s="2">
        <v>44329.862647249189</v>
      </c>
      <c r="C118792" s="37">
        <v>0.86265046296296299</v>
      </c>
      <c r="E118792">
        <v>230507</v>
      </c>
      <c r="F118792">
        <f t="shared" si="3713"/>
        <v>4</v>
      </c>
      <c r="G118792" s="37" t="str">
        <f t="shared" si="3712"/>
        <v>будни</v>
      </c>
    </row>
    <row r="118793" spans="1:7" x14ac:dyDescent="0.3">
      <c r="A118793">
        <v>68566</v>
      </c>
      <c r="B118793" s="2">
        <v>44329.861029126216</v>
      </c>
      <c r="C118793" s="37">
        <v>0.86103009259259267</v>
      </c>
      <c r="E118793">
        <v>397531</v>
      </c>
      <c r="F118793">
        <f t="shared" si="3713"/>
        <v>4</v>
      </c>
      <c r="G118793" s="37" t="str">
        <f t="shared" si="3712"/>
        <v>будни</v>
      </c>
    </row>
    <row r="118794" spans="1:7" x14ac:dyDescent="0.3">
      <c r="A118794">
        <v>68570</v>
      </c>
      <c r="B118794" s="2">
        <v>44329.861029126216</v>
      </c>
      <c r="C118794" s="37">
        <v>0.86103009259259267</v>
      </c>
      <c r="E118794">
        <v>439981</v>
      </c>
      <c r="F118794">
        <f t="shared" si="3713"/>
        <v>4</v>
      </c>
      <c r="G118794" s="37" t="str">
        <f t="shared" si="3712"/>
        <v>будни</v>
      </c>
    </row>
    <row r="118795" spans="1:7" x14ac:dyDescent="0.3">
      <c r="A118795">
        <v>68563</v>
      </c>
      <c r="B118795" s="2">
        <v>44329.860624595465</v>
      </c>
      <c r="C118795" s="37">
        <v>0.86062500000000008</v>
      </c>
      <c r="E118795">
        <v>242428</v>
      </c>
      <c r="F118795">
        <f t="shared" si="3713"/>
        <v>4</v>
      </c>
      <c r="G118795" s="37" t="str">
        <f t="shared" ref="G118795:G118858" si="3714">IF(F118795&gt;=6,"выходные","будни")</f>
        <v>будни</v>
      </c>
    </row>
    <row r="118796" spans="1:7" x14ac:dyDescent="0.3">
      <c r="A118796">
        <v>68562</v>
      </c>
      <c r="B118796" s="2">
        <v>44329.86</v>
      </c>
      <c r="C118796" s="37">
        <v>0.86</v>
      </c>
      <c r="E118796">
        <v>308230</v>
      </c>
      <c r="F118796">
        <f t="shared" si="3713"/>
        <v>4</v>
      </c>
      <c r="G118796" s="37" t="str">
        <f t="shared" si="3714"/>
        <v>будни</v>
      </c>
    </row>
    <row r="118797" spans="1:7" x14ac:dyDescent="0.3">
      <c r="A118797">
        <v>68555</v>
      </c>
      <c r="B118797" s="2">
        <v>44329.859815533986</v>
      </c>
      <c r="C118797" s="37">
        <v>0.85981481481481481</v>
      </c>
      <c r="E118797">
        <v>471403</v>
      </c>
      <c r="F118797">
        <f t="shared" si="3713"/>
        <v>4</v>
      </c>
      <c r="G118797" s="37" t="str">
        <f t="shared" si="3714"/>
        <v>будни</v>
      </c>
    </row>
    <row r="118798" spans="1:7" x14ac:dyDescent="0.3">
      <c r="A118798">
        <v>68559</v>
      </c>
      <c r="B118798" s="2">
        <v>44329.859815533986</v>
      </c>
      <c r="C118798" s="37">
        <v>0.85981481481481481</v>
      </c>
      <c r="E118798">
        <v>473327</v>
      </c>
      <c r="F118798">
        <f t="shared" si="3713"/>
        <v>4</v>
      </c>
      <c r="G118798" s="37" t="str">
        <f t="shared" si="3714"/>
        <v>будни</v>
      </c>
    </row>
    <row r="118799" spans="1:7" x14ac:dyDescent="0.3">
      <c r="A118799">
        <v>68554</v>
      </c>
      <c r="B118799" s="2">
        <v>44329.859411003235</v>
      </c>
      <c r="C118799" s="37">
        <v>0.85940972222222223</v>
      </c>
      <c r="E118799">
        <v>158978</v>
      </c>
      <c r="F118799">
        <f t="shared" si="3713"/>
        <v>4</v>
      </c>
      <c r="G118799" s="37" t="str">
        <f t="shared" si="3714"/>
        <v>будни</v>
      </c>
    </row>
    <row r="118800" spans="1:7" x14ac:dyDescent="0.3">
      <c r="A118800">
        <v>68552</v>
      </c>
      <c r="B118800" s="2">
        <v>44329.858333333337</v>
      </c>
      <c r="C118800" s="37">
        <v>0.85833333333333339</v>
      </c>
      <c r="E118800">
        <v>343491</v>
      </c>
      <c r="F118800">
        <f t="shared" si="3713"/>
        <v>4</v>
      </c>
      <c r="G118800" s="37" t="str">
        <f t="shared" si="3714"/>
        <v>будни</v>
      </c>
    </row>
    <row r="118801" spans="1:7" x14ac:dyDescent="0.3">
      <c r="A118801">
        <v>68550</v>
      </c>
      <c r="B118801" s="2">
        <v>44329.856983818769</v>
      </c>
      <c r="C118801" s="37">
        <v>0.85697916666666663</v>
      </c>
      <c r="E118801">
        <v>143750</v>
      </c>
      <c r="F118801">
        <f t="shared" si="3713"/>
        <v>4</v>
      </c>
      <c r="G118801" s="37" t="str">
        <f t="shared" si="3714"/>
        <v>будни</v>
      </c>
    </row>
    <row r="118802" spans="1:7" x14ac:dyDescent="0.3">
      <c r="A118802">
        <v>68547</v>
      </c>
      <c r="B118802" s="2">
        <v>44329.856579288025</v>
      </c>
      <c r="C118802" s="37">
        <v>0.85657407407407404</v>
      </c>
      <c r="E118802">
        <v>320264</v>
      </c>
      <c r="F118802">
        <f t="shared" si="3713"/>
        <v>4</v>
      </c>
      <c r="G118802" s="37" t="str">
        <f t="shared" si="3714"/>
        <v>будни</v>
      </c>
    </row>
    <row r="118803" spans="1:7" x14ac:dyDescent="0.3">
      <c r="A118803">
        <v>68542</v>
      </c>
      <c r="B118803" s="2">
        <v>44329.856174757282</v>
      </c>
      <c r="C118803" s="37">
        <v>0.85616898148148157</v>
      </c>
      <c r="E118803">
        <v>255906</v>
      </c>
      <c r="F118803">
        <f t="shared" si="3713"/>
        <v>4</v>
      </c>
      <c r="G118803" s="37" t="str">
        <f t="shared" si="3714"/>
        <v>будни</v>
      </c>
    </row>
    <row r="118804" spans="1:7" x14ac:dyDescent="0.3">
      <c r="A118804">
        <v>68544</v>
      </c>
      <c r="B118804" s="2">
        <v>44329.856174757282</v>
      </c>
      <c r="C118804" s="37">
        <v>0.85616898148148157</v>
      </c>
      <c r="E118804">
        <v>451811</v>
      </c>
      <c r="F118804">
        <f t="shared" si="3713"/>
        <v>4</v>
      </c>
      <c r="G118804" s="37" t="str">
        <f t="shared" si="3714"/>
        <v>будни</v>
      </c>
    </row>
    <row r="118805" spans="1:7" x14ac:dyDescent="0.3">
      <c r="A118805">
        <v>68538</v>
      </c>
      <c r="B118805" s="2">
        <v>44329.854152103566</v>
      </c>
      <c r="C118805" s="37">
        <v>0.85415509259259259</v>
      </c>
      <c r="E118805">
        <v>285365</v>
      </c>
      <c r="F118805">
        <f t="shared" si="3713"/>
        <v>4</v>
      </c>
      <c r="G118805" s="37" t="str">
        <f t="shared" si="3714"/>
        <v>будни</v>
      </c>
    </row>
    <row r="118806" spans="1:7" x14ac:dyDescent="0.3">
      <c r="A118806">
        <v>68537</v>
      </c>
      <c r="B118806" s="2">
        <v>44329.854152103559</v>
      </c>
      <c r="C118806" s="37">
        <v>0.85415509259259259</v>
      </c>
      <c r="E118806">
        <v>80850</v>
      </c>
      <c r="F118806">
        <f t="shared" si="3713"/>
        <v>4</v>
      </c>
      <c r="G118806" s="37" t="str">
        <f t="shared" si="3714"/>
        <v>будни</v>
      </c>
    </row>
    <row r="118807" spans="1:7" x14ac:dyDescent="0.3">
      <c r="A118807">
        <v>68528</v>
      </c>
      <c r="B118807" s="2">
        <v>44329.853343042072</v>
      </c>
      <c r="C118807" s="37">
        <v>0.85334490740740743</v>
      </c>
      <c r="E118807">
        <v>149755</v>
      </c>
      <c r="F118807">
        <f t="shared" si="3713"/>
        <v>4</v>
      </c>
      <c r="G118807" s="37" t="str">
        <f t="shared" si="3714"/>
        <v>будни</v>
      </c>
    </row>
    <row r="118808" spans="1:7" x14ac:dyDescent="0.3">
      <c r="A118808">
        <v>68532</v>
      </c>
      <c r="B118808" s="2">
        <v>44329.853343042072</v>
      </c>
      <c r="C118808" s="37">
        <v>0.85334490740740743</v>
      </c>
      <c r="E118808">
        <v>230507</v>
      </c>
      <c r="F118808">
        <f t="shared" si="3713"/>
        <v>4</v>
      </c>
      <c r="G118808" s="37" t="str">
        <f t="shared" si="3714"/>
        <v>будни</v>
      </c>
    </row>
    <row r="118809" spans="1:7" x14ac:dyDescent="0.3">
      <c r="A118809">
        <v>68525</v>
      </c>
      <c r="B118809" s="2">
        <v>44329.852129449835</v>
      </c>
      <c r="C118809" s="37">
        <v>0.85212962962962957</v>
      </c>
      <c r="E118809">
        <v>251574</v>
      </c>
      <c r="F118809">
        <f t="shared" si="3713"/>
        <v>4</v>
      </c>
      <c r="G118809" s="37" t="str">
        <f t="shared" si="3714"/>
        <v>будни</v>
      </c>
    </row>
    <row r="118810" spans="1:7" x14ac:dyDescent="0.3">
      <c r="A118810">
        <v>68521</v>
      </c>
      <c r="B118810" s="2">
        <v>44329.851724919099</v>
      </c>
      <c r="C118810" s="37">
        <v>0.85172453703703699</v>
      </c>
      <c r="E118810">
        <v>473323</v>
      </c>
      <c r="F118810">
        <f t="shared" si="3713"/>
        <v>4</v>
      </c>
      <c r="G118810" s="37" t="str">
        <f t="shared" si="3714"/>
        <v>будни</v>
      </c>
    </row>
    <row r="118811" spans="1:7" x14ac:dyDescent="0.3">
      <c r="A118811">
        <v>68518</v>
      </c>
      <c r="B118811" s="2">
        <v>44329.850511326862</v>
      </c>
      <c r="C118811" s="37">
        <v>0.85050925925925924</v>
      </c>
      <c r="E118811">
        <v>250679</v>
      </c>
      <c r="F118811">
        <f t="shared" si="3713"/>
        <v>4</v>
      </c>
      <c r="G118811" s="37" t="str">
        <f t="shared" si="3714"/>
        <v>будни</v>
      </c>
    </row>
    <row r="118812" spans="1:7" x14ac:dyDescent="0.3">
      <c r="A118812">
        <v>68515</v>
      </c>
      <c r="B118812" s="2">
        <v>44329.850106796119</v>
      </c>
      <c r="C118812" s="37">
        <v>0.85010416666666666</v>
      </c>
      <c r="E118812">
        <v>158978</v>
      </c>
      <c r="F118812">
        <f t="shared" si="3713"/>
        <v>4</v>
      </c>
      <c r="G118812" s="37" t="str">
        <f t="shared" si="3714"/>
        <v>будни</v>
      </c>
    </row>
    <row r="118813" spans="1:7" x14ac:dyDescent="0.3">
      <c r="A118813">
        <v>68514</v>
      </c>
      <c r="B118813" s="2">
        <v>44329.849702265376</v>
      </c>
      <c r="C118813" s="37">
        <v>0.84969907407407408</v>
      </c>
      <c r="E118813">
        <v>351192</v>
      </c>
      <c r="F118813">
        <f t="shared" si="3713"/>
        <v>4</v>
      </c>
      <c r="G118813" s="37" t="str">
        <f t="shared" si="3714"/>
        <v>будни</v>
      </c>
    </row>
    <row r="118814" spans="1:7" x14ac:dyDescent="0.3">
      <c r="A118814">
        <v>68506</v>
      </c>
      <c r="B118814" s="2">
        <v>44329.847679611652</v>
      </c>
      <c r="C118814" s="37">
        <v>0.84768518518518521</v>
      </c>
      <c r="E118814">
        <v>111368</v>
      </c>
      <c r="F118814">
        <f t="shared" si="3713"/>
        <v>4</v>
      </c>
      <c r="G118814" s="37" t="str">
        <f t="shared" si="3714"/>
        <v>будни</v>
      </c>
    </row>
    <row r="118815" spans="1:7" x14ac:dyDescent="0.3">
      <c r="A118815">
        <v>68509</v>
      </c>
      <c r="B118815" s="2">
        <v>44329.847679611652</v>
      </c>
      <c r="C118815" s="37">
        <v>0.84768518518518521</v>
      </c>
      <c r="E118815">
        <v>386258</v>
      </c>
      <c r="F118815">
        <f t="shared" si="3713"/>
        <v>4</v>
      </c>
      <c r="G118815" s="37" t="str">
        <f t="shared" si="3714"/>
        <v>будни</v>
      </c>
    </row>
    <row r="118816" spans="1:7" x14ac:dyDescent="0.3">
      <c r="A118816">
        <v>68505</v>
      </c>
      <c r="B118816" s="2">
        <v>44329.846466019415</v>
      </c>
      <c r="C118816" s="37">
        <v>0.84646990740740735</v>
      </c>
      <c r="E118816">
        <v>439981</v>
      </c>
      <c r="F118816">
        <f t="shared" si="3713"/>
        <v>4</v>
      </c>
      <c r="G118816" s="37" t="str">
        <f t="shared" si="3714"/>
        <v>будни</v>
      </c>
    </row>
    <row r="118817" spans="1:7" x14ac:dyDescent="0.3">
      <c r="A118817">
        <v>68503</v>
      </c>
      <c r="B118817" s="2">
        <v>44329.845252427185</v>
      </c>
      <c r="C118817" s="37">
        <v>0.84525462962962961</v>
      </c>
      <c r="E118817">
        <v>178403</v>
      </c>
      <c r="F118817">
        <f t="shared" si="3713"/>
        <v>4</v>
      </c>
      <c r="G118817" s="37" t="str">
        <f t="shared" si="3714"/>
        <v>будни</v>
      </c>
    </row>
    <row r="118818" spans="1:7" x14ac:dyDescent="0.3">
      <c r="A118818">
        <v>68502</v>
      </c>
      <c r="B118818" s="2">
        <v>44329.844038834948</v>
      </c>
      <c r="C118818" s="37">
        <v>0.84403935185185175</v>
      </c>
      <c r="E118818">
        <v>16360</v>
      </c>
      <c r="F118818">
        <f t="shared" si="3713"/>
        <v>4</v>
      </c>
      <c r="G118818" s="37" t="str">
        <f t="shared" si="3714"/>
        <v>будни</v>
      </c>
    </row>
    <row r="118819" spans="1:7" x14ac:dyDescent="0.3">
      <c r="A118819">
        <v>68491</v>
      </c>
      <c r="B118819" s="2">
        <v>44329.843634304212</v>
      </c>
      <c r="C118819" s="37">
        <v>0.84363425925925928</v>
      </c>
      <c r="E118819">
        <v>411922</v>
      </c>
      <c r="F118819">
        <f t="shared" si="3713"/>
        <v>4</v>
      </c>
      <c r="G118819" s="37" t="str">
        <f t="shared" si="3714"/>
        <v>будни</v>
      </c>
    </row>
    <row r="118820" spans="1:7" x14ac:dyDescent="0.3">
      <c r="A118820">
        <v>68496</v>
      </c>
      <c r="B118820" s="2">
        <v>44329.843634304212</v>
      </c>
      <c r="C118820" s="37">
        <v>0.84363425925925928</v>
      </c>
      <c r="E118820">
        <v>96007</v>
      </c>
      <c r="F118820">
        <f t="shared" si="3713"/>
        <v>4</v>
      </c>
      <c r="G118820" s="37" t="str">
        <f t="shared" si="3714"/>
        <v>будни</v>
      </c>
    </row>
    <row r="118821" spans="1:7" x14ac:dyDescent="0.3">
      <c r="A118821">
        <v>68497</v>
      </c>
      <c r="B118821" s="2">
        <v>44329.843634304212</v>
      </c>
      <c r="C118821" s="37">
        <v>0.84363425925925928</v>
      </c>
      <c r="E118821">
        <v>21760</v>
      </c>
      <c r="F118821">
        <f t="shared" si="3713"/>
        <v>4</v>
      </c>
      <c r="G118821" s="37" t="str">
        <f t="shared" si="3714"/>
        <v>будни</v>
      </c>
    </row>
    <row r="118822" spans="1:7" x14ac:dyDescent="0.3">
      <c r="A118822">
        <v>68486</v>
      </c>
      <c r="B118822" s="2">
        <v>44329.843229773462</v>
      </c>
      <c r="C118822" s="37">
        <v>0.8432291666666667</v>
      </c>
      <c r="E118822">
        <v>411922</v>
      </c>
      <c r="F118822">
        <f t="shared" si="3713"/>
        <v>4</v>
      </c>
      <c r="G118822" s="37" t="str">
        <f t="shared" si="3714"/>
        <v>будни</v>
      </c>
    </row>
    <row r="118823" spans="1:7" x14ac:dyDescent="0.3">
      <c r="A118823">
        <v>68483</v>
      </c>
      <c r="B118823" s="2">
        <v>44329.842825242718</v>
      </c>
      <c r="C118823" s="37">
        <v>0.84282407407407411</v>
      </c>
      <c r="E118823">
        <v>411922</v>
      </c>
      <c r="F118823">
        <f t="shared" si="3713"/>
        <v>4</v>
      </c>
      <c r="G118823" s="37" t="str">
        <f t="shared" si="3714"/>
        <v>будни</v>
      </c>
    </row>
    <row r="118824" spans="1:7" x14ac:dyDescent="0.3">
      <c r="A118824">
        <v>68480</v>
      </c>
      <c r="B118824" s="2">
        <v>44329.842420711975</v>
      </c>
      <c r="C118824" s="37">
        <v>0.84241898148148142</v>
      </c>
      <c r="E118824">
        <v>324893</v>
      </c>
      <c r="F118824">
        <f t="shared" si="3713"/>
        <v>4</v>
      </c>
      <c r="G118824" s="37" t="str">
        <f t="shared" si="3714"/>
        <v>будни</v>
      </c>
    </row>
    <row r="118825" spans="1:7" x14ac:dyDescent="0.3">
      <c r="A118825">
        <v>68475</v>
      </c>
      <c r="B118825" s="2">
        <v>44329.842016181232</v>
      </c>
      <c r="C118825" s="37">
        <v>0.84201388888888884</v>
      </c>
      <c r="E118825">
        <v>84773</v>
      </c>
      <c r="F118825">
        <f t="shared" si="3713"/>
        <v>4</v>
      </c>
      <c r="G118825" s="37" t="str">
        <f t="shared" si="3714"/>
        <v>будни</v>
      </c>
    </row>
    <row r="118826" spans="1:7" x14ac:dyDescent="0.3">
      <c r="A118826">
        <v>68479</v>
      </c>
      <c r="B118826" s="2">
        <v>44329.842016181232</v>
      </c>
      <c r="C118826" s="37">
        <v>0.84201388888888884</v>
      </c>
      <c r="E118826">
        <v>397</v>
      </c>
      <c r="F118826">
        <f t="shared" si="3713"/>
        <v>4</v>
      </c>
      <c r="G118826" s="37" t="str">
        <f t="shared" si="3714"/>
        <v>будни</v>
      </c>
    </row>
    <row r="118827" spans="1:7" x14ac:dyDescent="0.3">
      <c r="A118827">
        <v>68467</v>
      </c>
      <c r="B118827" s="2">
        <v>44329.841611650489</v>
      </c>
      <c r="C118827" s="37">
        <v>0.84160879629629637</v>
      </c>
      <c r="E118827">
        <v>250679</v>
      </c>
      <c r="F118827">
        <f t="shared" si="3713"/>
        <v>4</v>
      </c>
      <c r="G118827" s="37" t="str">
        <f t="shared" si="3714"/>
        <v>будни</v>
      </c>
    </row>
    <row r="118828" spans="1:7" x14ac:dyDescent="0.3">
      <c r="A118828">
        <v>68472</v>
      </c>
      <c r="B118828" s="2">
        <v>44329.841611650489</v>
      </c>
      <c r="C118828" s="37">
        <v>0.84160879629629637</v>
      </c>
      <c r="E118828">
        <v>288430</v>
      </c>
      <c r="F118828">
        <f t="shared" si="3713"/>
        <v>4</v>
      </c>
      <c r="G118828" s="37" t="str">
        <f t="shared" si="3714"/>
        <v>будни</v>
      </c>
    </row>
    <row r="118829" spans="1:7" x14ac:dyDescent="0.3">
      <c r="A118829">
        <v>68466</v>
      </c>
      <c r="B118829" s="2">
        <v>44329.841207119738</v>
      </c>
      <c r="C118829" s="37">
        <v>0.84120370370370379</v>
      </c>
      <c r="E118829">
        <v>338092</v>
      </c>
      <c r="F118829">
        <f t="shared" si="3713"/>
        <v>4</v>
      </c>
      <c r="G118829" s="37" t="str">
        <f t="shared" si="3714"/>
        <v>будни</v>
      </c>
    </row>
    <row r="118830" spans="1:7" x14ac:dyDescent="0.3">
      <c r="A118830">
        <v>68461</v>
      </c>
      <c r="B118830" s="2">
        <v>44329.840333333334</v>
      </c>
      <c r="C118830" s="37">
        <v>0.8403356481481481</v>
      </c>
      <c r="E118830">
        <v>54565</v>
      </c>
      <c r="F118830">
        <f t="shared" si="3713"/>
        <v>4</v>
      </c>
      <c r="G118830" s="37" t="str">
        <f t="shared" si="3714"/>
        <v>будни</v>
      </c>
    </row>
    <row r="118831" spans="1:7" x14ac:dyDescent="0.3">
      <c r="A118831">
        <v>68457</v>
      </c>
      <c r="B118831" s="2">
        <v>44329.839993527508</v>
      </c>
      <c r="C118831" s="37">
        <v>0.83998842592592593</v>
      </c>
      <c r="E118831">
        <v>443594</v>
      </c>
      <c r="F118831">
        <f t="shared" si="3713"/>
        <v>4</v>
      </c>
      <c r="G118831" s="37" t="str">
        <f t="shared" si="3714"/>
        <v>будни</v>
      </c>
    </row>
    <row r="118832" spans="1:7" x14ac:dyDescent="0.3">
      <c r="A118832">
        <v>68456</v>
      </c>
      <c r="B118832" s="2">
        <v>44329.839666666667</v>
      </c>
      <c r="C118832" s="37">
        <v>0.83966435185185195</v>
      </c>
      <c r="E118832">
        <v>118079</v>
      </c>
      <c r="F118832">
        <f t="shared" si="3713"/>
        <v>4</v>
      </c>
      <c r="G118832" s="37" t="str">
        <f t="shared" si="3714"/>
        <v>будни</v>
      </c>
    </row>
    <row r="118833" spans="1:7" x14ac:dyDescent="0.3">
      <c r="A118833">
        <v>68453</v>
      </c>
      <c r="B118833" s="2">
        <v>44329.839588996765</v>
      </c>
      <c r="C118833" s="37">
        <v>0.83958333333333324</v>
      </c>
      <c r="E118833">
        <v>92624</v>
      </c>
      <c r="F118833">
        <f t="shared" si="3713"/>
        <v>4</v>
      </c>
      <c r="G118833" s="37" t="str">
        <f t="shared" si="3714"/>
        <v>будни</v>
      </c>
    </row>
    <row r="118834" spans="1:7" x14ac:dyDescent="0.3">
      <c r="A118834">
        <v>68448</v>
      </c>
      <c r="B118834" s="2">
        <v>44329.838779935279</v>
      </c>
      <c r="C118834" s="37">
        <v>0.83878472222222211</v>
      </c>
      <c r="E118834">
        <v>118549</v>
      </c>
      <c r="F118834">
        <f t="shared" si="3713"/>
        <v>4</v>
      </c>
      <c r="G118834" s="37" t="str">
        <f t="shared" si="3714"/>
        <v>будни</v>
      </c>
    </row>
    <row r="118835" spans="1:7" x14ac:dyDescent="0.3">
      <c r="A118835">
        <v>68447</v>
      </c>
      <c r="B118835" s="2">
        <v>44329.837566343042</v>
      </c>
      <c r="C118835" s="37">
        <v>0.83756944444444448</v>
      </c>
      <c r="E118835">
        <v>305970</v>
      </c>
      <c r="F118835">
        <f t="shared" si="3713"/>
        <v>4</v>
      </c>
      <c r="G118835" s="37" t="str">
        <f t="shared" si="3714"/>
        <v>будни</v>
      </c>
    </row>
    <row r="118836" spans="1:7" x14ac:dyDescent="0.3">
      <c r="A118836">
        <v>68442</v>
      </c>
      <c r="B118836" s="2">
        <v>44329.836352750812</v>
      </c>
      <c r="C118836" s="37">
        <v>0.83635416666666673</v>
      </c>
      <c r="E118836">
        <v>470762</v>
      </c>
      <c r="F118836">
        <f t="shared" si="3713"/>
        <v>4</v>
      </c>
      <c r="G118836" s="37" t="str">
        <f t="shared" si="3714"/>
        <v>будни</v>
      </c>
    </row>
    <row r="118837" spans="1:7" x14ac:dyDescent="0.3">
      <c r="A118837">
        <v>68440</v>
      </c>
      <c r="B118837" s="2">
        <v>44329.835543689325</v>
      </c>
      <c r="C118837" s="37">
        <v>0.83554398148148146</v>
      </c>
      <c r="E118837">
        <v>476894</v>
      </c>
      <c r="F118837">
        <f t="shared" si="3713"/>
        <v>4</v>
      </c>
      <c r="G118837" s="37" t="str">
        <f t="shared" si="3714"/>
        <v>будни</v>
      </c>
    </row>
    <row r="118838" spans="1:7" x14ac:dyDescent="0.3">
      <c r="A118838">
        <v>68436</v>
      </c>
      <c r="B118838" s="2">
        <v>44329.832711974108</v>
      </c>
      <c r="C118838" s="37">
        <v>0.83270833333333327</v>
      </c>
      <c r="E118838">
        <v>176684</v>
      </c>
      <c r="F118838">
        <f t="shared" si="3713"/>
        <v>4</v>
      </c>
      <c r="G118838" s="37" t="str">
        <f t="shared" si="3714"/>
        <v>будни</v>
      </c>
    </row>
    <row r="118839" spans="1:7" x14ac:dyDescent="0.3">
      <c r="A118839">
        <v>68435</v>
      </c>
      <c r="B118839" s="2">
        <v>44329.832307443365</v>
      </c>
      <c r="C118839" s="37">
        <v>0.83230324074074069</v>
      </c>
      <c r="E118839">
        <v>113578</v>
      </c>
      <c r="F118839">
        <f t="shared" si="3713"/>
        <v>4</v>
      </c>
      <c r="G118839" s="37" t="str">
        <f t="shared" si="3714"/>
        <v>будни</v>
      </c>
    </row>
    <row r="118840" spans="1:7" x14ac:dyDescent="0.3">
      <c r="A118840">
        <v>68431</v>
      </c>
      <c r="B118840" s="2">
        <v>44329.831093851128</v>
      </c>
      <c r="C118840" s="37">
        <v>0.83109953703703709</v>
      </c>
      <c r="E118840">
        <v>250679</v>
      </c>
      <c r="F118840">
        <f t="shared" si="3713"/>
        <v>4</v>
      </c>
      <c r="G118840" s="37" t="str">
        <f t="shared" si="3714"/>
        <v>будни</v>
      </c>
    </row>
    <row r="118841" spans="1:7" x14ac:dyDescent="0.3">
      <c r="A118841">
        <v>68426</v>
      </c>
      <c r="B118841" s="2">
        <v>44329.830284789641</v>
      </c>
      <c r="C118841" s="37">
        <v>0.83028935185185182</v>
      </c>
      <c r="E118841">
        <v>313721</v>
      </c>
      <c r="F118841">
        <f t="shared" si="3713"/>
        <v>4</v>
      </c>
      <c r="G118841" s="37" t="str">
        <f t="shared" si="3714"/>
        <v>будни</v>
      </c>
    </row>
    <row r="118842" spans="1:7" x14ac:dyDescent="0.3">
      <c r="A118842">
        <v>68430</v>
      </c>
      <c r="B118842" s="2">
        <v>44329.830284789641</v>
      </c>
      <c r="C118842" s="37">
        <v>0.83028935185185182</v>
      </c>
      <c r="E118842">
        <v>131623</v>
      </c>
      <c r="F118842">
        <f t="shared" si="3713"/>
        <v>4</v>
      </c>
      <c r="G118842" s="37" t="str">
        <f t="shared" si="3714"/>
        <v>будни</v>
      </c>
    </row>
    <row r="118843" spans="1:7" x14ac:dyDescent="0.3">
      <c r="A118843">
        <v>68424</v>
      </c>
      <c r="B118843" s="2">
        <v>44329.83</v>
      </c>
      <c r="C118843" s="37">
        <v>0.83000000000000007</v>
      </c>
      <c r="E118843">
        <v>3876</v>
      </c>
      <c r="F118843">
        <f t="shared" si="3713"/>
        <v>4</v>
      </c>
      <c r="G118843" s="37" t="str">
        <f t="shared" si="3714"/>
        <v>будни</v>
      </c>
    </row>
    <row r="118844" spans="1:7" x14ac:dyDescent="0.3">
      <c r="A118844">
        <v>68421</v>
      </c>
      <c r="B118844" s="2">
        <v>44329.829880258898</v>
      </c>
      <c r="C118844" s="37">
        <v>0.82988425925925924</v>
      </c>
      <c r="E118844">
        <v>330333</v>
      </c>
      <c r="F118844">
        <f t="shared" si="3713"/>
        <v>4</v>
      </c>
      <c r="G118844" s="37" t="str">
        <f t="shared" si="3714"/>
        <v>будни</v>
      </c>
    </row>
    <row r="118845" spans="1:7" x14ac:dyDescent="0.3">
      <c r="A118845">
        <v>68416</v>
      </c>
      <c r="B118845" s="2">
        <v>44329.829071197411</v>
      </c>
      <c r="C118845" s="37">
        <v>0.82907407407407396</v>
      </c>
      <c r="E118845">
        <v>218380</v>
      </c>
      <c r="F118845">
        <f t="shared" si="3713"/>
        <v>4</v>
      </c>
      <c r="G118845" s="37" t="str">
        <f t="shared" si="3714"/>
        <v>будни</v>
      </c>
    </row>
    <row r="118846" spans="1:7" x14ac:dyDescent="0.3">
      <c r="A118846">
        <v>68420</v>
      </c>
      <c r="B118846" s="2">
        <v>44329.829071197411</v>
      </c>
      <c r="C118846" s="37">
        <v>0.82907407407407396</v>
      </c>
      <c r="E118846">
        <v>470762</v>
      </c>
      <c r="F118846">
        <f t="shared" si="3713"/>
        <v>4</v>
      </c>
      <c r="G118846" s="37" t="str">
        <f t="shared" si="3714"/>
        <v>будни</v>
      </c>
    </row>
    <row r="118847" spans="1:7" x14ac:dyDescent="0.3">
      <c r="A118847">
        <v>68415</v>
      </c>
      <c r="B118847" s="2">
        <v>44329.827857605174</v>
      </c>
      <c r="C118847" s="37">
        <v>0.82785879629629633</v>
      </c>
      <c r="E118847">
        <v>424994</v>
      </c>
      <c r="F118847">
        <f t="shared" si="3713"/>
        <v>4</v>
      </c>
      <c r="G118847" s="37" t="str">
        <f t="shared" si="3714"/>
        <v>будни</v>
      </c>
    </row>
    <row r="118848" spans="1:7" x14ac:dyDescent="0.3">
      <c r="A118848">
        <v>68403</v>
      </c>
      <c r="B118848" s="2">
        <v>44329.827453074438</v>
      </c>
      <c r="C118848" s="37">
        <v>0.82745370370370364</v>
      </c>
      <c r="E118848">
        <v>68899</v>
      </c>
      <c r="F118848">
        <f t="shared" si="3713"/>
        <v>4</v>
      </c>
      <c r="G118848" s="37" t="str">
        <f t="shared" si="3714"/>
        <v>будни</v>
      </c>
    </row>
    <row r="118849" spans="1:7" x14ac:dyDescent="0.3">
      <c r="A118849">
        <v>68407</v>
      </c>
      <c r="B118849" s="2">
        <v>44329.827453074438</v>
      </c>
      <c r="C118849" s="37">
        <v>0.82745370370370364</v>
      </c>
      <c r="E118849">
        <v>286745</v>
      </c>
      <c r="F118849">
        <f t="shared" si="3713"/>
        <v>4</v>
      </c>
      <c r="G118849" s="37" t="str">
        <f t="shared" si="3714"/>
        <v>будни</v>
      </c>
    </row>
    <row r="118850" spans="1:7" x14ac:dyDescent="0.3">
      <c r="A118850">
        <v>68410</v>
      </c>
      <c r="B118850" s="2">
        <v>44329.827453074438</v>
      </c>
      <c r="C118850" s="37">
        <v>0.82745370370370364</v>
      </c>
      <c r="E118850">
        <v>327968</v>
      </c>
      <c r="F118850">
        <f t="shared" si="3713"/>
        <v>4</v>
      </c>
      <c r="G118850" s="37" t="str">
        <f t="shared" si="3714"/>
        <v>будни</v>
      </c>
    </row>
    <row r="118851" spans="1:7" x14ac:dyDescent="0.3">
      <c r="A118851">
        <v>68398</v>
      </c>
      <c r="B118851" s="2">
        <v>44329.826999999997</v>
      </c>
      <c r="C118851" s="37">
        <v>0.82700231481481479</v>
      </c>
      <c r="E118851">
        <v>111368</v>
      </c>
      <c r="F118851">
        <f t="shared" ref="F118851:F118914" si="3715">WEEKDAY(B118851,2)</f>
        <v>4</v>
      </c>
      <c r="G118851" s="37" t="str">
        <f t="shared" si="3714"/>
        <v>будни</v>
      </c>
    </row>
    <row r="118852" spans="1:7" x14ac:dyDescent="0.3">
      <c r="A118852">
        <v>68396</v>
      </c>
      <c r="B118852" s="2">
        <v>44329.824666666667</v>
      </c>
      <c r="C118852" s="37">
        <v>0.82466435185185183</v>
      </c>
      <c r="E118852">
        <v>258219</v>
      </c>
      <c r="F118852">
        <f t="shared" si="3715"/>
        <v>4</v>
      </c>
      <c r="G118852" s="37" t="str">
        <f t="shared" si="3714"/>
        <v>будни</v>
      </c>
    </row>
    <row r="118853" spans="1:7" x14ac:dyDescent="0.3">
      <c r="A118853">
        <v>68394</v>
      </c>
      <c r="B118853" s="2">
        <v>44329.823812297735</v>
      </c>
      <c r="C118853" s="37">
        <v>0.8238078703703704</v>
      </c>
      <c r="E118853">
        <v>87897</v>
      </c>
      <c r="F118853">
        <f t="shared" si="3715"/>
        <v>4</v>
      </c>
      <c r="G118853" s="37" t="str">
        <f t="shared" si="3714"/>
        <v>будни</v>
      </c>
    </row>
    <row r="118854" spans="1:7" x14ac:dyDescent="0.3">
      <c r="A118854">
        <v>68389</v>
      </c>
      <c r="B118854" s="2">
        <v>44329.822598705505</v>
      </c>
      <c r="C118854" s="37">
        <v>0.82260416666666669</v>
      </c>
      <c r="E118854">
        <v>347008</v>
      </c>
      <c r="F118854">
        <f t="shared" si="3715"/>
        <v>4</v>
      </c>
      <c r="G118854" s="37" t="str">
        <f t="shared" si="3714"/>
        <v>будни</v>
      </c>
    </row>
    <row r="118855" spans="1:7" x14ac:dyDescent="0.3">
      <c r="A118855">
        <v>68390</v>
      </c>
      <c r="B118855" s="2">
        <v>44329.822598705505</v>
      </c>
      <c r="C118855" s="37">
        <v>0.82260416666666669</v>
      </c>
      <c r="E118855">
        <v>250679</v>
      </c>
      <c r="F118855">
        <f t="shared" si="3715"/>
        <v>4</v>
      </c>
      <c r="G118855" s="37" t="str">
        <f t="shared" si="3714"/>
        <v>будни</v>
      </c>
    </row>
    <row r="118856" spans="1:7" x14ac:dyDescent="0.3">
      <c r="A118856">
        <v>68386</v>
      </c>
      <c r="B118856" s="2">
        <v>44329.822194174762</v>
      </c>
      <c r="C118856" s="37">
        <v>0.822199074074074</v>
      </c>
      <c r="E118856">
        <v>401945</v>
      </c>
      <c r="F118856">
        <f t="shared" si="3715"/>
        <v>4</v>
      </c>
      <c r="G118856" s="37" t="str">
        <f t="shared" si="3714"/>
        <v>будни</v>
      </c>
    </row>
    <row r="118857" spans="1:7" x14ac:dyDescent="0.3">
      <c r="A118857">
        <v>68384</v>
      </c>
      <c r="B118857" s="2">
        <v>44329.818957928801</v>
      </c>
      <c r="C118857" s="37">
        <v>0.81895833333333334</v>
      </c>
      <c r="E118857">
        <v>156268</v>
      </c>
      <c r="F118857">
        <f t="shared" si="3715"/>
        <v>4</v>
      </c>
      <c r="G118857" s="37" t="str">
        <f t="shared" si="3714"/>
        <v>будни</v>
      </c>
    </row>
    <row r="118858" spans="1:7" x14ac:dyDescent="0.3">
      <c r="A118858">
        <v>68381</v>
      </c>
      <c r="B118858" s="2">
        <v>44329.818148867314</v>
      </c>
      <c r="C118858" s="37">
        <v>0.81814814814814818</v>
      </c>
      <c r="E118858">
        <v>9427</v>
      </c>
      <c r="F118858">
        <f t="shared" si="3715"/>
        <v>4</v>
      </c>
      <c r="G118858" s="37" t="str">
        <f t="shared" si="3714"/>
        <v>будни</v>
      </c>
    </row>
    <row r="118859" spans="1:7" x14ac:dyDescent="0.3">
      <c r="A118859">
        <v>68378</v>
      </c>
      <c r="B118859" s="2">
        <v>44329.816126213598</v>
      </c>
      <c r="C118859" s="37">
        <v>0.81612268518518516</v>
      </c>
      <c r="E118859">
        <v>351192</v>
      </c>
      <c r="F118859">
        <f t="shared" si="3715"/>
        <v>4</v>
      </c>
      <c r="G118859" s="37" t="str">
        <f t="shared" ref="G118859:G118922" si="3716">IF(F118859&gt;=6,"выходные","будни")</f>
        <v>будни</v>
      </c>
    </row>
    <row r="118860" spans="1:7" x14ac:dyDescent="0.3">
      <c r="A118860">
        <v>68373</v>
      </c>
      <c r="B118860" s="2">
        <v>44329.815721682848</v>
      </c>
      <c r="C118860" s="37">
        <v>0.81571759259259258</v>
      </c>
      <c r="E118860">
        <v>78687</v>
      </c>
      <c r="F118860">
        <f t="shared" si="3715"/>
        <v>4</v>
      </c>
      <c r="G118860" s="37" t="str">
        <f t="shared" si="3716"/>
        <v>будни</v>
      </c>
    </row>
    <row r="118861" spans="1:7" x14ac:dyDescent="0.3">
      <c r="A118861">
        <v>68375</v>
      </c>
      <c r="B118861" s="2">
        <v>44329.815721682848</v>
      </c>
      <c r="C118861" s="37">
        <v>0.81571759259259258</v>
      </c>
      <c r="E118861">
        <v>360778</v>
      </c>
      <c r="F118861">
        <f t="shared" si="3715"/>
        <v>4</v>
      </c>
      <c r="G118861" s="37" t="str">
        <f t="shared" si="3716"/>
        <v>будни</v>
      </c>
    </row>
    <row r="118862" spans="1:7" x14ac:dyDescent="0.3">
      <c r="A118862">
        <v>68370</v>
      </c>
      <c r="B118862" s="2">
        <v>44329.814912621354</v>
      </c>
      <c r="C118862" s="37">
        <v>0.8149074074074073</v>
      </c>
      <c r="E118862">
        <v>21760</v>
      </c>
      <c r="F118862">
        <f t="shared" si="3715"/>
        <v>4</v>
      </c>
      <c r="G118862" s="37" t="str">
        <f t="shared" si="3716"/>
        <v>будни</v>
      </c>
    </row>
    <row r="118863" spans="1:7" x14ac:dyDescent="0.3">
      <c r="A118863">
        <v>68368</v>
      </c>
      <c r="B118863" s="2">
        <v>44329.814508090618</v>
      </c>
      <c r="C118863" s="37">
        <v>0.81450231481481483</v>
      </c>
      <c r="E118863">
        <v>227775</v>
      </c>
      <c r="F118863">
        <f t="shared" si="3715"/>
        <v>4</v>
      </c>
      <c r="G118863" s="37" t="str">
        <f t="shared" si="3716"/>
        <v>будни</v>
      </c>
    </row>
    <row r="118864" spans="1:7" x14ac:dyDescent="0.3">
      <c r="A118864">
        <v>68365</v>
      </c>
      <c r="B118864" s="2">
        <v>44329.813294498381</v>
      </c>
      <c r="C118864" s="37">
        <v>0.81329861111111112</v>
      </c>
      <c r="E118864">
        <v>433247</v>
      </c>
      <c r="F118864">
        <f t="shared" si="3715"/>
        <v>4</v>
      </c>
      <c r="G118864" s="37" t="str">
        <f t="shared" si="3716"/>
        <v>будни</v>
      </c>
    </row>
    <row r="118865" spans="1:7" x14ac:dyDescent="0.3">
      <c r="A118865">
        <v>68361</v>
      </c>
      <c r="B118865" s="2">
        <v>44329.812080906151</v>
      </c>
      <c r="C118865" s="37">
        <v>0.81208333333333327</v>
      </c>
      <c r="E118865">
        <v>217497</v>
      </c>
      <c r="F118865">
        <f t="shared" si="3715"/>
        <v>4</v>
      </c>
      <c r="G118865" s="37" t="str">
        <f t="shared" si="3716"/>
        <v>будни</v>
      </c>
    </row>
    <row r="118866" spans="1:7" x14ac:dyDescent="0.3">
      <c r="A118866">
        <v>68356</v>
      </c>
      <c r="B118866" s="2">
        <v>44329.810058252428</v>
      </c>
      <c r="C118866" s="37">
        <v>0.81005787037037036</v>
      </c>
      <c r="E118866">
        <v>230507</v>
      </c>
      <c r="F118866">
        <f t="shared" si="3715"/>
        <v>4</v>
      </c>
      <c r="G118866" s="37" t="str">
        <f t="shared" si="3716"/>
        <v>будни</v>
      </c>
    </row>
    <row r="118867" spans="1:7" x14ac:dyDescent="0.3">
      <c r="A118867">
        <v>68353</v>
      </c>
      <c r="B118867" s="2">
        <v>44329.808035598711</v>
      </c>
      <c r="C118867" s="37">
        <v>0.80803240740740734</v>
      </c>
      <c r="E118867">
        <v>208120</v>
      </c>
      <c r="F118867">
        <f t="shared" si="3715"/>
        <v>4</v>
      </c>
      <c r="G118867" s="37" t="str">
        <f t="shared" si="3716"/>
        <v>будни</v>
      </c>
    </row>
    <row r="118868" spans="1:7" x14ac:dyDescent="0.3">
      <c r="A118868">
        <v>68351</v>
      </c>
      <c r="B118868" s="2">
        <v>44329.807631067961</v>
      </c>
      <c r="C118868" s="37">
        <v>0.80762731481481476</v>
      </c>
      <c r="E118868">
        <v>16029</v>
      </c>
      <c r="F118868">
        <f t="shared" si="3715"/>
        <v>4</v>
      </c>
      <c r="G118868" s="37" t="str">
        <f t="shared" si="3716"/>
        <v>будни</v>
      </c>
    </row>
    <row r="118869" spans="1:7" x14ac:dyDescent="0.3">
      <c r="A118869">
        <v>68347</v>
      </c>
      <c r="B118869" s="2">
        <v>44329.805608414237</v>
      </c>
      <c r="C118869" s="37">
        <v>0.80561342592592589</v>
      </c>
      <c r="E118869">
        <v>241927</v>
      </c>
      <c r="F118869">
        <f t="shared" si="3715"/>
        <v>4</v>
      </c>
      <c r="G118869" s="37" t="str">
        <f t="shared" si="3716"/>
        <v>будни</v>
      </c>
    </row>
    <row r="118870" spans="1:7" x14ac:dyDescent="0.3">
      <c r="A118870">
        <v>68342</v>
      </c>
      <c r="B118870" s="2">
        <v>44329.804799352751</v>
      </c>
      <c r="C118870" s="37">
        <v>0.80480324074074072</v>
      </c>
      <c r="E118870">
        <v>472908</v>
      </c>
      <c r="F118870">
        <f t="shared" si="3715"/>
        <v>4</v>
      </c>
      <c r="G118870" s="37" t="str">
        <f t="shared" si="3716"/>
        <v>будни</v>
      </c>
    </row>
    <row r="118871" spans="1:7" x14ac:dyDescent="0.3">
      <c r="A118871">
        <v>68340</v>
      </c>
      <c r="B118871" s="2">
        <v>44329.804394822007</v>
      </c>
      <c r="C118871" s="37">
        <v>0.80439814814814825</v>
      </c>
      <c r="E118871">
        <v>179296</v>
      </c>
      <c r="F118871">
        <f t="shared" si="3715"/>
        <v>4</v>
      </c>
      <c r="G118871" s="37" t="str">
        <f t="shared" si="3716"/>
        <v>будни</v>
      </c>
    </row>
    <row r="118872" spans="1:7" x14ac:dyDescent="0.3">
      <c r="A118872">
        <v>68338</v>
      </c>
      <c r="B118872" s="2">
        <v>44329.801563106797</v>
      </c>
      <c r="C118872" s="37">
        <v>0.80156250000000007</v>
      </c>
      <c r="E118872">
        <v>100218</v>
      </c>
      <c r="F118872">
        <f t="shared" si="3715"/>
        <v>4</v>
      </c>
      <c r="G118872" s="37" t="str">
        <f t="shared" si="3716"/>
        <v>будни</v>
      </c>
    </row>
    <row r="118873" spans="1:7" x14ac:dyDescent="0.3">
      <c r="A118873">
        <v>68323</v>
      </c>
      <c r="B118873" s="2">
        <v>44329.801158576054</v>
      </c>
      <c r="C118873" s="37">
        <v>0.80115740740740737</v>
      </c>
      <c r="E118873">
        <v>244574</v>
      </c>
      <c r="F118873">
        <f t="shared" si="3715"/>
        <v>4</v>
      </c>
      <c r="G118873" s="37" t="str">
        <f t="shared" si="3716"/>
        <v>будни</v>
      </c>
    </row>
    <row r="118874" spans="1:7" x14ac:dyDescent="0.3">
      <c r="A118874">
        <v>68328</v>
      </c>
      <c r="B118874" s="2">
        <v>44329.801158576054</v>
      </c>
      <c r="C118874" s="37">
        <v>0.80115740740740737</v>
      </c>
      <c r="E118874">
        <v>411922</v>
      </c>
      <c r="F118874">
        <f t="shared" si="3715"/>
        <v>4</v>
      </c>
      <c r="G118874" s="37" t="str">
        <f t="shared" si="3716"/>
        <v>будни</v>
      </c>
    </row>
    <row r="118875" spans="1:7" x14ac:dyDescent="0.3">
      <c r="A118875">
        <v>68331</v>
      </c>
      <c r="B118875" s="2">
        <v>44329.801158576054</v>
      </c>
      <c r="C118875" s="37">
        <v>0.80115740740740737</v>
      </c>
      <c r="E118875">
        <v>182191</v>
      </c>
      <c r="F118875">
        <f t="shared" si="3715"/>
        <v>4</v>
      </c>
      <c r="G118875" s="37" t="str">
        <f t="shared" si="3716"/>
        <v>будни</v>
      </c>
    </row>
    <row r="118876" spans="1:7" x14ac:dyDescent="0.3">
      <c r="A118876">
        <v>68336</v>
      </c>
      <c r="B118876" s="2">
        <v>44329.801158576054</v>
      </c>
      <c r="C118876" s="37">
        <v>0.80115740740740737</v>
      </c>
      <c r="E118876">
        <v>39621</v>
      </c>
      <c r="F118876">
        <f t="shared" si="3715"/>
        <v>4</v>
      </c>
      <c r="G118876" s="37" t="str">
        <f t="shared" si="3716"/>
        <v>будни</v>
      </c>
    </row>
    <row r="118877" spans="1:7" x14ac:dyDescent="0.3">
      <c r="A118877">
        <v>68315</v>
      </c>
      <c r="B118877" s="2">
        <v>44329.799944983824</v>
      </c>
      <c r="C118877" s="37">
        <v>0.79994212962962974</v>
      </c>
      <c r="E118877">
        <v>250679</v>
      </c>
      <c r="F118877">
        <f t="shared" si="3715"/>
        <v>4</v>
      </c>
      <c r="G118877" s="37" t="str">
        <f t="shared" si="3716"/>
        <v>будни</v>
      </c>
    </row>
    <row r="118878" spans="1:7" x14ac:dyDescent="0.3">
      <c r="A118878">
        <v>68319</v>
      </c>
      <c r="B118878" s="2">
        <v>44329.799944983824</v>
      </c>
      <c r="C118878" s="37">
        <v>0.79994212962962974</v>
      </c>
      <c r="E118878">
        <v>347008</v>
      </c>
      <c r="F118878">
        <f t="shared" si="3715"/>
        <v>4</v>
      </c>
      <c r="G118878" s="37" t="str">
        <f t="shared" si="3716"/>
        <v>будни</v>
      </c>
    </row>
    <row r="118879" spans="1:7" x14ac:dyDescent="0.3">
      <c r="A118879">
        <v>68314</v>
      </c>
      <c r="B118879" s="2">
        <v>44329.799944983817</v>
      </c>
      <c r="C118879" s="37">
        <v>0.79994212962962974</v>
      </c>
      <c r="E118879">
        <v>471403</v>
      </c>
      <c r="F118879">
        <f t="shared" si="3715"/>
        <v>4</v>
      </c>
      <c r="G118879" s="37" t="str">
        <f t="shared" si="3716"/>
        <v>будни</v>
      </c>
    </row>
    <row r="118880" spans="1:7" x14ac:dyDescent="0.3">
      <c r="A118880">
        <v>68313</v>
      </c>
      <c r="B118880" s="2">
        <v>44329.79751779935</v>
      </c>
      <c r="C118880" s="37">
        <v>0.79752314814814806</v>
      </c>
      <c r="E118880">
        <v>21760</v>
      </c>
      <c r="F118880">
        <f t="shared" si="3715"/>
        <v>4</v>
      </c>
      <c r="G118880" s="37" t="str">
        <f t="shared" si="3716"/>
        <v>будни</v>
      </c>
    </row>
    <row r="118881" spans="1:7" x14ac:dyDescent="0.3">
      <c r="A118881">
        <v>68308</v>
      </c>
      <c r="B118881" s="2">
        <v>44329.795090614891</v>
      </c>
      <c r="C118881" s="37">
        <v>0.79509259259259257</v>
      </c>
      <c r="E118881">
        <v>83356</v>
      </c>
      <c r="F118881">
        <f t="shared" si="3715"/>
        <v>4</v>
      </c>
      <c r="G118881" s="37" t="str">
        <f t="shared" si="3716"/>
        <v>будни</v>
      </c>
    </row>
    <row r="118882" spans="1:7" x14ac:dyDescent="0.3">
      <c r="A118882">
        <v>68309</v>
      </c>
      <c r="B118882" s="2">
        <v>44329.795090614891</v>
      </c>
      <c r="C118882" s="37">
        <v>0.79509259259259257</v>
      </c>
      <c r="E118882">
        <v>155428</v>
      </c>
      <c r="F118882">
        <f t="shared" si="3715"/>
        <v>4</v>
      </c>
      <c r="G118882" s="37" t="str">
        <f t="shared" si="3716"/>
        <v>будни</v>
      </c>
    </row>
    <row r="118883" spans="1:7" x14ac:dyDescent="0.3">
      <c r="A118883">
        <v>68303</v>
      </c>
      <c r="B118883" s="2">
        <v>44329.79468608414</v>
      </c>
      <c r="C118883" s="37">
        <v>0.7946875000000001</v>
      </c>
      <c r="E118883">
        <v>458081</v>
      </c>
      <c r="F118883">
        <f t="shared" si="3715"/>
        <v>4</v>
      </c>
      <c r="G118883" s="37" t="str">
        <f t="shared" si="3716"/>
        <v>будни</v>
      </c>
    </row>
    <row r="118884" spans="1:7" x14ac:dyDescent="0.3">
      <c r="A118884">
        <v>68305</v>
      </c>
      <c r="B118884" s="2">
        <v>44329.79468608414</v>
      </c>
      <c r="C118884" s="37">
        <v>0.7946875000000001</v>
      </c>
      <c r="E118884">
        <v>351192</v>
      </c>
      <c r="F118884">
        <f t="shared" si="3715"/>
        <v>4</v>
      </c>
      <c r="G118884" s="37" t="str">
        <f t="shared" si="3716"/>
        <v>будни</v>
      </c>
    </row>
    <row r="118885" spans="1:7" x14ac:dyDescent="0.3">
      <c r="A118885">
        <v>68301</v>
      </c>
      <c r="B118885" s="2">
        <v>44329.793877022654</v>
      </c>
      <c r="C118885" s="37">
        <v>0.79387731481481483</v>
      </c>
      <c r="E118885">
        <v>472908</v>
      </c>
      <c r="F118885">
        <f t="shared" si="3715"/>
        <v>4</v>
      </c>
      <c r="G118885" s="37" t="str">
        <f t="shared" si="3716"/>
        <v>будни</v>
      </c>
    </row>
    <row r="118886" spans="1:7" x14ac:dyDescent="0.3">
      <c r="A118886">
        <v>68297</v>
      </c>
      <c r="B118886" s="2">
        <v>44329.793666666665</v>
      </c>
      <c r="C118886" s="37">
        <v>0.79366898148148157</v>
      </c>
      <c r="E118886">
        <v>153893</v>
      </c>
      <c r="F118886">
        <f t="shared" si="3715"/>
        <v>4</v>
      </c>
      <c r="G118886" s="37" t="str">
        <f t="shared" si="3716"/>
        <v>будни</v>
      </c>
    </row>
    <row r="118887" spans="1:7" x14ac:dyDescent="0.3">
      <c r="A118887">
        <v>68294</v>
      </c>
      <c r="B118887" s="2">
        <v>44329.793472491911</v>
      </c>
      <c r="C118887" s="37">
        <v>0.79347222222222225</v>
      </c>
      <c r="E118887">
        <v>403124</v>
      </c>
      <c r="F118887">
        <f t="shared" si="3715"/>
        <v>4</v>
      </c>
      <c r="G118887" s="37" t="str">
        <f t="shared" si="3716"/>
        <v>будни</v>
      </c>
    </row>
    <row r="118888" spans="1:7" x14ac:dyDescent="0.3">
      <c r="A118888">
        <v>68296</v>
      </c>
      <c r="B118888" s="2">
        <v>44329.793472491911</v>
      </c>
      <c r="C118888" s="37">
        <v>0.79347222222222225</v>
      </c>
      <c r="E118888">
        <v>153893</v>
      </c>
      <c r="F118888">
        <f t="shared" si="3715"/>
        <v>4</v>
      </c>
      <c r="G118888" s="37" t="str">
        <f t="shared" si="3716"/>
        <v>будни</v>
      </c>
    </row>
    <row r="118889" spans="1:7" x14ac:dyDescent="0.3">
      <c r="A118889">
        <v>68289</v>
      </c>
      <c r="B118889" s="2">
        <v>44329.792663430424</v>
      </c>
      <c r="C118889" s="37">
        <v>0.79266203703703697</v>
      </c>
      <c r="E118889">
        <v>21407</v>
      </c>
      <c r="F118889">
        <f t="shared" si="3715"/>
        <v>4</v>
      </c>
      <c r="G118889" s="37" t="str">
        <f t="shared" si="3716"/>
        <v>будни</v>
      </c>
    </row>
    <row r="118890" spans="1:7" x14ac:dyDescent="0.3">
      <c r="A118890">
        <v>68290</v>
      </c>
      <c r="B118890" s="2">
        <v>44329.792663430424</v>
      </c>
      <c r="C118890" s="37">
        <v>0.79266203703703697</v>
      </c>
      <c r="E118890">
        <v>304128</v>
      </c>
      <c r="F118890">
        <f t="shared" si="3715"/>
        <v>4</v>
      </c>
      <c r="G118890" s="37" t="str">
        <f t="shared" si="3716"/>
        <v>будни</v>
      </c>
    </row>
    <row r="118891" spans="1:7" x14ac:dyDescent="0.3">
      <c r="A118891">
        <v>68285</v>
      </c>
      <c r="B118891" s="2">
        <v>44329.791854368937</v>
      </c>
      <c r="C118891" s="37">
        <v>0.79185185185185192</v>
      </c>
      <c r="E118891">
        <v>351192</v>
      </c>
      <c r="F118891">
        <f t="shared" si="3715"/>
        <v>4</v>
      </c>
      <c r="G118891" s="37" t="str">
        <f t="shared" si="3716"/>
        <v>будни</v>
      </c>
    </row>
    <row r="118892" spans="1:7" x14ac:dyDescent="0.3">
      <c r="A118892">
        <v>68287</v>
      </c>
      <c r="B118892" s="2">
        <v>44329.791854368937</v>
      </c>
      <c r="C118892" s="37">
        <v>0.79185185185185192</v>
      </c>
      <c r="E118892">
        <v>128523</v>
      </c>
      <c r="F118892">
        <f t="shared" si="3715"/>
        <v>4</v>
      </c>
      <c r="G118892" s="37" t="str">
        <f t="shared" si="3716"/>
        <v>будни</v>
      </c>
    </row>
    <row r="118893" spans="1:7" x14ac:dyDescent="0.3">
      <c r="A118893">
        <v>68283</v>
      </c>
      <c r="B118893" s="2">
        <v>44329.791449838187</v>
      </c>
      <c r="C118893" s="37">
        <v>0.79144675925925922</v>
      </c>
      <c r="E118893">
        <v>43842</v>
      </c>
      <c r="F118893">
        <f t="shared" si="3715"/>
        <v>4</v>
      </c>
      <c r="G118893" s="37" t="str">
        <f t="shared" si="3716"/>
        <v>будни</v>
      </c>
    </row>
    <row r="118894" spans="1:7" x14ac:dyDescent="0.3">
      <c r="A118894">
        <v>68279</v>
      </c>
      <c r="B118894" s="2">
        <v>44329.791045307444</v>
      </c>
      <c r="C118894" s="37">
        <v>0.79104166666666664</v>
      </c>
      <c r="E118894">
        <v>387595</v>
      </c>
      <c r="F118894">
        <f t="shared" si="3715"/>
        <v>4</v>
      </c>
      <c r="G118894" s="37" t="str">
        <f t="shared" si="3716"/>
        <v>будни</v>
      </c>
    </row>
    <row r="118895" spans="1:7" x14ac:dyDescent="0.3">
      <c r="A118895">
        <v>68276</v>
      </c>
      <c r="B118895" s="2">
        <v>44329.790640776693</v>
      </c>
      <c r="C118895" s="37">
        <v>0.79063657407407406</v>
      </c>
      <c r="E118895">
        <v>441340</v>
      </c>
      <c r="F118895">
        <f t="shared" si="3715"/>
        <v>4</v>
      </c>
      <c r="G118895" s="37" t="str">
        <f t="shared" si="3716"/>
        <v>будни</v>
      </c>
    </row>
    <row r="118896" spans="1:7" x14ac:dyDescent="0.3">
      <c r="A118896">
        <v>68271</v>
      </c>
      <c r="B118896" s="2">
        <v>44329.790236245957</v>
      </c>
      <c r="C118896" s="37">
        <v>0.79023148148148137</v>
      </c>
      <c r="E118896">
        <v>350756</v>
      </c>
      <c r="F118896">
        <f t="shared" si="3715"/>
        <v>4</v>
      </c>
      <c r="G118896" s="37" t="str">
        <f t="shared" si="3716"/>
        <v>будни</v>
      </c>
    </row>
    <row r="118897" spans="1:7" x14ac:dyDescent="0.3">
      <c r="A118897">
        <v>68264</v>
      </c>
      <c r="B118897" s="2">
        <v>44329.789831715214</v>
      </c>
      <c r="C118897" s="37">
        <v>0.7898263888888889</v>
      </c>
      <c r="E118897">
        <v>471403</v>
      </c>
      <c r="F118897">
        <f t="shared" si="3715"/>
        <v>4</v>
      </c>
      <c r="G118897" s="37" t="str">
        <f t="shared" si="3716"/>
        <v>будни</v>
      </c>
    </row>
    <row r="118898" spans="1:7" x14ac:dyDescent="0.3">
      <c r="A118898">
        <v>68266</v>
      </c>
      <c r="B118898" s="2">
        <v>44329.789831715214</v>
      </c>
      <c r="C118898" s="37">
        <v>0.7898263888888889</v>
      </c>
      <c r="E118898">
        <v>204394</v>
      </c>
      <c r="F118898">
        <f t="shared" si="3715"/>
        <v>4</v>
      </c>
      <c r="G118898" s="37" t="str">
        <f t="shared" si="3716"/>
        <v>будни</v>
      </c>
    </row>
    <row r="118899" spans="1:7" x14ac:dyDescent="0.3">
      <c r="A118899">
        <v>68262</v>
      </c>
      <c r="B118899" s="2">
        <v>44329.78902265372</v>
      </c>
      <c r="C118899" s="37">
        <v>0.78902777777777777</v>
      </c>
      <c r="E118899">
        <v>172207</v>
      </c>
      <c r="F118899">
        <f t="shared" si="3715"/>
        <v>4</v>
      </c>
      <c r="G118899" s="37" t="str">
        <f t="shared" si="3716"/>
        <v>будни</v>
      </c>
    </row>
    <row r="118900" spans="1:7" x14ac:dyDescent="0.3">
      <c r="A118900">
        <v>68261</v>
      </c>
      <c r="B118900" s="2">
        <v>44329.788618122977</v>
      </c>
      <c r="C118900" s="37">
        <v>0.78862268518518519</v>
      </c>
      <c r="E118900">
        <v>60239</v>
      </c>
      <c r="F118900">
        <f t="shared" si="3715"/>
        <v>4</v>
      </c>
      <c r="G118900" s="37" t="str">
        <f t="shared" si="3716"/>
        <v>будни</v>
      </c>
    </row>
    <row r="118901" spans="1:7" x14ac:dyDescent="0.3">
      <c r="A118901">
        <v>68256</v>
      </c>
      <c r="B118901" s="2">
        <v>44329.78780906149</v>
      </c>
      <c r="C118901" s="37">
        <v>0.78781249999999992</v>
      </c>
      <c r="E118901">
        <v>411922</v>
      </c>
      <c r="F118901">
        <f t="shared" si="3715"/>
        <v>4</v>
      </c>
      <c r="G118901" s="37" t="str">
        <f t="shared" si="3716"/>
        <v>будни</v>
      </c>
    </row>
    <row r="118902" spans="1:7" x14ac:dyDescent="0.3">
      <c r="A118902">
        <v>68251</v>
      </c>
      <c r="B118902" s="2">
        <v>44329.787666666663</v>
      </c>
      <c r="C118902" s="37">
        <v>0.78766203703703708</v>
      </c>
      <c r="E118902">
        <v>390503</v>
      </c>
      <c r="F118902">
        <f t="shared" si="3715"/>
        <v>4</v>
      </c>
      <c r="G118902" s="37" t="str">
        <f t="shared" si="3716"/>
        <v>будни</v>
      </c>
    </row>
    <row r="118903" spans="1:7" x14ac:dyDescent="0.3">
      <c r="A118903">
        <v>68248</v>
      </c>
      <c r="B118903" s="2">
        <v>44329.787000000004</v>
      </c>
      <c r="C118903" s="37">
        <v>0.78700231481481486</v>
      </c>
      <c r="E118903">
        <v>250679</v>
      </c>
      <c r="F118903">
        <f t="shared" si="3715"/>
        <v>4</v>
      </c>
      <c r="G118903" s="37" t="str">
        <f t="shared" si="3716"/>
        <v>будни</v>
      </c>
    </row>
    <row r="118904" spans="1:7" x14ac:dyDescent="0.3">
      <c r="A118904">
        <v>68249</v>
      </c>
      <c r="B118904" s="2">
        <v>44329.787000000004</v>
      </c>
      <c r="C118904" s="37">
        <v>0.78700231481481486</v>
      </c>
      <c r="E118904">
        <v>118549</v>
      </c>
      <c r="F118904">
        <f t="shared" si="3715"/>
        <v>4</v>
      </c>
      <c r="G118904" s="37" t="str">
        <f t="shared" si="3716"/>
        <v>будни</v>
      </c>
    </row>
    <row r="118905" spans="1:7" x14ac:dyDescent="0.3">
      <c r="A118905">
        <v>68244</v>
      </c>
      <c r="B118905" s="2">
        <v>44329.785786407767</v>
      </c>
      <c r="C118905" s="37">
        <v>0.78578703703703701</v>
      </c>
      <c r="E118905">
        <v>411922</v>
      </c>
      <c r="F118905">
        <f t="shared" si="3715"/>
        <v>4</v>
      </c>
      <c r="G118905" s="37" t="str">
        <f t="shared" si="3716"/>
        <v>будни</v>
      </c>
    </row>
    <row r="118906" spans="1:7" x14ac:dyDescent="0.3">
      <c r="A118906">
        <v>68241</v>
      </c>
      <c r="B118906" s="2">
        <v>44329.78497734628</v>
      </c>
      <c r="C118906" s="37">
        <v>0.78497685185185195</v>
      </c>
      <c r="E118906">
        <v>324951</v>
      </c>
      <c r="F118906">
        <f t="shared" si="3715"/>
        <v>4</v>
      </c>
      <c r="G118906" s="37" t="str">
        <f t="shared" si="3716"/>
        <v>будни</v>
      </c>
    </row>
    <row r="118907" spans="1:7" x14ac:dyDescent="0.3">
      <c r="A118907">
        <v>68242</v>
      </c>
      <c r="B118907" s="2">
        <v>44329.78497734628</v>
      </c>
      <c r="C118907" s="37">
        <v>0.78497685185185195</v>
      </c>
      <c r="E118907">
        <v>250679</v>
      </c>
      <c r="F118907">
        <f t="shared" si="3715"/>
        <v>4</v>
      </c>
      <c r="G118907" s="37" t="str">
        <f t="shared" si="3716"/>
        <v>будни</v>
      </c>
    </row>
    <row r="118908" spans="1:7" x14ac:dyDescent="0.3">
      <c r="A118908">
        <v>68237</v>
      </c>
      <c r="B118908" s="2">
        <v>44329.784666666666</v>
      </c>
      <c r="C118908" s="37">
        <v>0.7846643518518519</v>
      </c>
      <c r="E118908">
        <v>105200</v>
      </c>
      <c r="F118908">
        <f t="shared" si="3715"/>
        <v>4</v>
      </c>
      <c r="G118908" s="37" t="str">
        <f t="shared" si="3716"/>
        <v>будни</v>
      </c>
    </row>
    <row r="118909" spans="1:7" x14ac:dyDescent="0.3">
      <c r="A118909">
        <v>68233</v>
      </c>
      <c r="B118909" s="2">
        <v>44329.783763754051</v>
      </c>
      <c r="C118909" s="37">
        <v>0.7837615740740741</v>
      </c>
      <c r="E118909">
        <v>296511</v>
      </c>
      <c r="F118909">
        <f t="shared" si="3715"/>
        <v>4</v>
      </c>
      <c r="G118909" s="37" t="str">
        <f t="shared" si="3716"/>
        <v>будни</v>
      </c>
    </row>
    <row r="118910" spans="1:7" x14ac:dyDescent="0.3">
      <c r="A118910">
        <v>68228</v>
      </c>
      <c r="B118910" s="2">
        <v>44329.7833592233</v>
      </c>
      <c r="C118910" s="37">
        <v>0.7833564814814814</v>
      </c>
      <c r="E118910">
        <v>191893</v>
      </c>
      <c r="F118910">
        <f t="shared" si="3715"/>
        <v>4</v>
      </c>
      <c r="G118910" s="37" t="str">
        <f t="shared" si="3716"/>
        <v>будни</v>
      </c>
    </row>
    <row r="118911" spans="1:7" x14ac:dyDescent="0.3">
      <c r="A118911">
        <v>68225</v>
      </c>
      <c r="B118911" s="2">
        <v>44329.782550161806</v>
      </c>
      <c r="C118911" s="37">
        <v>0.78254629629629635</v>
      </c>
      <c r="E118911">
        <v>174940</v>
      </c>
      <c r="F118911">
        <f t="shared" si="3715"/>
        <v>4</v>
      </c>
      <c r="G118911" s="37" t="str">
        <f t="shared" si="3716"/>
        <v>будни</v>
      </c>
    </row>
    <row r="118912" spans="1:7" x14ac:dyDescent="0.3">
      <c r="A118912">
        <v>68222</v>
      </c>
      <c r="B118912" s="2">
        <v>44329.781741100327</v>
      </c>
      <c r="C118912" s="37">
        <v>0.78173611111111108</v>
      </c>
      <c r="E118912">
        <v>3528</v>
      </c>
      <c r="F118912">
        <f t="shared" si="3715"/>
        <v>4</v>
      </c>
      <c r="G118912" s="37" t="str">
        <f t="shared" si="3716"/>
        <v>будни</v>
      </c>
    </row>
    <row r="118913" spans="1:7" x14ac:dyDescent="0.3">
      <c r="A118913">
        <v>68217</v>
      </c>
      <c r="B118913" s="2">
        <v>44329.78052750809</v>
      </c>
      <c r="C118913" s="37">
        <v>0.78053240740740737</v>
      </c>
      <c r="E118913">
        <v>467145</v>
      </c>
      <c r="F118913">
        <f t="shared" si="3715"/>
        <v>4</v>
      </c>
      <c r="G118913" s="37" t="str">
        <f t="shared" si="3716"/>
        <v>будни</v>
      </c>
    </row>
    <row r="118914" spans="1:7" x14ac:dyDescent="0.3">
      <c r="A118914">
        <v>68219</v>
      </c>
      <c r="B118914" s="2">
        <v>44329.78052750809</v>
      </c>
      <c r="C118914" s="37">
        <v>0.78053240740740737</v>
      </c>
      <c r="E118914">
        <v>304128</v>
      </c>
      <c r="F118914">
        <f t="shared" si="3715"/>
        <v>4</v>
      </c>
      <c r="G118914" s="37" t="str">
        <f t="shared" si="3716"/>
        <v>будни</v>
      </c>
    </row>
    <row r="118915" spans="1:7" x14ac:dyDescent="0.3">
      <c r="A118915">
        <v>68203</v>
      </c>
      <c r="B118915" s="2">
        <v>44329.778909385117</v>
      </c>
      <c r="C118915" s="37">
        <v>0.77891203703703704</v>
      </c>
      <c r="E118915">
        <v>438887</v>
      </c>
      <c r="F118915">
        <f t="shared" ref="F118915:F118978" si="3717">WEEKDAY(B118915,2)</f>
        <v>4</v>
      </c>
      <c r="G118915" s="37" t="str">
        <f t="shared" si="3716"/>
        <v>будни</v>
      </c>
    </row>
    <row r="118916" spans="1:7" x14ac:dyDescent="0.3">
      <c r="A118916">
        <v>68208</v>
      </c>
      <c r="B118916" s="2">
        <v>44329.778909385117</v>
      </c>
      <c r="C118916" s="37">
        <v>0.77891203703703704</v>
      </c>
      <c r="E118916">
        <v>336965</v>
      </c>
      <c r="F118916">
        <f t="shared" si="3717"/>
        <v>4</v>
      </c>
      <c r="G118916" s="37" t="str">
        <f t="shared" si="3716"/>
        <v>будни</v>
      </c>
    </row>
    <row r="118917" spans="1:7" x14ac:dyDescent="0.3">
      <c r="A118917">
        <v>68211</v>
      </c>
      <c r="B118917" s="2">
        <v>44329.778909385117</v>
      </c>
      <c r="C118917" s="37">
        <v>0.77891203703703704</v>
      </c>
      <c r="E118917">
        <v>244574</v>
      </c>
      <c r="F118917">
        <f t="shared" si="3717"/>
        <v>4</v>
      </c>
      <c r="G118917" s="37" t="str">
        <f t="shared" si="3716"/>
        <v>будни</v>
      </c>
    </row>
    <row r="118918" spans="1:7" x14ac:dyDescent="0.3">
      <c r="A118918">
        <v>68215</v>
      </c>
      <c r="B118918" s="2">
        <v>44329.778909385117</v>
      </c>
      <c r="C118918" s="37">
        <v>0.77891203703703704</v>
      </c>
      <c r="E118918">
        <v>63666</v>
      </c>
      <c r="F118918">
        <f t="shared" si="3717"/>
        <v>4</v>
      </c>
      <c r="G118918" s="37" t="str">
        <f t="shared" si="3716"/>
        <v>будни</v>
      </c>
    </row>
    <row r="118919" spans="1:7" x14ac:dyDescent="0.3">
      <c r="A118919">
        <v>68195</v>
      </c>
      <c r="B118919" s="2">
        <v>44329.77769579288</v>
      </c>
      <c r="C118919" s="37">
        <v>0.7776967592592593</v>
      </c>
      <c r="E118919">
        <v>351192</v>
      </c>
      <c r="F118919">
        <f t="shared" si="3717"/>
        <v>4</v>
      </c>
      <c r="G118919" s="37" t="str">
        <f t="shared" si="3716"/>
        <v>будни</v>
      </c>
    </row>
    <row r="118920" spans="1:7" x14ac:dyDescent="0.3">
      <c r="A118920">
        <v>68197</v>
      </c>
      <c r="B118920" s="2">
        <v>44329.77769579288</v>
      </c>
      <c r="C118920" s="37">
        <v>0.7776967592592593</v>
      </c>
      <c r="E118920">
        <v>60239</v>
      </c>
      <c r="F118920">
        <f t="shared" si="3717"/>
        <v>4</v>
      </c>
      <c r="G118920" s="37" t="str">
        <f t="shared" si="3716"/>
        <v>будни</v>
      </c>
    </row>
    <row r="118921" spans="1:7" x14ac:dyDescent="0.3">
      <c r="A118921">
        <v>68201</v>
      </c>
      <c r="B118921" s="2">
        <v>44329.77769579288</v>
      </c>
      <c r="C118921" s="37">
        <v>0.7776967592592593</v>
      </c>
      <c r="E118921">
        <v>321183</v>
      </c>
      <c r="F118921">
        <f t="shared" si="3717"/>
        <v>4</v>
      </c>
      <c r="G118921" s="37" t="str">
        <f t="shared" si="3716"/>
        <v>будни</v>
      </c>
    </row>
    <row r="118922" spans="1:7" x14ac:dyDescent="0.3">
      <c r="A118922">
        <v>68190</v>
      </c>
      <c r="B118922" s="2">
        <v>44329.777291262137</v>
      </c>
      <c r="C118922" s="37">
        <v>0.77729166666666671</v>
      </c>
      <c r="E118922">
        <v>351192</v>
      </c>
      <c r="F118922">
        <f t="shared" si="3717"/>
        <v>4</v>
      </c>
      <c r="G118922" s="37" t="str">
        <f t="shared" si="3716"/>
        <v>будни</v>
      </c>
    </row>
    <row r="118923" spans="1:7" x14ac:dyDescent="0.3">
      <c r="A118923">
        <v>68186</v>
      </c>
      <c r="B118923" s="2">
        <v>44329.776886731393</v>
      </c>
      <c r="C118923" s="37">
        <v>0.77688657407407413</v>
      </c>
      <c r="E118923">
        <v>439981</v>
      </c>
      <c r="F118923">
        <f t="shared" si="3717"/>
        <v>4</v>
      </c>
      <c r="G118923" s="37" t="str">
        <f t="shared" ref="G118923:G118986" si="3718">IF(F118923&gt;=6,"выходные","будни")</f>
        <v>будни</v>
      </c>
    </row>
    <row r="118924" spans="1:7" x14ac:dyDescent="0.3">
      <c r="A118924">
        <v>68185</v>
      </c>
      <c r="B118924" s="2">
        <v>44329.7760776699</v>
      </c>
      <c r="C118924" s="37">
        <v>0.77607638888888886</v>
      </c>
      <c r="E118924">
        <v>466283</v>
      </c>
      <c r="F118924">
        <f t="shared" si="3717"/>
        <v>4</v>
      </c>
      <c r="G118924" s="37" t="str">
        <f t="shared" si="3718"/>
        <v>будни</v>
      </c>
    </row>
    <row r="118925" spans="1:7" x14ac:dyDescent="0.3">
      <c r="A118925">
        <v>68178</v>
      </c>
      <c r="B118925" s="2">
        <v>44329.775673139164</v>
      </c>
      <c r="C118925" s="37">
        <v>0.77567129629629628</v>
      </c>
      <c r="E118925">
        <v>258251</v>
      </c>
      <c r="F118925">
        <f t="shared" si="3717"/>
        <v>4</v>
      </c>
      <c r="G118925" s="37" t="str">
        <f t="shared" si="3718"/>
        <v>будни</v>
      </c>
    </row>
    <row r="118926" spans="1:7" x14ac:dyDescent="0.3">
      <c r="A118926">
        <v>68182</v>
      </c>
      <c r="B118926" s="2">
        <v>44329.775673139164</v>
      </c>
      <c r="C118926" s="37">
        <v>0.77567129629629628</v>
      </c>
      <c r="E118926">
        <v>77124</v>
      </c>
      <c r="F118926">
        <f t="shared" si="3717"/>
        <v>4</v>
      </c>
      <c r="G118926" s="37" t="str">
        <f t="shared" si="3718"/>
        <v>будни</v>
      </c>
    </row>
    <row r="118927" spans="1:7" x14ac:dyDescent="0.3">
      <c r="A118927">
        <v>68172</v>
      </c>
      <c r="B118927" s="2">
        <v>44329.774055016183</v>
      </c>
      <c r="C118927" s="37">
        <v>0.77405092592592595</v>
      </c>
      <c r="E118927">
        <v>213133</v>
      </c>
      <c r="F118927">
        <f t="shared" si="3717"/>
        <v>4</v>
      </c>
      <c r="G118927" s="37" t="str">
        <f t="shared" si="3718"/>
        <v>будни</v>
      </c>
    </row>
    <row r="118928" spans="1:7" x14ac:dyDescent="0.3">
      <c r="A118928">
        <v>68173</v>
      </c>
      <c r="B118928" s="2">
        <v>44329.774055016183</v>
      </c>
      <c r="C118928" s="37">
        <v>0.77405092592592595</v>
      </c>
      <c r="E118928">
        <v>313780</v>
      </c>
      <c r="F118928">
        <f t="shared" si="3717"/>
        <v>4</v>
      </c>
      <c r="G118928" s="37" t="str">
        <f t="shared" si="3718"/>
        <v>будни</v>
      </c>
    </row>
    <row r="118929" spans="1:7" x14ac:dyDescent="0.3">
      <c r="A118929">
        <v>68171</v>
      </c>
      <c r="B118929" s="2">
        <v>44329.77324595469</v>
      </c>
      <c r="C118929" s="37">
        <v>0.77324074074074067</v>
      </c>
      <c r="E118929">
        <v>158978</v>
      </c>
      <c r="F118929">
        <f t="shared" si="3717"/>
        <v>4</v>
      </c>
      <c r="G118929" s="37" t="str">
        <f t="shared" si="3718"/>
        <v>будни</v>
      </c>
    </row>
    <row r="118930" spans="1:7" x14ac:dyDescent="0.3">
      <c r="A118930">
        <v>68168</v>
      </c>
      <c r="B118930" s="2">
        <v>44329.771627831717</v>
      </c>
      <c r="C118930" s="37">
        <v>0.7716319444444445</v>
      </c>
      <c r="E118930">
        <v>392434</v>
      </c>
      <c r="F118930">
        <f t="shared" si="3717"/>
        <v>4</v>
      </c>
      <c r="G118930" s="37" t="str">
        <f t="shared" si="3718"/>
        <v>будни</v>
      </c>
    </row>
    <row r="118931" spans="1:7" x14ac:dyDescent="0.3">
      <c r="A118931">
        <v>68163</v>
      </c>
      <c r="B118931" s="2">
        <v>44329.771223300966</v>
      </c>
      <c r="C118931" s="37">
        <v>0.7712268518518518</v>
      </c>
      <c r="E118931">
        <v>111368</v>
      </c>
      <c r="F118931">
        <f t="shared" si="3717"/>
        <v>4</v>
      </c>
      <c r="G118931" s="37" t="str">
        <f t="shared" si="3718"/>
        <v>будни</v>
      </c>
    </row>
    <row r="118932" spans="1:7" x14ac:dyDescent="0.3">
      <c r="A118932">
        <v>68158</v>
      </c>
      <c r="B118932" s="2">
        <v>44329.77081877023</v>
      </c>
      <c r="C118932" s="37">
        <v>0.77082175925925922</v>
      </c>
      <c r="E118932">
        <v>231678</v>
      </c>
      <c r="F118932">
        <f t="shared" si="3717"/>
        <v>4</v>
      </c>
      <c r="G118932" s="37" t="str">
        <f t="shared" si="3718"/>
        <v>будни</v>
      </c>
    </row>
    <row r="118933" spans="1:7" x14ac:dyDescent="0.3">
      <c r="A118933">
        <v>68157</v>
      </c>
      <c r="B118933" s="2">
        <v>44329.77041423948</v>
      </c>
      <c r="C118933" s="37">
        <v>0.77041666666666664</v>
      </c>
      <c r="E118933">
        <v>396686</v>
      </c>
      <c r="F118933">
        <f t="shared" si="3717"/>
        <v>4</v>
      </c>
      <c r="G118933" s="37" t="str">
        <f t="shared" si="3718"/>
        <v>будни</v>
      </c>
    </row>
    <row r="118934" spans="1:7" x14ac:dyDescent="0.3">
      <c r="A118934">
        <v>68154</v>
      </c>
      <c r="B118934" s="2">
        <v>44329.769605177993</v>
      </c>
      <c r="C118934" s="37">
        <v>0.76960648148148147</v>
      </c>
      <c r="E118934">
        <v>182984</v>
      </c>
      <c r="F118934">
        <f t="shared" si="3717"/>
        <v>4</v>
      </c>
      <c r="G118934" s="37" t="str">
        <f t="shared" si="3718"/>
        <v>будни</v>
      </c>
    </row>
    <row r="118935" spans="1:7" x14ac:dyDescent="0.3">
      <c r="A118935">
        <v>68150</v>
      </c>
      <c r="B118935" s="2">
        <v>44329.767987055013</v>
      </c>
      <c r="C118935" s="37">
        <v>0.76798611111111104</v>
      </c>
      <c r="E118935">
        <v>304128</v>
      </c>
      <c r="F118935">
        <f t="shared" si="3717"/>
        <v>4</v>
      </c>
      <c r="G118935" s="37" t="str">
        <f t="shared" si="3718"/>
        <v>будни</v>
      </c>
    </row>
    <row r="118936" spans="1:7" x14ac:dyDescent="0.3">
      <c r="A118936">
        <v>68145</v>
      </c>
      <c r="B118936" s="2">
        <v>44329.766773462783</v>
      </c>
      <c r="C118936" s="37">
        <v>0.76677083333333329</v>
      </c>
      <c r="E118936">
        <v>158978</v>
      </c>
      <c r="F118936">
        <f t="shared" si="3717"/>
        <v>4</v>
      </c>
      <c r="G118936" s="37" t="str">
        <f t="shared" si="3718"/>
        <v>будни</v>
      </c>
    </row>
    <row r="118937" spans="1:7" x14ac:dyDescent="0.3">
      <c r="A118937">
        <v>68141</v>
      </c>
      <c r="B118937" s="2">
        <v>44329.76636893204</v>
      </c>
      <c r="C118937" s="37">
        <v>0.76636574074074071</v>
      </c>
      <c r="E118937">
        <v>230507</v>
      </c>
      <c r="F118937">
        <f t="shared" si="3717"/>
        <v>4</v>
      </c>
      <c r="G118937" s="37" t="str">
        <f t="shared" si="3718"/>
        <v>будни</v>
      </c>
    </row>
    <row r="118938" spans="1:7" x14ac:dyDescent="0.3">
      <c r="A118938">
        <v>68143</v>
      </c>
      <c r="B118938" s="2">
        <v>44329.76636893204</v>
      </c>
      <c r="C118938" s="37">
        <v>0.76636574074074071</v>
      </c>
      <c r="E118938">
        <v>325852</v>
      </c>
      <c r="F118938">
        <f t="shared" si="3717"/>
        <v>4</v>
      </c>
      <c r="G118938" s="37" t="str">
        <f t="shared" si="3718"/>
        <v>будни</v>
      </c>
    </row>
    <row r="118939" spans="1:7" x14ac:dyDescent="0.3">
      <c r="A118939">
        <v>68137</v>
      </c>
      <c r="B118939" s="2">
        <v>44329.764750809059</v>
      </c>
      <c r="C118939" s="37">
        <v>0.76474537037037038</v>
      </c>
      <c r="E118939">
        <v>396686</v>
      </c>
      <c r="F118939">
        <f t="shared" si="3717"/>
        <v>4</v>
      </c>
      <c r="G118939" s="37" t="str">
        <f t="shared" si="3718"/>
        <v>будни</v>
      </c>
    </row>
    <row r="118940" spans="1:7" x14ac:dyDescent="0.3">
      <c r="A118940">
        <v>68134</v>
      </c>
      <c r="B118940" s="2">
        <v>44329.763333333336</v>
      </c>
      <c r="C118940" s="37">
        <v>0.76333333333333331</v>
      </c>
      <c r="E118940">
        <v>88863</v>
      </c>
      <c r="F118940">
        <f t="shared" si="3717"/>
        <v>4</v>
      </c>
      <c r="G118940" s="37" t="str">
        <f t="shared" si="3718"/>
        <v>будни</v>
      </c>
    </row>
    <row r="118941" spans="1:7" x14ac:dyDescent="0.3">
      <c r="A118941">
        <v>68131</v>
      </c>
      <c r="B118941" s="2">
        <v>44329.762728155343</v>
      </c>
      <c r="C118941" s="37">
        <v>0.76273148148148151</v>
      </c>
      <c r="E118941">
        <v>464315</v>
      </c>
      <c r="F118941">
        <f t="shared" si="3717"/>
        <v>4</v>
      </c>
      <c r="G118941" s="37" t="str">
        <f t="shared" si="3718"/>
        <v>будни</v>
      </c>
    </row>
    <row r="118942" spans="1:7" x14ac:dyDescent="0.3">
      <c r="A118942">
        <v>68126</v>
      </c>
      <c r="B118942" s="2">
        <v>44329.762323624593</v>
      </c>
      <c r="C118942" s="37">
        <v>0.76232638888888893</v>
      </c>
      <c r="E118942">
        <v>242428</v>
      </c>
      <c r="F118942">
        <f t="shared" si="3717"/>
        <v>4</v>
      </c>
      <c r="G118942" s="37" t="str">
        <f t="shared" si="3718"/>
        <v>будни</v>
      </c>
    </row>
    <row r="118943" spans="1:7" x14ac:dyDescent="0.3">
      <c r="A118943">
        <v>68125</v>
      </c>
      <c r="B118943" s="2">
        <v>44329.761919093849</v>
      </c>
      <c r="C118943" s="37">
        <v>0.76192129629629635</v>
      </c>
      <c r="E118943">
        <v>165114</v>
      </c>
      <c r="F118943">
        <f t="shared" si="3717"/>
        <v>4</v>
      </c>
      <c r="G118943" s="37" t="str">
        <f t="shared" si="3718"/>
        <v>будни</v>
      </c>
    </row>
    <row r="118944" spans="1:7" x14ac:dyDescent="0.3">
      <c r="A118944">
        <v>68122</v>
      </c>
      <c r="B118944" s="2">
        <v>44329.761514563106</v>
      </c>
      <c r="C118944" s="37">
        <v>0.76151620370370365</v>
      </c>
      <c r="E118944">
        <v>191893</v>
      </c>
      <c r="F118944">
        <f t="shared" si="3717"/>
        <v>4</v>
      </c>
      <c r="G118944" s="37" t="str">
        <f t="shared" si="3718"/>
        <v>будни</v>
      </c>
    </row>
    <row r="118945" spans="1:7" x14ac:dyDescent="0.3">
      <c r="A118945">
        <v>68115</v>
      </c>
      <c r="B118945" s="2">
        <v>44329.76070550162</v>
      </c>
      <c r="C118945" s="37">
        <v>0.76070601851851849</v>
      </c>
      <c r="E118945">
        <v>158978</v>
      </c>
      <c r="F118945">
        <f t="shared" si="3717"/>
        <v>4</v>
      </c>
      <c r="G118945" s="37" t="str">
        <f t="shared" si="3718"/>
        <v>будни</v>
      </c>
    </row>
    <row r="118946" spans="1:7" x14ac:dyDescent="0.3">
      <c r="A118946">
        <v>68118</v>
      </c>
      <c r="B118946" s="2">
        <v>44329.76070550162</v>
      </c>
      <c r="C118946" s="37">
        <v>0.76070601851851849</v>
      </c>
      <c r="E118946">
        <v>411922</v>
      </c>
      <c r="F118946">
        <f t="shared" si="3717"/>
        <v>4</v>
      </c>
      <c r="G118946" s="37" t="str">
        <f t="shared" si="3718"/>
        <v>будни</v>
      </c>
    </row>
    <row r="118947" spans="1:7" x14ac:dyDescent="0.3">
      <c r="A118947">
        <v>68110</v>
      </c>
      <c r="B118947" s="2">
        <v>44329.760300970876</v>
      </c>
      <c r="C118947" s="37">
        <v>0.76030092592592602</v>
      </c>
      <c r="E118947">
        <v>391555</v>
      </c>
      <c r="F118947">
        <f t="shared" si="3717"/>
        <v>4</v>
      </c>
      <c r="G118947" s="37" t="str">
        <f t="shared" si="3718"/>
        <v>будни</v>
      </c>
    </row>
    <row r="118948" spans="1:7" x14ac:dyDescent="0.3">
      <c r="A118948">
        <v>68102</v>
      </c>
      <c r="B118948" s="2">
        <v>44329.759896440126</v>
      </c>
      <c r="C118948" s="37">
        <v>0.75989583333333333</v>
      </c>
      <c r="E118948">
        <v>214224</v>
      </c>
      <c r="F118948">
        <f t="shared" si="3717"/>
        <v>4</v>
      </c>
      <c r="G118948" s="37" t="str">
        <f t="shared" si="3718"/>
        <v>будни</v>
      </c>
    </row>
    <row r="118949" spans="1:7" x14ac:dyDescent="0.3">
      <c r="A118949">
        <v>68105</v>
      </c>
      <c r="B118949" s="2">
        <v>44329.759896440126</v>
      </c>
      <c r="C118949" s="37">
        <v>0.75989583333333333</v>
      </c>
      <c r="E118949">
        <v>182191</v>
      </c>
      <c r="F118949">
        <f t="shared" si="3717"/>
        <v>4</v>
      </c>
      <c r="G118949" s="37" t="str">
        <f t="shared" si="3718"/>
        <v>будни</v>
      </c>
    </row>
    <row r="118950" spans="1:7" x14ac:dyDescent="0.3">
      <c r="A118950">
        <v>68095</v>
      </c>
      <c r="B118950" s="2">
        <v>44329.75949190939</v>
      </c>
      <c r="C118950" s="37">
        <v>0.75949074074074074</v>
      </c>
      <c r="E118950">
        <v>424444</v>
      </c>
      <c r="F118950">
        <f t="shared" si="3717"/>
        <v>4</v>
      </c>
      <c r="G118950" s="37" t="str">
        <f t="shared" si="3718"/>
        <v>будни</v>
      </c>
    </row>
    <row r="118951" spans="1:7" x14ac:dyDescent="0.3">
      <c r="A118951">
        <v>68098</v>
      </c>
      <c r="B118951" s="2">
        <v>44329.75949190939</v>
      </c>
      <c r="C118951" s="37">
        <v>0.75949074074074074</v>
      </c>
      <c r="E118951">
        <v>360778</v>
      </c>
      <c r="F118951">
        <f t="shared" si="3717"/>
        <v>4</v>
      </c>
      <c r="G118951" s="37" t="str">
        <f t="shared" si="3718"/>
        <v>будни</v>
      </c>
    </row>
    <row r="118952" spans="1:7" x14ac:dyDescent="0.3">
      <c r="A118952">
        <v>68092</v>
      </c>
      <c r="B118952" s="2">
        <v>44329.758682847896</v>
      </c>
      <c r="C118952" s="37">
        <v>0.75868055555555547</v>
      </c>
      <c r="E118952">
        <v>129210</v>
      </c>
      <c r="F118952">
        <f t="shared" si="3717"/>
        <v>4</v>
      </c>
      <c r="G118952" s="37" t="str">
        <f t="shared" si="3718"/>
        <v>будни</v>
      </c>
    </row>
    <row r="118953" spans="1:7" x14ac:dyDescent="0.3">
      <c r="A118953">
        <v>68090</v>
      </c>
      <c r="B118953" s="2">
        <v>44329.757873786402</v>
      </c>
      <c r="C118953" s="37">
        <v>0.75787037037037042</v>
      </c>
      <c r="E118953">
        <v>476894</v>
      </c>
      <c r="F118953">
        <f t="shared" si="3717"/>
        <v>4</v>
      </c>
      <c r="G118953" s="37" t="str">
        <f t="shared" si="3718"/>
        <v>будни</v>
      </c>
    </row>
    <row r="118954" spans="1:7" x14ac:dyDescent="0.3">
      <c r="A118954">
        <v>68089</v>
      </c>
      <c r="B118954" s="2">
        <v>44329.757469255659</v>
      </c>
      <c r="C118954" s="37">
        <v>0.75746527777777783</v>
      </c>
      <c r="E118954">
        <v>302811</v>
      </c>
      <c r="F118954">
        <f t="shared" si="3717"/>
        <v>4</v>
      </c>
      <c r="G118954" s="37" t="str">
        <f t="shared" si="3718"/>
        <v>будни</v>
      </c>
    </row>
    <row r="118955" spans="1:7" x14ac:dyDescent="0.3">
      <c r="A118955">
        <v>68081</v>
      </c>
      <c r="B118955" s="2">
        <v>44329.755851132686</v>
      </c>
      <c r="C118955" s="37">
        <v>0.75585648148148143</v>
      </c>
      <c r="E118955">
        <v>436070</v>
      </c>
      <c r="F118955">
        <f t="shared" si="3717"/>
        <v>4</v>
      </c>
      <c r="G118955" s="37" t="str">
        <f t="shared" si="3718"/>
        <v>будни</v>
      </c>
    </row>
    <row r="118956" spans="1:7" x14ac:dyDescent="0.3">
      <c r="A118956">
        <v>68084</v>
      </c>
      <c r="B118956" s="2">
        <v>44329.755851132686</v>
      </c>
      <c r="C118956" s="37">
        <v>0.75585648148148143</v>
      </c>
      <c r="E118956">
        <v>58674</v>
      </c>
      <c r="F118956">
        <f t="shared" si="3717"/>
        <v>4</v>
      </c>
      <c r="G118956" s="37" t="str">
        <f t="shared" si="3718"/>
        <v>будни</v>
      </c>
    </row>
    <row r="118957" spans="1:7" x14ac:dyDescent="0.3">
      <c r="A118957">
        <v>68078</v>
      </c>
      <c r="B118957" s="2">
        <v>44329.755042071192</v>
      </c>
      <c r="C118957" s="37">
        <v>0.75504629629629638</v>
      </c>
      <c r="E118957">
        <v>436459</v>
      </c>
      <c r="F118957">
        <f t="shared" si="3717"/>
        <v>4</v>
      </c>
      <c r="G118957" s="37" t="str">
        <f t="shared" si="3718"/>
        <v>будни</v>
      </c>
    </row>
    <row r="118958" spans="1:7" x14ac:dyDescent="0.3">
      <c r="A118958">
        <v>68073</v>
      </c>
      <c r="B118958" s="2">
        <v>44329.753828478963</v>
      </c>
      <c r="C118958" s="37">
        <v>0.75383101851851853</v>
      </c>
      <c r="E118958">
        <v>223719</v>
      </c>
      <c r="F118958">
        <f t="shared" si="3717"/>
        <v>4</v>
      </c>
      <c r="G118958" s="37" t="str">
        <f t="shared" si="3718"/>
        <v>будни</v>
      </c>
    </row>
    <row r="118959" spans="1:7" x14ac:dyDescent="0.3">
      <c r="A118959">
        <v>68070</v>
      </c>
      <c r="B118959" s="2">
        <v>44329.752614886733</v>
      </c>
      <c r="C118959" s="37">
        <v>0.75261574074074078</v>
      </c>
      <c r="E118959">
        <v>411922</v>
      </c>
      <c r="F118959">
        <f t="shared" si="3717"/>
        <v>4</v>
      </c>
      <c r="G118959" s="37" t="str">
        <f t="shared" si="3718"/>
        <v>будни</v>
      </c>
    </row>
    <row r="118960" spans="1:7" x14ac:dyDescent="0.3">
      <c r="A118960">
        <v>68069</v>
      </c>
      <c r="B118960" s="2">
        <v>44329.751805825246</v>
      </c>
      <c r="C118960" s="37">
        <v>0.7518055555555555</v>
      </c>
      <c r="E118960">
        <v>463334</v>
      </c>
      <c r="F118960">
        <f t="shared" si="3717"/>
        <v>4</v>
      </c>
      <c r="G118960" s="37" t="str">
        <f t="shared" si="3718"/>
        <v>будни</v>
      </c>
    </row>
    <row r="118961" spans="1:7" x14ac:dyDescent="0.3">
      <c r="A118961">
        <v>68068</v>
      </c>
      <c r="B118961" s="2">
        <v>44329.751805825239</v>
      </c>
      <c r="C118961" s="37">
        <v>0.7518055555555555</v>
      </c>
      <c r="E118961">
        <v>351192</v>
      </c>
      <c r="F118961">
        <f t="shared" si="3717"/>
        <v>4</v>
      </c>
      <c r="G118961" s="37" t="str">
        <f t="shared" si="3718"/>
        <v>будни</v>
      </c>
    </row>
    <row r="118962" spans="1:7" x14ac:dyDescent="0.3">
      <c r="A118962">
        <v>68064</v>
      </c>
      <c r="B118962" s="2">
        <v>44329.751666666663</v>
      </c>
      <c r="C118962" s="37">
        <v>0.75166666666666659</v>
      </c>
      <c r="E118962">
        <v>301748</v>
      </c>
      <c r="F118962">
        <f t="shared" si="3717"/>
        <v>4</v>
      </c>
      <c r="G118962" s="37" t="str">
        <f t="shared" si="3718"/>
        <v>будни</v>
      </c>
    </row>
    <row r="118963" spans="1:7" x14ac:dyDescent="0.3">
      <c r="A118963">
        <v>68054</v>
      </c>
      <c r="B118963" s="2">
        <v>44329.751401294503</v>
      </c>
      <c r="C118963" s="37">
        <v>0.75140046296296292</v>
      </c>
      <c r="E118963">
        <v>158978</v>
      </c>
      <c r="F118963">
        <f t="shared" si="3717"/>
        <v>4</v>
      </c>
      <c r="G118963" s="37" t="str">
        <f t="shared" si="3718"/>
        <v>будни</v>
      </c>
    </row>
    <row r="118964" spans="1:7" x14ac:dyDescent="0.3">
      <c r="A118964">
        <v>68059</v>
      </c>
      <c r="B118964" s="2">
        <v>44329.751401294503</v>
      </c>
      <c r="C118964" s="37">
        <v>0.75140046296296292</v>
      </c>
      <c r="E118964">
        <v>21760</v>
      </c>
      <c r="F118964">
        <f t="shared" si="3717"/>
        <v>4</v>
      </c>
      <c r="G118964" s="37" t="str">
        <f t="shared" si="3718"/>
        <v>будни</v>
      </c>
    </row>
    <row r="118965" spans="1:7" x14ac:dyDescent="0.3">
      <c r="A118965">
        <v>68052</v>
      </c>
      <c r="B118965" s="2">
        <v>44329.750187702266</v>
      </c>
      <c r="C118965" s="37">
        <v>0.75018518518518518</v>
      </c>
      <c r="E118965">
        <v>411922</v>
      </c>
      <c r="F118965">
        <f t="shared" si="3717"/>
        <v>4</v>
      </c>
      <c r="G118965" s="37" t="str">
        <f t="shared" si="3718"/>
        <v>будни</v>
      </c>
    </row>
    <row r="118966" spans="1:7" x14ac:dyDescent="0.3">
      <c r="A118966">
        <v>68047</v>
      </c>
      <c r="B118966" s="2">
        <v>44329.749783171523</v>
      </c>
      <c r="C118966" s="37">
        <v>0.7497800925925926</v>
      </c>
      <c r="E118966">
        <v>12149</v>
      </c>
      <c r="F118966">
        <f t="shared" si="3717"/>
        <v>4</v>
      </c>
      <c r="G118966" s="37" t="str">
        <f t="shared" si="3718"/>
        <v>будни</v>
      </c>
    </row>
    <row r="118967" spans="1:7" x14ac:dyDescent="0.3">
      <c r="A118967">
        <v>68043</v>
      </c>
      <c r="B118967" s="2">
        <v>44329.749333333333</v>
      </c>
      <c r="C118967" s="37">
        <v>0.74932870370370364</v>
      </c>
      <c r="E118967">
        <v>396686</v>
      </c>
      <c r="F118967">
        <f t="shared" si="3717"/>
        <v>4</v>
      </c>
      <c r="G118967" s="37" t="str">
        <f t="shared" si="3718"/>
        <v>будни</v>
      </c>
    </row>
    <row r="118968" spans="1:7" x14ac:dyDescent="0.3">
      <c r="A118968">
        <v>68041</v>
      </c>
      <c r="B118968" s="2">
        <v>44329.748974110029</v>
      </c>
      <c r="C118968" s="37">
        <v>0.74896990740740732</v>
      </c>
      <c r="E118968">
        <v>135929</v>
      </c>
      <c r="F118968">
        <f t="shared" si="3717"/>
        <v>4</v>
      </c>
      <c r="G118968" s="37" t="str">
        <f t="shared" si="3718"/>
        <v>будни</v>
      </c>
    </row>
    <row r="118969" spans="1:7" x14ac:dyDescent="0.3">
      <c r="A118969">
        <v>68039</v>
      </c>
      <c r="B118969" s="2">
        <v>44329.748569579286</v>
      </c>
      <c r="C118969" s="37">
        <v>0.74856481481481474</v>
      </c>
      <c r="E118969">
        <v>73643</v>
      </c>
      <c r="F118969">
        <f t="shared" si="3717"/>
        <v>4</v>
      </c>
      <c r="G118969" s="37" t="str">
        <f t="shared" si="3718"/>
        <v>будни</v>
      </c>
    </row>
    <row r="118970" spans="1:7" x14ac:dyDescent="0.3">
      <c r="A118970">
        <v>68035</v>
      </c>
      <c r="B118970" s="2">
        <v>44329.74816504855</v>
      </c>
      <c r="C118970" s="37">
        <v>0.74815972222222227</v>
      </c>
      <c r="E118970">
        <v>244574</v>
      </c>
      <c r="F118970">
        <f t="shared" si="3717"/>
        <v>4</v>
      </c>
      <c r="G118970" s="37" t="str">
        <f t="shared" si="3718"/>
        <v>будни</v>
      </c>
    </row>
    <row r="118971" spans="1:7" x14ac:dyDescent="0.3">
      <c r="A118971">
        <v>68031</v>
      </c>
      <c r="B118971" s="2">
        <v>44329.746951456305</v>
      </c>
      <c r="C118971" s="37">
        <v>0.74695601851851856</v>
      </c>
      <c r="E118971">
        <v>182984</v>
      </c>
      <c r="F118971">
        <f t="shared" si="3717"/>
        <v>4</v>
      </c>
      <c r="G118971" s="37" t="str">
        <f t="shared" si="3718"/>
        <v>будни</v>
      </c>
    </row>
    <row r="118972" spans="1:7" x14ac:dyDescent="0.3">
      <c r="A118972">
        <v>68033</v>
      </c>
      <c r="B118972" s="2">
        <v>44329.746951456305</v>
      </c>
      <c r="C118972" s="37">
        <v>0.74695601851851856</v>
      </c>
      <c r="E118972">
        <v>412213</v>
      </c>
      <c r="F118972">
        <f t="shared" si="3717"/>
        <v>4</v>
      </c>
      <c r="G118972" s="37" t="str">
        <f t="shared" si="3718"/>
        <v>будни</v>
      </c>
    </row>
    <row r="118973" spans="1:7" x14ac:dyDescent="0.3">
      <c r="A118973">
        <v>68030</v>
      </c>
      <c r="B118973" s="2">
        <v>44329.746546925562</v>
      </c>
      <c r="C118973" s="37">
        <v>0.74655092592592587</v>
      </c>
      <c r="E118973">
        <v>351192</v>
      </c>
      <c r="F118973">
        <f t="shared" si="3717"/>
        <v>4</v>
      </c>
      <c r="G118973" s="37" t="str">
        <f t="shared" si="3718"/>
        <v>будни</v>
      </c>
    </row>
    <row r="118974" spans="1:7" x14ac:dyDescent="0.3">
      <c r="A118974">
        <v>68026</v>
      </c>
      <c r="B118974" s="2">
        <v>44329.746142394819</v>
      </c>
      <c r="C118974" s="37">
        <v>0.74614583333333329</v>
      </c>
      <c r="E118974">
        <v>443594</v>
      </c>
      <c r="F118974">
        <f t="shared" si="3717"/>
        <v>4</v>
      </c>
      <c r="G118974" s="37" t="str">
        <f t="shared" si="3718"/>
        <v>будни</v>
      </c>
    </row>
    <row r="118975" spans="1:7" x14ac:dyDescent="0.3">
      <c r="A118975">
        <v>68027</v>
      </c>
      <c r="B118975" s="2">
        <v>44329.746142394819</v>
      </c>
      <c r="C118975" s="37">
        <v>0.74614583333333329</v>
      </c>
      <c r="E118975">
        <v>38593</v>
      </c>
      <c r="F118975">
        <f t="shared" si="3717"/>
        <v>4</v>
      </c>
      <c r="G118975" s="37" t="str">
        <f t="shared" si="3718"/>
        <v>будни</v>
      </c>
    </row>
    <row r="118976" spans="1:7" x14ac:dyDescent="0.3">
      <c r="A118976">
        <v>68024</v>
      </c>
      <c r="B118976" s="2">
        <v>44329.744928802589</v>
      </c>
      <c r="C118976" s="37">
        <v>0.74493055555555554</v>
      </c>
      <c r="E118976">
        <v>82901</v>
      </c>
      <c r="F118976">
        <f t="shared" si="3717"/>
        <v>4</v>
      </c>
      <c r="G118976" s="37" t="str">
        <f t="shared" si="3718"/>
        <v>будни</v>
      </c>
    </row>
    <row r="118977" spans="1:7" x14ac:dyDescent="0.3">
      <c r="A118977">
        <v>68021</v>
      </c>
      <c r="B118977" s="2">
        <v>44329.744666666666</v>
      </c>
      <c r="C118977" s="37">
        <v>0.74466435185185187</v>
      </c>
      <c r="E118977">
        <v>244574</v>
      </c>
      <c r="F118977">
        <f t="shared" si="3717"/>
        <v>4</v>
      </c>
      <c r="G118977" s="37" t="str">
        <f t="shared" si="3718"/>
        <v>будни</v>
      </c>
    </row>
    <row r="118978" spans="1:7" x14ac:dyDescent="0.3">
      <c r="A118978">
        <v>68017</v>
      </c>
      <c r="B118978" s="2">
        <v>44329.744524271846</v>
      </c>
      <c r="C118978" s="37">
        <v>0.74452546296296296</v>
      </c>
      <c r="E118978">
        <v>469849</v>
      </c>
      <c r="F118978">
        <f t="shared" si="3717"/>
        <v>4</v>
      </c>
      <c r="G118978" s="37" t="str">
        <f t="shared" si="3718"/>
        <v>будни</v>
      </c>
    </row>
    <row r="118979" spans="1:7" x14ac:dyDescent="0.3">
      <c r="A118979">
        <v>68012</v>
      </c>
      <c r="B118979" s="2">
        <v>44329.743310679609</v>
      </c>
      <c r="C118979" s="37">
        <v>0.74331018518518521</v>
      </c>
      <c r="E118979">
        <v>118549</v>
      </c>
      <c r="F118979">
        <f t="shared" ref="F118979:F119042" si="3719">WEEKDAY(B118979,2)</f>
        <v>4</v>
      </c>
      <c r="G118979" s="37" t="str">
        <f t="shared" si="3718"/>
        <v>будни</v>
      </c>
    </row>
    <row r="118980" spans="1:7" x14ac:dyDescent="0.3">
      <c r="A118980">
        <v>68016</v>
      </c>
      <c r="B118980" s="2">
        <v>44329.743310679609</v>
      </c>
      <c r="C118980" s="37">
        <v>0.74331018518518521</v>
      </c>
      <c r="E118980">
        <v>5151</v>
      </c>
      <c r="F118980">
        <f t="shared" si="3719"/>
        <v>4</v>
      </c>
      <c r="G118980" s="37" t="str">
        <f t="shared" si="3718"/>
        <v>будни</v>
      </c>
    </row>
    <row r="118981" spans="1:7" x14ac:dyDescent="0.3">
      <c r="A118981">
        <v>68010</v>
      </c>
      <c r="B118981" s="2">
        <v>44329.742906148866</v>
      </c>
      <c r="C118981" s="37">
        <v>0.74290509259259263</v>
      </c>
      <c r="E118981">
        <v>18620</v>
      </c>
      <c r="F118981">
        <f t="shared" si="3719"/>
        <v>4</v>
      </c>
      <c r="G118981" s="37" t="str">
        <f t="shared" si="3718"/>
        <v>будни</v>
      </c>
    </row>
    <row r="118982" spans="1:7" x14ac:dyDescent="0.3">
      <c r="A118982">
        <v>68005</v>
      </c>
      <c r="B118982" s="2">
        <v>44329.742501618122</v>
      </c>
      <c r="C118982" s="37">
        <v>0.74250000000000005</v>
      </c>
      <c r="E118982">
        <v>362672</v>
      </c>
      <c r="F118982">
        <f t="shared" si="3719"/>
        <v>4</v>
      </c>
      <c r="G118982" s="37" t="str">
        <f t="shared" si="3718"/>
        <v>будни</v>
      </c>
    </row>
    <row r="118983" spans="1:7" x14ac:dyDescent="0.3">
      <c r="A118983">
        <v>68002</v>
      </c>
      <c r="B118983" s="2">
        <v>44329.740883495142</v>
      </c>
      <c r="C118983" s="37">
        <v>0.74087962962962972</v>
      </c>
      <c r="E118983">
        <v>411922</v>
      </c>
      <c r="F118983">
        <f t="shared" si="3719"/>
        <v>4</v>
      </c>
      <c r="G118983" s="37" t="str">
        <f t="shared" si="3718"/>
        <v>будни</v>
      </c>
    </row>
    <row r="118984" spans="1:7" x14ac:dyDescent="0.3">
      <c r="A118984">
        <v>67998</v>
      </c>
      <c r="B118984" s="2">
        <v>44329.740478964399</v>
      </c>
      <c r="C118984" s="37">
        <v>0.74047453703703703</v>
      </c>
      <c r="E118984">
        <v>250679</v>
      </c>
      <c r="F118984">
        <f t="shared" si="3719"/>
        <v>4</v>
      </c>
      <c r="G118984" s="37" t="str">
        <f t="shared" si="3718"/>
        <v>будни</v>
      </c>
    </row>
    <row r="118985" spans="1:7" x14ac:dyDescent="0.3">
      <c r="A118985">
        <v>67993</v>
      </c>
      <c r="B118985" s="2">
        <v>44329.738860841419</v>
      </c>
      <c r="C118985" s="37">
        <v>0.73886574074074074</v>
      </c>
      <c r="E118985">
        <v>157696</v>
      </c>
      <c r="F118985">
        <f t="shared" si="3719"/>
        <v>4</v>
      </c>
      <c r="G118985" s="37" t="str">
        <f t="shared" si="3718"/>
        <v>будни</v>
      </c>
    </row>
    <row r="118986" spans="1:7" x14ac:dyDescent="0.3">
      <c r="A118986">
        <v>67984</v>
      </c>
      <c r="B118986" s="2">
        <v>44329.738051779932</v>
      </c>
      <c r="C118986" s="37">
        <v>0.73805555555555558</v>
      </c>
      <c r="E118986">
        <v>138209</v>
      </c>
      <c r="F118986">
        <f t="shared" si="3719"/>
        <v>4</v>
      </c>
      <c r="G118986" s="37" t="str">
        <f t="shared" si="3718"/>
        <v>будни</v>
      </c>
    </row>
    <row r="118987" spans="1:7" x14ac:dyDescent="0.3">
      <c r="A118987">
        <v>67986</v>
      </c>
      <c r="B118987" s="2">
        <v>44329.738051779932</v>
      </c>
      <c r="C118987" s="37">
        <v>0.73805555555555558</v>
      </c>
      <c r="E118987">
        <v>118549</v>
      </c>
      <c r="F118987">
        <f t="shared" si="3719"/>
        <v>4</v>
      </c>
      <c r="G118987" s="37" t="str">
        <f t="shared" ref="G118987:G119050" si="3720">IF(F118987&gt;=6,"выходные","будни")</f>
        <v>будни</v>
      </c>
    </row>
    <row r="118988" spans="1:7" x14ac:dyDescent="0.3">
      <c r="A118988">
        <v>67989</v>
      </c>
      <c r="B118988" s="2">
        <v>44329.738051779932</v>
      </c>
      <c r="C118988" s="37">
        <v>0.73805555555555558</v>
      </c>
      <c r="E118988">
        <v>405944</v>
      </c>
      <c r="F118988">
        <f t="shared" si="3719"/>
        <v>4</v>
      </c>
      <c r="G118988" s="37" t="str">
        <f t="shared" si="3720"/>
        <v>будни</v>
      </c>
    </row>
    <row r="118989" spans="1:7" x14ac:dyDescent="0.3">
      <c r="A118989">
        <v>67983</v>
      </c>
      <c r="B118989" s="2">
        <v>44329.737647249189</v>
      </c>
      <c r="C118989" s="37">
        <v>0.73765046296296299</v>
      </c>
      <c r="E118989">
        <v>347393</v>
      </c>
      <c r="F118989">
        <f t="shared" si="3719"/>
        <v>4</v>
      </c>
      <c r="G118989" s="37" t="str">
        <f t="shared" si="3720"/>
        <v>будни</v>
      </c>
    </row>
    <row r="118990" spans="1:7" x14ac:dyDescent="0.3">
      <c r="A118990">
        <v>67980</v>
      </c>
      <c r="B118990" s="2">
        <v>44329.736029126216</v>
      </c>
      <c r="C118990" s="37">
        <v>0.73603009259259267</v>
      </c>
      <c r="E118990">
        <v>474412</v>
      </c>
      <c r="F118990">
        <f t="shared" si="3719"/>
        <v>4</v>
      </c>
      <c r="G118990" s="37" t="str">
        <f t="shared" si="3720"/>
        <v>будни</v>
      </c>
    </row>
    <row r="118991" spans="1:7" x14ac:dyDescent="0.3">
      <c r="A118991">
        <v>67976</v>
      </c>
      <c r="B118991" s="2">
        <v>44329.735999999997</v>
      </c>
      <c r="C118991" s="37">
        <v>0.73599537037037033</v>
      </c>
      <c r="E118991">
        <v>19714</v>
      </c>
      <c r="F118991">
        <f t="shared" si="3719"/>
        <v>4</v>
      </c>
      <c r="G118991" s="37" t="str">
        <f t="shared" si="3720"/>
        <v>будни</v>
      </c>
    </row>
    <row r="118992" spans="1:7" x14ac:dyDescent="0.3">
      <c r="A118992">
        <v>67972</v>
      </c>
      <c r="B118992" s="2">
        <v>44329.735220064729</v>
      </c>
      <c r="C118992" s="37">
        <v>0.73521990740740739</v>
      </c>
      <c r="E118992">
        <v>88863</v>
      </c>
      <c r="F118992">
        <f t="shared" si="3719"/>
        <v>4</v>
      </c>
      <c r="G118992" s="37" t="str">
        <f t="shared" si="3720"/>
        <v>будни</v>
      </c>
    </row>
    <row r="118993" spans="1:7" x14ac:dyDescent="0.3">
      <c r="A118993">
        <v>67973</v>
      </c>
      <c r="B118993" s="2">
        <v>44329.735220064729</v>
      </c>
      <c r="C118993" s="37">
        <v>0.73521990740740739</v>
      </c>
      <c r="E118993">
        <v>70091</v>
      </c>
      <c r="F118993">
        <f t="shared" si="3719"/>
        <v>4</v>
      </c>
      <c r="G118993" s="37" t="str">
        <f t="shared" si="3720"/>
        <v>будни</v>
      </c>
    </row>
    <row r="118994" spans="1:7" x14ac:dyDescent="0.3">
      <c r="A118994">
        <v>67966</v>
      </c>
      <c r="B118994" s="2">
        <v>44329.734411003235</v>
      </c>
      <c r="C118994" s="37">
        <v>0.73440972222222223</v>
      </c>
      <c r="E118994">
        <v>403124</v>
      </c>
      <c r="F118994">
        <f t="shared" si="3719"/>
        <v>4</v>
      </c>
      <c r="G118994" s="37" t="str">
        <f t="shared" si="3720"/>
        <v>будни</v>
      </c>
    </row>
    <row r="118995" spans="1:7" x14ac:dyDescent="0.3">
      <c r="A118995">
        <v>67968</v>
      </c>
      <c r="B118995" s="2">
        <v>44329.734411003235</v>
      </c>
      <c r="C118995" s="37">
        <v>0.73440972222222223</v>
      </c>
      <c r="E118995">
        <v>1019</v>
      </c>
      <c r="F118995">
        <f t="shared" si="3719"/>
        <v>4</v>
      </c>
      <c r="G118995" s="37" t="str">
        <f t="shared" si="3720"/>
        <v>будни</v>
      </c>
    </row>
    <row r="118996" spans="1:7" x14ac:dyDescent="0.3">
      <c r="A118996">
        <v>67957</v>
      </c>
      <c r="B118996" s="2">
        <v>44329.733601941749</v>
      </c>
      <c r="C118996" s="37">
        <v>0.73359953703703706</v>
      </c>
      <c r="E118996">
        <v>241927</v>
      </c>
      <c r="F118996">
        <f t="shared" si="3719"/>
        <v>4</v>
      </c>
      <c r="G118996" s="37" t="str">
        <f t="shared" si="3720"/>
        <v>будни</v>
      </c>
    </row>
    <row r="118997" spans="1:7" x14ac:dyDescent="0.3">
      <c r="A118997">
        <v>67958</v>
      </c>
      <c r="B118997" s="2">
        <v>44329.733601941749</v>
      </c>
      <c r="C118997" s="37">
        <v>0.73359953703703706</v>
      </c>
      <c r="E118997">
        <v>153893</v>
      </c>
      <c r="F118997">
        <f t="shared" si="3719"/>
        <v>4</v>
      </c>
      <c r="G118997" s="37" t="str">
        <f t="shared" si="3720"/>
        <v>будни</v>
      </c>
    </row>
    <row r="118998" spans="1:7" x14ac:dyDescent="0.3">
      <c r="A118998">
        <v>67963</v>
      </c>
      <c r="B118998" s="2">
        <v>44329.733601941749</v>
      </c>
      <c r="C118998" s="37">
        <v>0.73359953703703706</v>
      </c>
      <c r="E118998">
        <v>266896</v>
      </c>
      <c r="F118998">
        <f t="shared" si="3719"/>
        <v>4</v>
      </c>
      <c r="G118998" s="37" t="str">
        <f t="shared" si="3720"/>
        <v>будни</v>
      </c>
    </row>
    <row r="118999" spans="1:7" x14ac:dyDescent="0.3">
      <c r="A118999">
        <v>67953</v>
      </c>
      <c r="B118999" s="2">
        <v>44329.733197411006</v>
      </c>
      <c r="C118999" s="37">
        <v>0.73319444444444448</v>
      </c>
      <c r="E118999">
        <v>154256</v>
      </c>
      <c r="F118999">
        <f t="shared" si="3719"/>
        <v>4</v>
      </c>
      <c r="G118999" s="37" t="str">
        <f t="shared" si="3720"/>
        <v>будни</v>
      </c>
    </row>
    <row r="119000" spans="1:7" x14ac:dyDescent="0.3">
      <c r="A119000">
        <v>67950</v>
      </c>
      <c r="B119000" s="2">
        <v>44329.731983818776</v>
      </c>
      <c r="C119000" s="37">
        <v>0.73197916666666663</v>
      </c>
      <c r="E119000">
        <v>364695</v>
      </c>
      <c r="F119000">
        <f t="shared" si="3719"/>
        <v>4</v>
      </c>
      <c r="G119000" s="37" t="str">
        <f t="shared" si="3720"/>
        <v>будни</v>
      </c>
    </row>
    <row r="119001" spans="1:7" x14ac:dyDescent="0.3">
      <c r="A119001">
        <v>67948</v>
      </c>
      <c r="B119001" s="2">
        <v>44329.730365695796</v>
      </c>
      <c r="C119001" s="37">
        <v>0.73037037037037045</v>
      </c>
      <c r="E119001">
        <v>439981</v>
      </c>
      <c r="F119001">
        <f t="shared" si="3719"/>
        <v>4</v>
      </c>
      <c r="G119001" s="37" t="str">
        <f t="shared" si="3720"/>
        <v>будни</v>
      </c>
    </row>
    <row r="119002" spans="1:7" x14ac:dyDescent="0.3">
      <c r="A119002">
        <v>67944</v>
      </c>
      <c r="B119002" s="2">
        <v>44329.729961165045</v>
      </c>
      <c r="C119002" s="37">
        <v>0.72996527777777775</v>
      </c>
      <c r="E119002">
        <v>256231</v>
      </c>
      <c r="F119002">
        <f t="shared" si="3719"/>
        <v>4</v>
      </c>
      <c r="G119002" s="37" t="str">
        <f t="shared" si="3720"/>
        <v>будни</v>
      </c>
    </row>
    <row r="119003" spans="1:7" x14ac:dyDescent="0.3">
      <c r="A119003">
        <v>67941</v>
      </c>
      <c r="B119003" s="2">
        <v>44329.729152103559</v>
      </c>
      <c r="C119003" s="37">
        <v>0.72915509259259259</v>
      </c>
      <c r="E119003">
        <v>318314</v>
      </c>
      <c r="F119003">
        <f t="shared" si="3719"/>
        <v>4</v>
      </c>
      <c r="G119003" s="37" t="str">
        <f t="shared" si="3720"/>
        <v>будни</v>
      </c>
    </row>
    <row r="119004" spans="1:7" x14ac:dyDescent="0.3">
      <c r="A119004">
        <v>67939</v>
      </c>
      <c r="B119004" s="2">
        <v>44329.728747572815</v>
      </c>
      <c r="C119004" s="37">
        <v>0.7287499999999999</v>
      </c>
      <c r="E119004">
        <v>439981</v>
      </c>
      <c r="F119004">
        <f t="shared" si="3719"/>
        <v>4</v>
      </c>
      <c r="G119004" s="37" t="str">
        <f t="shared" si="3720"/>
        <v>будни</v>
      </c>
    </row>
    <row r="119005" spans="1:7" x14ac:dyDescent="0.3">
      <c r="A119005">
        <v>67936</v>
      </c>
      <c r="B119005" s="2">
        <v>44329.728343042072</v>
      </c>
      <c r="C119005" s="37">
        <v>0.72834490740740743</v>
      </c>
      <c r="E119005">
        <v>153893</v>
      </c>
      <c r="F119005">
        <f t="shared" si="3719"/>
        <v>4</v>
      </c>
      <c r="G119005" s="37" t="str">
        <f t="shared" si="3720"/>
        <v>будни</v>
      </c>
    </row>
    <row r="119006" spans="1:7" x14ac:dyDescent="0.3">
      <c r="A119006">
        <v>67929</v>
      </c>
      <c r="B119006" s="2">
        <v>44329.724297734625</v>
      </c>
      <c r="C119006" s="37">
        <v>0.72429398148148139</v>
      </c>
      <c r="E119006">
        <v>324991</v>
      </c>
      <c r="F119006">
        <f t="shared" si="3719"/>
        <v>4</v>
      </c>
      <c r="G119006" s="37" t="str">
        <f t="shared" si="3720"/>
        <v>будни</v>
      </c>
    </row>
    <row r="119007" spans="1:7" x14ac:dyDescent="0.3">
      <c r="A119007">
        <v>67933</v>
      </c>
      <c r="B119007" s="2">
        <v>44329.724297734625</v>
      </c>
      <c r="C119007" s="37">
        <v>0.72429398148148139</v>
      </c>
      <c r="E119007">
        <v>158750</v>
      </c>
      <c r="F119007">
        <f t="shared" si="3719"/>
        <v>4</v>
      </c>
      <c r="G119007" s="37" t="str">
        <f t="shared" si="3720"/>
        <v>будни</v>
      </c>
    </row>
    <row r="119008" spans="1:7" x14ac:dyDescent="0.3">
      <c r="A119008">
        <v>67928</v>
      </c>
      <c r="B119008" s="2">
        <v>44329.723893203889</v>
      </c>
      <c r="C119008" s="37">
        <v>0.72388888888888892</v>
      </c>
      <c r="E119008">
        <v>411922</v>
      </c>
      <c r="F119008">
        <f t="shared" si="3719"/>
        <v>4</v>
      </c>
      <c r="G119008" s="37" t="str">
        <f t="shared" si="3720"/>
        <v>будни</v>
      </c>
    </row>
    <row r="119009" spans="1:7" x14ac:dyDescent="0.3">
      <c r="A119009">
        <v>67924</v>
      </c>
      <c r="B119009" s="2">
        <v>44329.723488673138</v>
      </c>
      <c r="C119009" s="37">
        <v>0.72348379629629633</v>
      </c>
      <c r="E119009">
        <v>209122</v>
      </c>
      <c r="F119009">
        <f t="shared" si="3719"/>
        <v>4</v>
      </c>
      <c r="G119009" s="37" t="str">
        <f t="shared" si="3720"/>
        <v>будни</v>
      </c>
    </row>
    <row r="119010" spans="1:7" x14ac:dyDescent="0.3">
      <c r="A119010">
        <v>67920</v>
      </c>
      <c r="B119010" s="2">
        <v>44329.722275080909</v>
      </c>
      <c r="C119010" s="37">
        <v>0.72228009259259263</v>
      </c>
      <c r="E119010">
        <v>236458</v>
      </c>
      <c r="F119010">
        <f t="shared" si="3719"/>
        <v>4</v>
      </c>
      <c r="G119010" s="37" t="str">
        <f t="shared" si="3720"/>
        <v>будни</v>
      </c>
    </row>
    <row r="119011" spans="1:7" x14ac:dyDescent="0.3">
      <c r="A119011">
        <v>67917</v>
      </c>
      <c r="B119011" s="2">
        <v>44329.719038834955</v>
      </c>
      <c r="C119011" s="37">
        <v>0.71903935185185175</v>
      </c>
      <c r="E119011">
        <v>158978</v>
      </c>
      <c r="F119011">
        <f t="shared" si="3719"/>
        <v>4</v>
      </c>
      <c r="G119011" s="37" t="str">
        <f t="shared" si="3720"/>
        <v>будни</v>
      </c>
    </row>
    <row r="119012" spans="1:7" x14ac:dyDescent="0.3">
      <c r="A119012">
        <v>67918</v>
      </c>
      <c r="B119012" s="2">
        <v>44329.719038834955</v>
      </c>
      <c r="C119012" s="37">
        <v>0.71903935185185175</v>
      </c>
      <c r="E119012">
        <v>21760</v>
      </c>
      <c r="F119012">
        <f t="shared" si="3719"/>
        <v>4</v>
      </c>
      <c r="G119012" s="37" t="str">
        <f t="shared" si="3720"/>
        <v>будни</v>
      </c>
    </row>
    <row r="119013" spans="1:7" x14ac:dyDescent="0.3">
      <c r="A119013">
        <v>67914</v>
      </c>
      <c r="B119013" s="2">
        <v>44329.717420711975</v>
      </c>
      <c r="C119013" s="37">
        <v>0.71741898148148142</v>
      </c>
      <c r="E119013">
        <v>473327</v>
      </c>
      <c r="F119013">
        <f t="shared" si="3719"/>
        <v>4</v>
      </c>
      <c r="G119013" s="37" t="str">
        <f t="shared" si="3720"/>
        <v>будни</v>
      </c>
    </row>
    <row r="119014" spans="1:7" x14ac:dyDescent="0.3">
      <c r="A119014">
        <v>67904</v>
      </c>
      <c r="B119014" s="2">
        <v>44329.715802589002</v>
      </c>
      <c r="C119014" s="37">
        <v>0.71579861111111109</v>
      </c>
      <c r="E119014">
        <v>165432</v>
      </c>
      <c r="F119014">
        <f t="shared" si="3719"/>
        <v>4</v>
      </c>
      <c r="G119014" s="37" t="str">
        <f t="shared" si="3720"/>
        <v>будни</v>
      </c>
    </row>
    <row r="119015" spans="1:7" x14ac:dyDescent="0.3">
      <c r="A119015">
        <v>67906</v>
      </c>
      <c r="B119015" s="2">
        <v>44329.715802589002</v>
      </c>
      <c r="C119015" s="37">
        <v>0.71579861111111109</v>
      </c>
      <c r="E119015">
        <v>304722</v>
      </c>
      <c r="F119015">
        <f t="shared" si="3719"/>
        <v>4</v>
      </c>
      <c r="G119015" s="37" t="str">
        <f t="shared" si="3720"/>
        <v>будни</v>
      </c>
    </row>
    <row r="119016" spans="1:7" x14ac:dyDescent="0.3">
      <c r="A119016">
        <v>67910</v>
      </c>
      <c r="B119016" s="2">
        <v>44329.715802589002</v>
      </c>
      <c r="C119016" s="37">
        <v>0.71579861111111109</v>
      </c>
      <c r="E119016">
        <v>112334</v>
      </c>
      <c r="F119016">
        <f t="shared" si="3719"/>
        <v>4</v>
      </c>
      <c r="G119016" s="37" t="str">
        <f t="shared" si="3720"/>
        <v>будни</v>
      </c>
    </row>
    <row r="119017" spans="1:7" x14ac:dyDescent="0.3">
      <c r="A119017">
        <v>67911</v>
      </c>
      <c r="B119017" s="2">
        <v>44329.715802589002</v>
      </c>
      <c r="C119017" s="37">
        <v>0.71579861111111109</v>
      </c>
      <c r="E119017">
        <v>250679</v>
      </c>
      <c r="F119017">
        <f t="shared" si="3719"/>
        <v>4</v>
      </c>
      <c r="G119017" s="37" t="str">
        <f t="shared" si="3720"/>
        <v>будни</v>
      </c>
    </row>
    <row r="119018" spans="1:7" x14ac:dyDescent="0.3">
      <c r="A119018">
        <v>67902</v>
      </c>
      <c r="B119018" s="2">
        <v>44329.715802588995</v>
      </c>
      <c r="C119018" s="37">
        <v>0.71579861111111109</v>
      </c>
      <c r="E119018">
        <v>351192</v>
      </c>
      <c r="F119018">
        <f t="shared" si="3719"/>
        <v>4</v>
      </c>
      <c r="G119018" s="37" t="str">
        <f t="shared" si="3720"/>
        <v>будни</v>
      </c>
    </row>
    <row r="119019" spans="1:7" x14ac:dyDescent="0.3">
      <c r="A119019">
        <v>67901</v>
      </c>
      <c r="B119019" s="2">
        <v>44329.715666666663</v>
      </c>
      <c r="C119019" s="37">
        <v>0.71567129629629633</v>
      </c>
      <c r="E119019">
        <v>347393</v>
      </c>
      <c r="F119019">
        <f t="shared" si="3719"/>
        <v>4</v>
      </c>
      <c r="G119019" s="37" t="str">
        <f t="shared" si="3720"/>
        <v>будни</v>
      </c>
    </row>
    <row r="119020" spans="1:7" x14ac:dyDescent="0.3">
      <c r="A119020">
        <v>67899</v>
      </c>
      <c r="B119020" s="2">
        <v>44329.715398058252</v>
      </c>
      <c r="C119020" s="37">
        <v>0.71539351851851851</v>
      </c>
      <c r="E119020">
        <v>230507</v>
      </c>
      <c r="F119020">
        <f t="shared" si="3719"/>
        <v>4</v>
      </c>
      <c r="G119020" s="37" t="str">
        <f t="shared" si="3720"/>
        <v>будни</v>
      </c>
    </row>
    <row r="119021" spans="1:7" x14ac:dyDescent="0.3">
      <c r="A119021">
        <v>67898</v>
      </c>
      <c r="B119021" s="2">
        <v>44329.714999999997</v>
      </c>
      <c r="C119021" s="37">
        <v>0.71499999999999997</v>
      </c>
      <c r="E119021">
        <v>21760</v>
      </c>
      <c r="F119021">
        <f t="shared" si="3719"/>
        <v>4</v>
      </c>
      <c r="G119021" s="37" t="str">
        <f t="shared" si="3720"/>
        <v>будни</v>
      </c>
    </row>
    <row r="119022" spans="1:7" x14ac:dyDescent="0.3">
      <c r="A119022">
        <v>67891</v>
      </c>
      <c r="B119022" s="2">
        <v>44329.714588996758</v>
      </c>
      <c r="C119022" s="37">
        <v>0.71458333333333324</v>
      </c>
      <c r="E119022">
        <v>104958</v>
      </c>
      <c r="F119022">
        <f t="shared" si="3719"/>
        <v>4</v>
      </c>
      <c r="G119022" s="37" t="str">
        <f t="shared" si="3720"/>
        <v>будни</v>
      </c>
    </row>
    <row r="119023" spans="1:7" x14ac:dyDescent="0.3">
      <c r="A119023">
        <v>67893</v>
      </c>
      <c r="B119023" s="2">
        <v>44329.714588996758</v>
      </c>
      <c r="C119023" s="37">
        <v>0.71458333333333324</v>
      </c>
      <c r="E119023">
        <v>96983</v>
      </c>
      <c r="F119023">
        <f t="shared" si="3719"/>
        <v>4</v>
      </c>
      <c r="G119023" s="37" t="str">
        <f t="shared" si="3720"/>
        <v>будни</v>
      </c>
    </row>
    <row r="119024" spans="1:7" x14ac:dyDescent="0.3">
      <c r="A119024">
        <v>67889</v>
      </c>
      <c r="B119024" s="2">
        <v>44329.713779935279</v>
      </c>
      <c r="C119024" s="37">
        <v>0.71378472222222211</v>
      </c>
      <c r="E119024">
        <v>387595</v>
      </c>
      <c r="F119024">
        <f t="shared" si="3719"/>
        <v>4</v>
      </c>
      <c r="G119024" s="37" t="str">
        <f t="shared" si="3720"/>
        <v>будни</v>
      </c>
    </row>
    <row r="119025" spans="1:7" x14ac:dyDescent="0.3">
      <c r="A119025">
        <v>67885</v>
      </c>
      <c r="B119025" s="2">
        <v>44329.710948220069</v>
      </c>
      <c r="C119025" s="37">
        <v>0.71094907407407415</v>
      </c>
      <c r="E119025">
        <v>14006</v>
      </c>
      <c r="F119025">
        <f t="shared" si="3719"/>
        <v>4</v>
      </c>
      <c r="G119025" s="37" t="str">
        <f t="shared" si="3720"/>
        <v>будни</v>
      </c>
    </row>
    <row r="119026" spans="1:7" x14ac:dyDescent="0.3">
      <c r="A119026">
        <v>67888</v>
      </c>
      <c r="B119026" s="2">
        <v>44329.710948220069</v>
      </c>
      <c r="C119026" s="37">
        <v>0.71094907407407415</v>
      </c>
      <c r="E119026">
        <v>111368</v>
      </c>
      <c r="F119026">
        <f t="shared" si="3719"/>
        <v>4</v>
      </c>
      <c r="G119026" s="37" t="str">
        <f t="shared" si="3720"/>
        <v>будни</v>
      </c>
    </row>
    <row r="119027" spans="1:7" x14ac:dyDescent="0.3">
      <c r="A119027">
        <v>67883</v>
      </c>
      <c r="B119027" s="2">
        <v>44329.709330097088</v>
      </c>
      <c r="C119027" s="37">
        <v>0.7093287037037036</v>
      </c>
      <c r="E119027">
        <v>470762</v>
      </c>
      <c r="F119027">
        <f t="shared" si="3719"/>
        <v>4</v>
      </c>
      <c r="G119027" s="37" t="str">
        <f t="shared" si="3720"/>
        <v>будни</v>
      </c>
    </row>
    <row r="119028" spans="1:7" x14ac:dyDescent="0.3">
      <c r="A119028">
        <v>67881</v>
      </c>
      <c r="B119028" s="2">
        <v>44329.708925566345</v>
      </c>
      <c r="C119028" s="37">
        <v>0.70892361111111113</v>
      </c>
      <c r="E119028">
        <v>347008</v>
      </c>
      <c r="F119028">
        <f t="shared" si="3719"/>
        <v>4</v>
      </c>
      <c r="G119028" s="37" t="str">
        <f t="shared" si="3720"/>
        <v>будни</v>
      </c>
    </row>
    <row r="119029" spans="1:7" x14ac:dyDescent="0.3">
      <c r="A119029">
        <v>67880</v>
      </c>
      <c r="B119029" s="2">
        <v>44329.707711974115</v>
      </c>
      <c r="C119029" s="37">
        <v>0.70770833333333327</v>
      </c>
      <c r="E119029">
        <v>62129</v>
      </c>
      <c r="F119029">
        <f t="shared" si="3719"/>
        <v>4</v>
      </c>
      <c r="G119029" s="37" t="str">
        <f t="shared" si="3720"/>
        <v>будни</v>
      </c>
    </row>
    <row r="119030" spans="1:7" x14ac:dyDescent="0.3">
      <c r="A119030">
        <v>67878</v>
      </c>
      <c r="B119030" s="2">
        <v>44329.707307443365</v>
      </c>
      <c r="C119030" s="37">
        <v>0.70730324074074069</v>
      </c>
      <c r="E119030">
        <v>421145</v>
      </c>
      <c r="F119030">
        <f t="shared" si="3719"/>
        <v>4</v>
      </c>
      <c r="G119030" s="37" t="str">
        <f t="shared" si="3720"/>
        <v>будни</v>
      </c>
    </row>
    <row r="119031" spans="1:7" x14ac:dyDescent="0.3">
      <c r="A119031">
        <v>67874</v>
      </c>
      <c r="B119031" s="2">
        <v>44329.706093851135</v>
      </c>
      <c r="C119031" s="37">
        <v>0.70609953703703709</v>
      </c>
      <c r="E119031">
        <v>179296</v>
      </c>
      <c r="F119031">
        <f t="shared" si="3719"/>
        <v>4</v>
      </c>
      <c r="G119031" s="37" t="str">
        <f t="shared" si="3720"/>
        <v>будни</v>
      </c>
    </row>
    <row r="119032" spans="1:7" x14ac:dyDescent="0.3">
      <c r="A119032">
        <v>67869</v>
      </c>
      <c r="B119032" s="2">
        <v>44329.705999999998</v>
      </c>
      <c r="C119032" s="37">
        <v>0.70599537037037041</v>
      </c>
      <c r="E119032">
        <v>41557</v>
      </c>
      <c r="F119032">
        <f t="shared" si="3719"/>
        <v>4</v>
      </c>
      <c r="G119032" s="37" t="str">
        <f t="shared" si="3720"/>
        <v>будни</v>
      </c>
    </row>
    <row r="119033" spans="1:7" x14ac:dyDescent="0.3">
      <c r="A119033">
        <v>67865</v>
      </c>
      <c r="B119033" s="2">
        <v>44329.705689320392</v>
      </c>
      <c r="C119033" s="37">
        <v>0.70569444444444451</v>
      </c>
      <c r="E119033">
        <v>387595</v>
      </c>
      <c r="F119033">
        <f t="shared" si="3719"/>
        <v>4</v>
      </c>
      <c r="G119033" s="37" t="str">
        <f t="shared" si="3720"/>
        <v>будни</v>
      </c>
    </row>
    <row r="119034" spans="1:7" x14ac:dyDescent="0.3">
      <c r="A119034">
        <v>67860</v>
      </c>
      <c r="B119034" s="2">
        <v>44329.704475728155</v>
      </c>
      <c r="C119034" s="37">
        <v>0.70447916666666666</v>
      </c>
      <c r="E119034">
        <v>347393</v>
      </c>
      <c r="F119034">
        <f t="shared" si="3719"/>
        <v>4</v>
      </c>
      <c r="G119034" s="37" t="str">
        <f t="shared" si="3720"/>
        <v>будни</v>
      </c>
    </row>
    <row r="119035" spans="1:7" x14ac:dyDescent="0.3">
      <c r="A119035">
        <v>67857</v>
      </c>
      <c r="B119035" s="2">
        <v>44329.704071197411</v>
      </c>
      <c r="C119035" s="37">
        <v>0.70407407407407396</v>
      </c>
      <c r="E119035">
        <v>187115</v>
      </c>
      <c r="F119035">
        <f t="shared" si="3719"/>
        <v>4</v>
      </c>
      <c r="G119035" s="37" t="str">
        <f t="shared" si="3720"/>
        <v>будни</v>
      </c>
    </row>
    <row r="119036" spans="1:7" x14ac:dyDescent="0.3">
      <c r="A119036">
        <v>67855</v>
      </c>
      <c r="B119036" s="2">
        <v>44329.703262135918</v>
      </c>
      <c r="C119036" s="37">
        <v>0.70326388888888891</v>
      </c>
      <c r="E119036">
        <v>217673</v>
      </c>
      <c r="F119036">
        <f t="shared" si="3719"/>
        <v>4</v>
      </c>
      <c r="G119036" s="37" t="str">
        <f t="shared" si="3720"/>
        <v>будни</v>
      </c>
    </row>
    <row r="119037" spans="1:7" x14ac:dyDescent="0.3">
      <c r="A119037">
        <v>67853</v>
      </c>
      <c r="B119037" s="2">
        <v>44329.702333333335</v>
      </c>
      <c r="C119037" s="37">
        <v>0.70233796296296302</v>
      </c>
      <c r="E119037">
        <v>202791</v>
      </c>
      <c r="F119037">
        <f t="shared" si="3719"/>
        <v>4</v>
      </c>
      <c r="G119037" s="37" t="str">
        <f t="shared" si="3720"/>
        <v>будни</v>
      </c>
    </row>
    <row r="119038" spans="1:7" x14ac:dyDescent="0.3">
      <c r="A119038">
        <v>67852</v>
      </c>
      <c r="B119038" s="2">
        <v>44329.701239482201</v>
      </c>
      <c r="C119038" s="37">
        <v>0.701238425925926</v>
      </c>
      <c r="E119038">
        <v>123413</v>
      </c>
      <c r="F119038">
        <f t="shared" si="3719"/>
        <v>4</v>
      </c>
      <c r="G119038" s="37" t="str">
        <f t="shared" si="3720"/>
        <v>будни</v>
      </c>
    </row>
    <row r="119039" spans="1:7" x14ac:dyDescent="0.3">
      <c r="A119039">
        <v>67844</v>
      </c>
      <c r="B119039" s="2">
        <v>44329.700834951458</v>
      </c>
      <c r="C119039" s="37">
        <v>0.70083333333333331</v>
      </c>
      <c r="E119039">
        <v>411922</v>
      </c>
      <c r="F119039">
        <f t="shared" si="3719"/>
        <v>4</v>
      </c>
      <c r="G119039" s="37" t="str">
        <f t="shared" si="3720"/>
        <v>будни</v>
      </c>
    </row>
    <row r="119040" spans="1:7" x14ac:dyDescent="0.3">
      <c r="A119040">
        <v>67845</v>
      </c>
      <c r="B119040" s="2">
        <v>44329.700834951458</v>
      </c>
      <c r="C119040" s="37">
        <v>0.70083333333333331</v>
      </c>
      <c r="E119040">
        <v>183290</v>
      </c>
      <c r="F119040">
        <f t="shared" si="3719"/>
        <v>4</v>
      </c>
      <c r="G119040" s="37" t="str">
        <f t="shared" si="3720"/>
        <v>будни</v>
      </c>
    </row>
    <row r="119041" spans="1:7" x14ac:dyDescent="0.3">
      <c r="A119041">
        <v>67849</v>
      </c>
      <c r="B119041" s="2">
        <v>44329.700834951458</v>
      </c>
      <c r="C119041" s="37">
        <v>0.70083333333333331</v>
      </c>
      <c r="E119041">
        <v>285680</v>
      </c>
      <c r="F119041">
        <f t="shared" si="3719"/>
        <v>4</v>
      </c>
      <c r="G119041" s="37" t="str">
        <f t="shared" si="3720"/>
        <v>будни</v>
      </c>
    </row>
    <row r="119042" spans="1:7" x14ac:dyDescent="0.3">
      <c r="A119042">
        <v>67842</v>
      </c>
      <c r="B119042" s="2">
        <v>44329.699216828478</v>
      </c>
      <c r="C119042" s="37">
        <v>0.69921296296296298</v>
      </c>
      <c r="E119042">
        <v>250679</v>
      </c>
      <c r="F119042">
        <f t="shared" si="3719"/>
        <v>4</v>
      </c>
      <c r="G119042" s="37" t="str">
        <f t="shared" si="3720"/>
        <v>будни</v>
      </c>
    </row>
    <row r="119043" spans="1:7" x14ac:dyDescent="0.3">
      <c r="A119043">
        <v>67841</v>
      </c>
      <c r="B119043" s="2">
        <v>44329.698812297735</v>
      </c>
      <c r="C119043" s="37">
        <v>0.6988078703703704</v>
      </c>
      <c r="E119043">
        <v>407796</v>
      </c>
      <c r="F119043">
        <f t="shared" ref="F119043:F119106" si="3721">WEEKDAY(B119043,2)</f>
        <v>4</v>
      </c>
      <c r="G119043" s="37" t="str">
        <f t="shared" si="3720"/>
        <v>будни</v>
      </c>
    </row>
    <row r="119044" spans="1:7" x14ac:dyDescent="0.3">
      <c r="A119044">
        <v>67838</v>
      </c>
      <c r="B119044" s="2">
        <v>44329.698003236248</v>
      </c>
      <c r="C119044" s="37">
        <v>0.69799768518518512</v>
      </c>
      <c r="E119044">
        <v>242428</v>
      </c>
      <c r="F119044">
        <f t="shared" si="3721"/>
        <v>4</v>
      </c>
      <c r="G119044" s="37" t="str">
        <f t="shared" si="3720"/>
        <v>будни</v>
      </c>
    </row>
    <row r="119045" spans="1:7" x14ac:dyDescent="0.3">
      <c r="A119045">
        <v>67833</v>
      </c>
      <c r="B119045" s="2">
        <v>44329.696385113268</v>
      </c>
      <c r="C119045" s="37">
        <v>0.69638888888888895</v>
      </c>
      <c r="E119045">
        <v>118549</v>
      </c>
      <c r="F119045">
        <f t="shared" si="3721"/>
        <v>4</v>
      </c>
      <c r="G119045" s="37" t="str">
        <f t="shared" si="3720"/>
        <v>будни</v>
      </c>
    </row>
    <row r="119046" spans="1:7" x14ac:dyDescent="0.3">
      <c r="A119046">
        <v>67829</v>
      </c>
      <c r="B119046" s="2">
        <v>44329.694766990295</v>
      </c>
      <c r="C119046" s="37">
        <v>0.69476851851851851</v>
      </c>
      <c r="E119046">
        <v>181651</v>
      </c>
      <c r="F119046">
        <f t="shared" si="3721"/>
        <v>4</v>
      </c>
      <c r="G119046" s="37" t="str">
        <f t="shared" si="3720"/>
        <v>будни</v>
      </c>
    </row>
    <row r="119047" spans="1:7" x14ac:dyDescent="0.3">
      <c r="A119047">
        <v>67826</v>
      </c>
      <c r="B119047" s="2">
        <v>44329.693957928801</v>
      </c>
      <c r="C119047" s="37">
        <v>0.69395833333333334</v>
      </c>
      <c r="E119047">
        <v>351192</v>
      </c>
      <c r="F119047">
        <f t="shared" si="3721"/>
        <v>4</v>
      </c>
      <c r="G119047" s="37" t="str">
        <f t="shared" si="3720"/>
        <v>будни</v>
      </c>
    </row>
    <row r="119048" spans="1:7" x14ac:dyDescent="0.3">
      <c r="A119048">
        <v>67822</v>
      </c>
      <c r="B119048" s="2">
        <v>44329.692744336571</v>
      </c>
      <c r="C119048" s="37">
        <v>0.69274305555555549</v>
      </c>
      <c r="E119048">
        <v>242428</v>
      </c>
      <c r="F119048">
        <f t="shared" si="3721"/>
        <v>4</v>
      </c>
      <c r="G119048" s="37" t="str">
        <f t="shared" si="3720"/>
        <v>будни</v>
      </c>
    </row>
    <row r="119049" spans="1:7" x14ac:dyDescent="0.3">
      <c r="A119049">
        <v>67818</v>
      </c>
      <c r="B119049" s="2">
        <v>44329.691530744341</v>
      </c>
      <c r="C119049" s="37">
        <v>0.69152777777777785</v>
      </c>
      <c r="E119049">
        <v>411922</v>
      </c>
      <c r="F119049">
        <f t="shared" si="3721"/>
        <v>4</v>
      </c>
      <c r="G119049" s="37" t="str">
        <f t="shared" si="3720"/>
        <v>будни</v>
      </c>
    </row>
    <row r="119050" spans="1:7" x14ac:dyDescent="0.3">
      <c r="A119050">
        <v>67815</v>
      </c>
      <c r="B119050" s="2">
        <v>44329.690721682848</v>
      </c>
      <c r="C119050" s="37">
        <v>0.69071759259259258</v>
      </c>
      <c r="E119050">
        <v>253823</v>
      </c>
      <c r="F119050">
        <f t="shared" si="3721"/>
        <v>4</v>
      </c>
      <c r="G119050" s="37" t="str">
        <f t="shared" si="3720"/>
        <v>будни</v>
      </c>
    </row>
    <row r="119051" spans="1:7" x14ac:dyDescent="0.3">
      <c r="A119051">
        <v>67808</v>
      </c>
      <c r="B119051" s="2">
        <v>44329.688699029124</v>
      </c>
      <c r="C119051" s="37">
        <v>0.68870370370370371</v>
      </c>
      <c r="E119051">
        <v>471403</v>
      </c>
      <c r="F119051">
        <f t="shared" si="3721"/>
        <v>4</v>
      </c>
      <c r="G119051" s="37" t="str">
        <f t="shared" ref="G119051:G119114" si="3722">IF(F119051&gt;=6,"выходные","будни")</f>
        <v>будни</v>
      </c>
    </row>
    <row r="119052" spans="1:7" x14ac:dyDescent="0.3">
      <c r="A119052">
        <v>67811</v>
      </c>
      <c r="B119052" s="2">
        <v>44329.688699029124</v>
      </c>
      <c r="C119052" s="37">
        <v>0.68870370370370371</v>
      </c>
      <c r="E119052">
        <v>226744</v>
      </c>
      <c r="F119052">
        <f t="shared" si="3721"/>
        <v>4</v>
      </c>
      <c r="G119052" s="37" t="str">
        <f t="shared" si="3722"/>
        <v>будни</v>
      </c>
    </row>
    <row r="119053" spans="1:7" x14ac:dyDescent="0.3">
      <c r="A119053">
        <v>67804</v>
      </c>
      <c r="B119053" s="2">
        <v>44329.688294498381</v>
      </c>
      <c r="C119053" s="37">
        <v>0.68829861111111112</v>
      </c>
      <c r="E119053">
        <v>301811</v>
      </c>
      <c r="F119053">
        <f t="shared" si="3721"/>
        <v>4</v>
      </c>
      <c r="G119053" s="37" t="str">
        <f t="shared" si="3722"/>
        <v>будни</v>
      </c>
    </row>
    <row r="119054" spans="1:7" x14ac:dyDescent="0.3">
      <c r="A119054">
        <v>67803</v>
      </c>
      <c r="B119054" s="2">
        <v>44329.687889967638</v>
      </c>
      <c r="C119054" s="37">
        <v>0.68789351851851854</v>
      </c>
      <c r="E119054">
        <v>4316</v>
      </c>
      <c r="F119054">
        <f t="shared" si="3721"/>
        <v>4</v>
      </c>
      <c r="G119054" s="37" t="str">
        <f t="shared" si="3722"/>
        <v>будни</v>
      </c>
    </row>
    <row r="119055" spans="1:7" x14ac:dyDescent="0.3">
      <c r="A119055">
        <v>67801</v>
      </c>
      <c r="B119055" s="2">
        <v>44329.687080906144</v>
      </c>
      <c r="C119055" s="37">
        <v>0.68708333333333327</v>
      </c>
      <c r="E119055">
        <v>227775</v>
      </c>
      <c r="F119055">
        <f t="shared" si="3721"/>
        <v>4</v>
      </c>
      <c r="G119055" s="37" t="str">
        <f t="shared" si="3722"/>
        <v>будни</v>
      </c>
    </row>
    <row r="119056" spans="1:7" x14ac:dyDescent="0.3">
      <c r="A119056">
        <v>67799</v>
      </c>
      <c r="B119056" s="2">
        <v>44329.686676375408</v>
      </c>
      <c r="C119056" s="37">
        <v>0.6866782407407408</v>
      </c>
      <c r="E119056">
        <v>118549</v>
      </c>
      <c r="F119056">
        <f t="shared" si="3721"/>
        <v>4</v>
      </c>
      <c r="G119056" s="37" t="str">
        <f t="shared" si="3722"/>
        <v>будни</v>
      </c>
    </row>
    <row r="119057" spans="1:7" x14ac:dyDescent="0.3">
      <c r="A119057">
        <v>67795</v>
      </c>
      <c r="B119057" s="2">
        <v>44329.686271844657</v>
      </c>
      <c r="C119057" s="37">
        <v>0.68627314814814822</v>
      </c>
      <c r="E119057">
        <v>154256</v>
      </c>
      <c r="F119057">
        <f t="shared" si="3721"/>
        <v>4</v>
      </c>
      <c r="G119057" s="37" t="str">
        <f t="shared" si="3722"/>
        <v>будни</v>
      </c>
    </row>
    <row r="119058" spans="1:7" x14ac:dyDescent="0.3">
      <c r="A119058">
        <v>67794</v>
      </c>
      <c r="B119058" s="2">
        <v>44329.686000000002</v>
      </c>
      <c r="C119058" s="37">
        <v>0.68599537037037039</v>
      </c>
      <c r="E119058">
        <v>206501</v>
      </c>
      <c r="F119058">
        <f t="shared" si="3721"/>
        <v>4</v>
      </c>
      <c r="G119058" s="37" t="str">
        <f t="shared" si="3722"/>
        <v>будни</v>
      </c>
    </row>
    <row r="119059" spans="1:7" x14ac:dyDescent="0.3">
      <c r="A119059">
        <v>67793</v>
      </c>
      <c r="B119059" s="2">
        <v>44329.685462783171</v>
      </c>
      <c r="C119059" s="37">
        <v>0.68546296296296294</v>
      </c>
      <c r="E119059">
        <v>43842</v>
      </c>
      <c r="F119059">
        <f t="shared" si="3721"/>
        <v>4</v>
      </c>
      <c r="G119059" s="37" t="str">
        <f t="shared" si="3722"/>
        <v>будни</v>
      </c>
    </row>
    <row r="119060" spans="1:7" x14ac:dyDescent="0.3">
      <c r="A119060">
        <v>67791</v>
      </c>
      <c r="B119060" s="2">
        <v>44329.685058252428</v>
      </c>
      <c r="C119060" s="37">
        <v>0.68505787037037036</v>
      </c>
      <c r="E119060">
        <v>158978</v>
      </c>
      <c r="F119060">
        <f t="shared" si="3721"/>
        <v>4</v>
      </c>
      <c r="G119060" s="37" t="str">
        <f t="shared" si="3722"/>
        <v>будни</v>
      </c>
    </row>
    <row r="119061" spans="1:7" x14ac:dyDescent="0.3">
      <c r="A119061">
        <v>67785</v>
      </c>
      <c r="B119061" s="2">
        <v>44329.683440129455</v>
      </c>
      <c r="C119061" s="37">
        <v>0.68343750000000003</v>
      </c>
      <c r="E119061">
        <v>202639</v>
      </c>
      <c r="F119061">
        <f t="shared" si="3721"/>
        <v>4</v>
      </c>
      <c r="G119061" s="37" t="str">
        <f t="shared" si="3722"/>
        <v>будни</v>
      </c>
    </row>
    <row r="119062" spans="1:7" x14ac:dyDescent="0.3">
      <c r="A119062">
        <v>67789</v>
      </c>
      <c r="B119062" s="2">
        <v>44329.683440129455</v>
      </c>
      <c r="C119062" s="37">
        <v>0.68343750000000003</v>
      </c>
      <c r="E119062">
        <v>420981</v>
      </c>
      <c r="F119062">
        <f t="shared" si="3721"/>
        <v>4</v>
      </c>
      <c r="G119062" s="37" t="str">
        <f t="shared" si="3722"/>
        <v>будни</v>
      </c>
    </row>
    <row r="119063" spans="1:7" x14ac:dyDescent="0.3">
      <c r="A119063">
        <v>67779</v>
      </c>
      <c r="B119063" s="2">
        <v>44329.683035598704</v>
      </c>
      <c r="C119063" s="37">
        <v>0.68303240740740734</v>
      </c>
      <c r="E119063">
        <v>341333</v>
      </c>
      <c r="F119063">
        <f t="shared" si="3721"/>
        <v>4</v>
      </c>
      <c r="G119063" s="37" t="str">
        <f t="shared" si="3722"/>
        <v>будни</v>
      </c>
    </row>
    <row r="119064" spans="1:7" x14ac:dyDescent="0.3">
      <c r="A119064">
        <v>67784</v>
      </c>
      <c r="B119064" s="2">
        <v>44329.683035598704</v>
      </c>
      <c r="C119064" s="37">
        <v>0.68303240740740734</v>
      </c>
      <c r="E119064">
        <v>276751</v>
      </c>
      <c r="F119064">
        <f t="shared" si="3721"/>
        <v>4</v>
      </c>
      <c r="G119064" s="37" t="str">
        <f t="shared" si="3722"/>
        <v>будни</v>
      </c>
    </row>
    <row r="119065" spans="1:7" x14ac:dyDescent="0.3">
      <c r="A119065">
        <v>67775</v>
      </c>
      <c r="B119065" s="2">
        <v>44329.682631067961</v>
      </c>
      <c r="C119065" s="37">
        <v>0.68262731481481476</v>
      </c>
      <c r="E119065">
        <v>153893</v>
      </c>
      <c r="F119065">
        <f t="shared" si="3721"/>
        <v>4</v>
      </c>
      <c r="G119065" s="37" t="str">
        <f t="shared" si="3722"/>
        <v>будни</v>
      </c>
    </row>
    <row r="119066" spans="1:7" x14ac:dyDescent="0.3">
      <c r="A119066">
        <v>67771</v>
      </c>
      <c r="B119066" s="2">
        <v>44329.681822006474</v>
      </c>
      <c r="C119066" s="37">
        <v>0.6818171296296297</v>
      </c>
      <c r="E119066">
        <v>411922</v>
      </c>
      <c r="F119066">
        <f t="shared" si="3721"/>
        <v>4</v>
      </c>
      <c r="G119066" s="37" t="str">
        <f t="shared" si="3722"/>
        <v>будни</v>
      </c>
    </row>
    <row r="119067" spans="1:7" x14ac:dyDescent="0.3">
      <c r="A119067">
        <v>67767</v>
      </c>
      <c r="B119067" s="2">
        <v>44329.680608414237</v>
      </c>
      <c r="C119067" s="37">
        <v>0.68061342592592589</v>
      </c>
      <c r="E119067">
        <v>118549</v>
      </c>
      <c r="F119067">
        <f t="shared" si="3721"/>
        <v>4</v>
      </c>
      <c r="G119067" s="37" t="str">
        <f t="shared" si="3722"/>
        <v>будни</v>
      </c>
    </row>
    <row r="119068" spans="1:7" x14ac:dyDescent="0.3">
      <c r="A119068">
        <v>67766</v>
      </c>
      <c r="B119068" s="2">
        <v>44329.680203883494</v>
      </c>
      <c r="C119068" s="37">
        <v>0.6802083333333333</v>
      </c>
      <c r="E119068">
        <v>250679</v>
      </c>
      <c r="F119068">
        <f t="shared" si="3721"/>
        <v>4</v>
      </c>
      <c r="G119068" s="37" t="str">
        <f t="shared" si="3722"/>
        <v>будни</v>
      </c>
    </row>
    <row r="119069" spans="1:7" x14ac:dyDescent="0.3">
      <c r="A119069">
        <v>67765</v>
      </c>
      <c r="B119069" s="2">
        <v>44329.679799352751</v>
      </c>
      <c r="C119069" s="37">
        <v>0.67980324074074072</v>
      </c>
      <c r="E119069">
        <v>303258</v>
      </c>
      <c r="F119069">
        <f t="shared" si="3721"/>
        <v>4</v>
      </c>
      <c r="G119069" s="37" t="str">
        <f t="shared" si="3722"/>
        <v>будни</v>
      </c>
    </row>
    <row r="119070" spans="1:7" x14ac:dyDescent="0.3">
      <c r="A119070">
        <v>67760</v>
      </c>
      <c r="B119070" s="2">
        <v>44329.676967637541</v>
      </c>
      <c r="C119070" s="37">
        <v>0.67696759259259265</v>
      </c>
      <c r="E119070">
        <v>250679</v>
      </c>
      <c r="F119070">
        <f t="shared" si="3721"/>
        <v>4</v>
      </c>
      <c r="G119070" s="37" t="str">
        <f t="shared" si="3722"/>
        <v>будни</v>
      </c>
    </row>
    <row r="119071" spans="1:7" x14ac:dyDescent="0.3">
      <c r="A119071">
        <v>67755</v>
      </c>
      <c r="B119071" s="2">
        <v>44329.676563106797</v>
      </c>
      <c r="C119071" s="37">
        <v>0.67656250000000007</v>
      </c>
      <c r="E119071">
        <v>38789</v>
      </c>
      <c r="F119071">
        <f t="shared" si="3721"/>
        <v>4</v>
      </c>
      <c r="G119071" s="37" t="str">
        <f t="shared" si="3722"/>
        <v>будни</v>
      </c>
    </row>
    <row r="119072" spans="1:7" x14ac:dyDescent="0.3">
      <c r="A119072">
        <v>67751</v>
      </c>
      <c r="B119072" s="2">
        <v>44329.675754045304</v>
      </c>
      <c r="C119072" s="37">
        <v>0.67575231481481479</v>
      </c>
      <c r="E119072">
        <v>258374</v>
      </c>
      <c r="F119072">
        <f t="shared" si="3721"/>
        <v>4</v>
      </c>
      <c r="G119072" s="37" t="str">
        <f t="shared" si="3722"/>
        <v>будни</v>
      </c>
    </row>
    <row r="119073" spans="1:7" x14ac:dyDescent="0.3">
      <c r="A119073">
        <v>67741</v>
      </c>
      <c r="B119073" s="2">
        <v>44329.675349514568</v>
      </c>
      <c r="C119073" s="37">
        <v>0.67534722222222221</v>
      </c>
      <c r="E119073">
        <v>78646</v>
      </c>
      <c r="F119073">
        <f t="shared" si="3721"/>
        <v>4</v>
      </c>
      <c r="G119073" s="37" t="str">
        <f t="shared" si="3722"/>
        <v>будни</v>
      </c>
    </row>
    <row r="119074" spans="1:7" x14ac:dyDescent="0.3">
      <c r="A119074">
        <v>67746</v>
      </c>
      <c r="B119074" s="2">
        <v>44329.675349514568</v>
      </c>
      <c r="C119074" s="37">
        <v>0.67534722222222221</v>
      </c>
      <c r="E119074">
        <v>118549</v>
      </c>
      <c r="F119074">
        <f t="shared" si="3721"/>
        <v>4</v>
      </c>
      <c r="G119074" s="37" t="str">
        <f t="shared" si="3722"/>
        <v>будни</v>
      </c>
    </row>
    <row r="119075" spans="1:7" x14ac:dyDescent="0.3">
      <c r="A119075">
        <v>67736</v>
      </c>
      <c r="B119075" s="2">
        <v>44329.673731391587</v>
      </c>
      <c r="C119075" s="37">
        <v>0.67372685185185188</v>
      </c>
      <c r="E119075">
        <v>304128</v>
      </c>
      <c r="F119075">
        <f t="shared" si="3721"/>
        <v>4</v>
      </c>
      <c r="G119075" s="37" t="str">
        <f t="shared" si="3722"/>
        <v>будни</v>
      </c>
    </row>
    <row r="119076" spans="1:7" x14ac:dyDescent="0.3">
      <c r="A119076">
        <v>67732</v>
      </c>
      <c r="B119076" s="2">
        <v>44329.673326860844</v>
      </c>
      <c r="C119076" s="37">
        <v>0.67332175925925919</v>
      </c>
      <c r="E119076">
        <v>118549</v>
      </c>
      <c r="F119076">
        <f t="shared" si="3721"/>
        <v>4</v>
      </c>
      <c r="G119076" s="37" t="str">
        <f t="shared" si="3722"/>
        <v>будни</v>
      </c>
    </row>
    <row r="119077" spans="1:7" x14ac:dyDescent="0.3">
      <c r="A119077">
        <v>67719</v>
      </c>
      <c r="B119077" s="2">
        <v>44329.672113268614</v>
      </c>
      <c r="C119077" s="37">
        <v>0.67211805555555548</v>
      </c>
      <c r="E119077">
        <v>92173</v>
      </c>
      <c r="F119077">
        <f t="shared" si="3721"/>
        <v>4</v>
      </c>
      <c r="G119077" s="37" t="str">
        <f t="shared" si="3722"/>
        <v>будни</v>
      </c>
    </row>
    <row r="119078" spans="1:7" x14ac:dyDescent="0.3">
      <c r="A119078">
        <v>67723</v>
      </c>
      <c r="B119078" s="2">
        <v>44329.672113268614</v>
      </c>
      <c r="C119078" s="37">
        <v>0.67211805555555548</v>
      </c>
      <c r="E119078">
        <v>230507</v>
      </c>
      <c r="F119078">
        <f t="shared" si="3721"/>
        <v>4</v>
      </c>
      <c r="G119078" s="37" t="str">
        <f t="shared" si="3722"/>
        <v>будни</v>
      </c>
    </row>
    <row r="119079" spans="1:7" x14ac:dyDescent="0.3">
      <c r="A119079">
        <v>67728</v>
      </c>
      <c r="B119079" s="2">
        <v>44329.672113268614</v>
      </c>
      <c r="C119079" s="37">
        <v>0.67211805555555548</v>
      </c>
      <c r="E119079">
        <v>347393</v>
      </c>
      <c r="F119079">
        <f t="shared" si="3721"/>
        <v>4</v>
      </c>
      <c r="G119079" s="37" t="str">
        <f t="shared" si="3722"/>
        <v>будни</v>
      </c>
    </row>
    <row r="119080" spans="1:7" x14ac:dyDescent="0.3">
      <c r="A119080">
        <v>67716</v>
      </c>
      <c r="B119080" s="2">
        <v>44329.67089967637</v>
      </c>
      <c r="C119080" s="37">
        <v>0.67090277777777774</v>
      </c>
      <c r="E119080">
        <v>419338</v>
      </c>
      <c r="F119080">
        <f t="shared" si="3721"/>
        <v>4</v>
      </c>
      <c r="G119080" s="37" t="str">
        <f t="shared" si="3722"/>
        <v>будни</v>
      </c>
    </row>
    <row r="119081" spans="1:7" x14ac:dyDescent="0.3">
      <c r="A119081">
        <v>67715</v>
      </c>
      <c r="B119081" s="2">
        <v>44329.670495145634</v>
      </c>
      <c r="C119081" s="37">
        <v>0.67049768518518515</v>
      </c>
      <c r="E119081">
        <v>436838</v>
      </c>
      <c r="F119081">
        <f t="shared" si="3721"/>
        <v>4</v>
      </c>
      <c r="G119081" s="37" t="str">
        <f t="shared" si="3722"/>
        <v>будни</v>
      </c>
    </row>
    <row r="119082" spans="1:7" x14ac:dyDescent="0.3">
      <c r="A119082">
        <v>67710</v>
      </c>
      <c r="B119082" s="2">
        <v>44329.668067961167</v>
      </c>
      <c r="C119082" s="37">
        <v>0.66806712962962955</v>
      </c>
      <c r="E119082">
        <v>118577</v>
      </c>
      <c r="F119082">
        <f t="shared" si="3721"/>
        <v>4</v>
      </c>
      <c r="G119082" s="37" t="str">
        <f t="shared" si="3722"/>
        <v>будни</v>
      </c>
    </row>
    <row r="119083" spans="1:7" x14ac:dyDescent="0.3">
      <c r="A119083">
        <v>67706</v>
      </c>
      <c r="B119083" s="2">
        <v>44329.667663430417</v>
      </c>
      <c r="C119083" s="37">
        <v>0.66766203703703697</v>
      </c>
      <c r="E119083">
        <v>401297</v>
      </c>
      <c r="F119083">
        <f t="shared" si="3721"/>
        <v>4</v>
      </c>
      <c r="G119083" s="37" t="str">
        <f t="shared" si="3722"/>
        <v>будни</v>
      </c>
    </row>
    <row r="119084" spans="1:7" x14ac:dyDescent="0.3">
      <c r="A119084">
        <v>67702</v>
      </c>
      <c r="B119084" s="2">
        <v>44329.667258899681</v>
      </c>
      <c r="C119084" s="37">
        <v>0.6672569444444445</v>
      </c>
      <c r="E119084">
        <v>291066</v>
      </c>
      <c r="F119084">
        <f t="shared" si="3721"/>
        <v>4</v>
      </c>
      <c r="G119084" s="37" t="str">
        <f t="shared" si="3722"/>
        <v>будни</v>
      </c>
    </row>
    <row r="119085" spans="1:7" x14ac:dyDescent="0.3">
      <c r="A119085">
        <v>67700</v>
      </c>
      <c r="B119085" s="2">
        <v>44329.666449838187</v>
      </c>
      <c r="C119085" s="37">
        <v>0.66644675925925922</v>
      </c>
      <c r="E119085">
        <v>118549</v>
      </c>
      <c r="F119085">
        <f t="shared" si="3721"/>
        <v>4</v>
      </c>
      <c r="G119085" s="37" t="str">
        <f t="shared" si="3722"/>
        <v>будни</v>
      </c>
    </row>
    <row r="119086" spans="1:7" x14ac:dyDescent="0.3">
      <c r="A119086">
        <v>67698</v>
      </c>
      <c r="B119086" s="2">
        <v>44329.666045307444</v>
      </c>
      <c r="C119086" s="37">
        <v>0.66604166666666664</v>
      </c>
      <c r="E119086">
        <v>387595</v>
      </c>
      <c r="F119086">
        <f t="shared" si="3721"/>
        <v>4</v>
      </c>
      <c r="G119086" s="37" t="str">
        <f t="shared" si="3722"/>
        <v>будни</v>
      </c>
    </row>
    <row r="119087" spans="1:7" x14ac:dyDescent="0.3">
      <c r="A119087">
        <v>67693</v>
      </c>
      <c r="B119087" s="2">
        <v>44329.665236245957</v>
      </c>
      <c r="C119087" s="37">
        <v>0.66523148148148148</v>
      </c>
      <c r="E119087">
        <v>351192</v>
      </c>
      <c r="F119087">
        <f t="shared" si="3721"/>
        <v>4</v>
      </c>
      <c r="G119087" s="37" t="str">
        <f t="shared" si="3722"/>
        <v>будни</v>
      </c>
    </row>
    <row r="119088" spans="1:7" x14ac:dyDescent="0.3">
      <c r="A119088">
        <v>67687</v>
      </c>
      <c r="B119088" s="2">
        <v>44329.664831715214</v>
      </c>
      <c r="C119088" s="37">
        <v>0.6648263888888889</v>
      </c>
      <c r="E119088">
        <v>242719</v>
      </c>
      <c r="F119088">
        <f t="shared" si="3721"/>
        <v>4</v>
      </c>
      <c r="G119088" s="37" t="str">
        <f t="shared" si="3722"/>
        <v>будни</v>
      </c>
    </row>
    <row r="119089" spans="1:7" x14ac:dyDescent="0.3">
      <c r="A119089">
        <v>67690</v>
      </c>
      <c r="B119089" s="2">
        <v>44329.664831715214</v>
      </c>
      <c r="C119089" s="37">
        <v>0.6648263888888889</v>
      </c>
      <c r="E119089">
        <v>241713</v>
      </c>
      <c r="F119089">
        <f t="shared" si="3721"/>
        <v>4</v>
      </c>
      <c r="G119089" s="37" t="str">
        <f t="shared" si="3722"/>
        <v>будни</v>
      </c>
    </row>
    <row r="119090" spans="1:7" x14ac:dyDescent="0.3">
      <c r="A119090">
        <v>67686</v>
      </c>
      <c r="B119090" s="2">
        <v>44329.663618122977</v>
      </c>
      <c r="C119090" s="37">
        <v>0.66362268518518519</v>
      </c>
      <c r="E119090">
        <v>182984</v>
      </c>
      <c r="F119090">
        <f t="shared" si="3721"/>
        <v>4</v>
      </c>
      <c r="G119090" s="37" t="str">
        <f t="shared" si="3722"/>
        <v>будни</v>
      </c>
    </row>
    <row r="119091" spans="1:7" x14ac:dyDescent="0.3">
      <c r="A119091">
        <v>67679</v>
      </c>
      <c r="B119091" s="2">
        <v>44329.663213592234</v>
      </c>
      <c r="C119091" s="37">
        <v>0.66321759259259261</v>
      </c>
      <c r="E119091">
        <v>207809</v>
      </c>
      <c r="F119091">
        <f t="shared" si="3721"/>
        <v>4</v>
      </c>
      <c r="G119091" s="37" t="str">
        <f t="shared" si="3722"/>
        <v>будни</v>
      </c>
    </row>
    <row r="119092" spans="1:7" x14ac:dyDescent="0.3">
      <c r="A119092">
        <v>67683</v>
      </c>
      <c r="B119092" s="2">
        <v>44329.663213592234</v>
      </c>
      <c r="C119092" s="37">
        <v>0.66321759259259261</v>
      </c>
      <c r="E119092">
        <v>411922</v>
      </c>
      <c r="F119092">
        <f t="shared" si="3721"/>
        <v>4</v>
      </c>
      <c r="G119092" s="37" t="str">
        <f t="shared" si="3722"/>
        <v>будни</v>
      </c>
    </row>
    <row r="119093" spans="1:7" x14ac:dyDescent="0.3">
      <c r="A119093">
        <v>67677</v>
      </c>
      <c r="B119093" s="2">
        <v>44329.662404530747</v>
      </c>
      <c r="C119093" s="37">
        <v>0.66240740740740744</v>
      </c>
      <c r="E119093">
        <v>81226</v>
      </c>
      <c r="F119093">
        <f t="shared" si="3721"/>
        <v>4</v>
      </c>
      <c r="G119093" s="37" t="str">
        <f t="shared" si="3722"/>
        <v>будни</v>
      </c>
    </row>
    <row r="119094" spans="1:7" x14ac:dyDescent="0.3">
      <c r="A119094">
        <v>67675</v>
      </c>
      <c r="B119094" s="2">
        <v>44329.66240453074</v>
      </c>
      <c r="C119094" s="37">
        <v>0.66240740740740744</v>
      </c>
      <c r="E119094">
        <v>250679</v>
      </c>
      <c r="F119094">
        <f t="shared" si="3721"/>
        <v>4</v>
      </c>
      <c r="G119094" s="37" t="str">
        <f t="shared" si="3722"/>
        <v>будни</v>
      </c>
    </row>
    <row r="119095" spans="1:7" x14ac:dyDescent="0.3">
      <c r="A119095">
        <v>67674</v>
      </c>
      <c r="B119095" s="2">
        <v>44329.660786407767</v>
      </c>
      <c r="C119095" s="37">
        <v>0.66078703703703701</v>
      </c>
      <c r="E119095">
        <v>472908</v>
      </c>
      <c r="F119095">
        <f t="shared" si="3721"/>
        <v>4</v>
      </c>
      <c r="G119095" s="37" t="str">
        <f t="shared" si="3722"/>
        <v>будни</v>
      </c>
    </row>
    <row r="119096" spans="1:7" x14ac:dyDescent="0.3">
      <c r="A119096">
        <v>67673</v>
      </c>
      <c r="B119096" s="2">
        <v>44329.65957281553</v>
      </c>
      <c r="C119096" s="37">
        <v>0.65957175925925926</v>
      </c>
      <c r="E119096">
        <v>51162</v>
      </c>
      <c r="F119096">
        <f t="shared" si="3721"/>
        <v>4</v>
      </c>
      <c r="G119096" s="37" t="str">
        <f t="shared" si="3722"/>
        <v>будни</v>
      </c>
    </row>
    <row r="119097" spans="1:7" x14ac:dyDescent="0.3">
      <c r="A119097">
        <v>67671</v>
      </c>
      <c r="B119097" s="2">
        <v>44329.658763754043</v>
      </c>
      <c r="C119097" s="37">
        <v>0.6587615740740741</v>
      </c>
      <c r="E119097">
        <v>285365</v>
      </c>
      <c r="F119097">
        <f t="shared" si="3721"/>
        <v>4</v>
      </c>
      <c r="G119097" s="37" t="str">
        <f t="shared" si="3722"/>
        <v>будни</v>
      </c>
    </row>
    <row r="119098" spans="1:7" x14ac:dyDescent="0.3">
      <c r="A119098">
        <v>67669</v>
      </c>
      <c r="B119098" s="2">
        <v>44329.658333333333</v>
      </c>
      <c r="C119098" s="37">
        <v>0.65833333333333333</v>
      </c>
      <c r="E119098">
        <v>351192</v>
      </c>
      <c r="F119098">
        <f t="shared" si="3721"/>
        <v>4</v>
      </c>
      <c r="G119098" s="37" t="str">
        <f t="shared" si="3722"/>
        <v>будни</v>
      </c>
    </row>
    <row r="119099" spans="1:7" x14ac:dyDescent="0.3">
      <c r="A119099">
        <v>67665</v>
      </c>
      <c r="B119099" s="2">
        <v>44329.657550161814</v>
      </c>
      <c r="C119099" s="37">
        <v>0.65754629629629624</v>
      </c>
      <c r="E119099">
        <v>461660</v>
      </c>
      <c r="F119099">
        <f t="shared" si="3721"/>
        <v>4</v>
      </c>
      <c r="G119099" s="37" t="str">
        <f t="shared" si="3722"/>
        <v>будни</v>
      </c>
    </row>
    <row r="119100" spans="1:7" x14ac:dyDescent="0.3">
      <c r="A119100">
        <v>67659</v>
      </c>
      <c r="B119100" s="2">
        <v>44329.655932038841</v>
      </c>
      <c r="C119100" s="37">
        <v>0.65593749999999995</v>
      </c>
      <c r="E119100">
        <v>202865</v>
      </c>
      <c r="F119100">
        <f t="shared" si="3721"/>
        <v>4</v>
      </c>
      <c r="G119100" s="37" t="str">
        <f t="shared" si="3722"/>
        <v>будни</v>
      </c>
    </row>
    <row r="119101" spans="1:7" x14ac:dyDescent="0.3">
      <c r="A119101">
        <v>67661</v>
      </c>
      <c r="B119101" s="2">
        <v>44329.655932038841</v>
      </c>
      <c r="C119101" s="37">
        <v>0.65593749999999995</v>
      </c>
      <c r="E119101">
        <v>434871</v>
      </c>
      <c r="F119101">
        <f t="shared" si="3721"/>
        <v>4</v>
      </c>
      <c r="G119101" s="37" t="str">
        <f t="shared" si="3722"/>
        <v>будни</v>
      </c>
    </row>
    <row r="119102" spans="1:7" x14ac:dyDescent="0.3">
      <c r="A119102">
        <v>67656</v>
      </c>
      <c r="B119102" s="2">
        <v>44329.653504854366</v>
      </c>
      <c r="C119102" s="37">
        <v>0.65350694444444446</v>
      </c>
      <c r="E119102">
        <v>425786</v>
      </c>
      <c r="F119102">
        <f t="shared" si="3721"/>
        <v>4</v>
      </c>
      <c r="G119102" s="37" t="str">
        <f t="shared" si="3722"/>
        <v>будни</v>
      </c>
    </row>
    <row r="119103" spans="1:7" x14ac:dyDescent="0.3">
      <c r="A119103">
        <v>67655</v>
      </c>
      <c r="B119103" s="2">
        <v>44329.653333333335</v>
      </c>
      <c r="C119103" s="37">
        <v>0.65333333333333332</v>
      </c>
      <c r="E119103">
        <v>191893</v>
      </c>
      <c r="F119103">
        <f t="shared" si="3721"/>
        <v>4</v>
      </c>
      <c r="G119103" s="37" t="str">
        <f t="shared" si="3722"/>
        <v>будни</v>
      </c>
    </row>
    <row r="119104" spans="1:7" x14ac:dyDescent="0.3">
      <c r="A119104">
        <v>67653</v>
      </c>
      <c r="B119104" s="2">
        <v>44329.652291262137</v>
      </c>
      <c r="C119104" s="37">
        <v>0.6522916666666666</v>
      </c>
      <c r="E119104">
        <v>351192</v>
      </c>
      <c r="F119104">
        <f t="shared" si="3721"/>
        <v>4</v>
      </c>
      <c r="G119104" s="37" t="str">
        <f t="shared" si="3722"/>
        <v>будни</v>
      </c>
    </row>
    <row r="119105" spans="1:7" x14ac:dyDescent="0.3">
      <c r="A119105">
        <v>67654</v>
      </c>
      <c r="B119105" s="2">
        <v>44329.652291262137</v>
      </c>
      <c r="C119105" s="37">
        <v>0.6522916666666666</v>
      </c>
      <c r="E119105">
        <v>318314</v>
      </c>
      <c r="F119105">
        <f t="shared" si="3721"/>
        <v>4</v>
      </c>
      <c r="G119105" s="37" t="str">
        <f t="shared" si="3722"/>
        <v>будни</v>
      </c>
    </row>
    <row r="119106" spans="1:7" x14ac:dyDescent="0.3">
      <c r="A119106">
        <v>67649</v>
      </c>
      <c r="B119106" s="2">
        <v>44329.651077669907</v>
      </c>
      <c r="C119106" s="37">
        <v>0.65107638888888886</v>
      </c>
      <c r="E119106">
        <v>347008</v>
      </c>
      <c r="F119106">
        <f t="shared" si="3721"/>
        <v>4</v>
      </c>
      <c r="G119106" s="37" t="str">
        <f t="shared" si="3722"/>
        <v>будни</v>
      </c>
    </row>
    <row r="119107" spans="1:7" x14ac:dyDescent="0.3">
      <c r="A119107">
        <v>67646</v>
      </c>
      <c r="B119107" s="2">
        <v>44329.649459546927</v>
      </c>
      <c r="C119107" s="37">
        <v>0.64945601851851853</v>
      </c>
      <c r="E119107">
        <v>432277</v>
      </c>
      <c r="F119107">
        <f t="shared" ref="F119107:F119170" si="3723">WEEKDAY(B119107,2)</f>
        <v>4</v>
      </c>
      <c r="G119107" s="37" t="str">
        <f t="shared" si="3722"/>
        <v>будни</v>
      </c>
    </row>
    <row r="119108" spans="1:7" x14ac:dyDescent="0.3">
      <c r="A119108">
        <v>67645</v>
      </c>
      <c r="B119108" s="2">
        <v>44329.64865048544</v>
      </c>
      <c r="C119108" s="37">
        <v>0.64864583333333337</v>
      </c>
      <c r="E119108">
        <v>118549</v>
      </c>
      <c r="F119108">
        <f t="shared" si="3723"/>
        <v>4</v>
      </c>
      <c r="G119108" s="37" t="str">
        <f t="shared" si="3722"/>
        <v>будни</v>
      </c>
    </row>
    <row r="119109" spans="1:7" x14ac:dyDescent="0.3">
      <c r="A119109">
        <v>67641</v>
      </c>
      <c r="B119109" s="2">
        <v>44329.646223300973</v>
      </c>
      <c r="C119109" s="37">
        <v>0.6462268518518518</v>
      </c>
      <c r="E119109">
        <v>258219</v>
      </c>
      <c r="F119109">
        <f t="shared" si="3723"/>
        <v>4</v>
      </c>
      <c r="G119109" s="37" t="str">
        <f t="shared" si="3722"/>
        <v>будни</v>
      </c>
    </row>
    <row r="119110" spans="1:7" x14ac:dyDescent="0.3">
      <c r="A119110">
        <v>67639</v>
      </c>
      <c r="B119110" s="2">
        <v>44329.643796116507</v>
      </c>
      <c r="C119110" s="37">
        <v>0.64379629629629631</v>
      </c>
      <c r="E119110">
        <v>362672</v>
      </c>
      <c r="F119110">
        <f t="shared" si="3723"/>
        <v>4</v>
      </c>
      <c r="G119110" s="37" t="str">
        <f t="shared" si="3722"/>
        <v>будни</v>
      </c>
    </row>
    <row r="119111" spans="1:7" x14ac:dyDescent="0.3">
      <c r="A119111">
        <v>67633</v>
      </c>
      <c r="B119111" s="2">
        <v>44329.642177993526</v>
      </c>
      <c r="C119111" s="37">
        <v>0.64217592592592598</v>
      </c>
      <c r="E119111">
        <v>250679</v>
      </c>
      <c r="F119111">
        <f t="shared" si="3723"/>
        <v>4</v>
      </c>
      <c r="G119111" s="37" t="str">
        <f t="shared" si="3722"/>
        <v>будни</v>
      </c>
    </row>
    <row r="119112" spans="1:7" x14ac:dyDescent="0.3">
      <c r="A119112">
        <v>67636</v>
      </c>
      <c r="B119112" s="2">
        <v>44329.642177993526</v>
      </c>
      <c r="C119112" s="37">
        <v>0.64217592592592598</v>
      </c>
      <c r="E119112">
        <v>81226</v>
      </c>
      <c r="F119112">
        <f t="shared" si="3723"/>
        <v>4</v>
      </c>
      <c r="G119112" s="37" t="str">
        <f t="shared" si="3722"/>
        <v>будни</v>
      </c>
    </row>
    <row r="119113" spans="1:7" x14ac:dyDescent="0.3">
      <c r="A119113">
        <v>67637</v>
      </c>
      <c r="B119113" s="2">
        <v>44329.642177993526</v>
      </c>
      <c r="C119113" s="37">
        <v>0.64217592592592598</v>
      </c>
      <c r="E119113">
        <v>188971</v>
      </c>
      <c r="F119113">
        <f t="shared" si="3723"/>
        <v>4</v>
      </c>
      <c r="G119113" s="37" t="str">
        <f t="shared" si="3722"/>
        <v>будни</v>
      </c>
    </row>
    <row r="119114" spans="1:7" x14ac:dyDescent="0.3">
      <c r="A119114">
        <v>67632</v>
      </c>
      <c r="B119114" s="2">
        <v>44329.628828478963</v>
      </c>
      <c r="C119114" s="37">
        <v>0.62883101851851853</v>
      </c>
      <c r="E119114">
        <v>230507</v>
      </c>
      <c r="F119114">
        <f t="shared" si="3723"/>
        <v>4</v>
      </c>
      <c r="G119114" s="37" t="str">
        <f t="shared" si="3722"/>
        <v>будни</v>
      </c>
    </row>
    <row r="119115" spans="1:7" x14ac:dyDescent="0.3">
      <c r="A119115">
        <v>67631</v>
      </c>
      <c r="B119115" s="2">
        <v>44329.628423948219</v>
      </c>
      <c r="C119115" s="37">
        <v>0.62842592592592594</v>
      </c>
      <c r="E119115">
        <v>168465</v>
      </c>
      <c r="F119115">
        <f t="shared" si="3723"/>
        <v>4</v>
      </c>
      <c r="G119115" s="37" t="str">
        <f t="shared" ref="G119115:G119178" si="3724">IF(F119115&gt;=6,"выходные","будни")</f>
        <v>будни</v>
      </c>
    </row>
    <row r="119116" spans="1:7" x14ac:dyDescent="0.3">
      <c r="A119116">
        <v>67627</v>
      </c>
      <c r="B119116" s="2">
        <v>44329.627210355982</v>
      </c>
      <c r="C119116" s="37">
        <v>0.6272106481481482</v>
      </c>
      <c r="E119116">
        <v>370276</v>
      </c>
      <c r="F119116">
        <f t="shared" si="3723"/>
        <v>4</v>
      </c>
      <c r="G119116" s="37" t="str">
        <f t="shared" si="3724"/>
        <v>будни</v>
      </c>
    </row>
    <row r="119117" spans="1:7" x14ac:dyDescent="0.3">
      <c r="A119117">
        <v>67622</v>
      </c>
      <c r="B119117" s="2">
        <v>44329.625592233009</v>
      </c>
      <c r="C119117" s="37">
        <v>0.62559027777777776</v>
      </c>
      <c r="E119117">
        <v>351192</v>
      </c>
      <c r="F119117">
        <f t="shared" si="3723"/>
        <v>4</v>
      </c>
      <c r="G119117" s="37" t="str">
        <f t="shared" si="3724"/>
        <v>будни</v>
      </c>
    </row>
    <row r="119118" spans="1:7" x14ac:dyDescent="0.3">
      <c r="A119118">
        <v>67620</v>
      </c>
      <c r="B119118" s="2">
        <v>44329.622760517799</v>
      </c>
      <c r="C119118" s="37">
        <v>0.62276620370370372</v>
      </c>
      <c r="E119118">
        <v>165492</v>
      </c>
      <c r="F119118">
        <f t="shared" si="3723"/>
        <v>4</v>
      </c>
      <c r="G119118" s="37" t="str">
        <f t="shared" si="3724"/>
        <v>будни</v>
      </c>
    </row>
    <row r="119119" spans="1:7" x14ac:dyDescent="0.3">
      <c r="A119119">
        <v>67615</v>
      </c>
      <c r="B119119" s="2">
        <v>44329.621951456313</v>
      </c>
      <c r="C119119" s="37">
        <v>0.62195601851851856</v>
      </c>
      <c r="E119119">
        <v>201884</v>
      </c>
      <c r="F119119">
        <f t="shared" si="3723"/>
        <v>4</v>
      </c>
      <c r="G119119" s="37" t="str">
        <f t="shared" si="3724"/>
        <v>будни</v>
      </c>
    </row>
    <row r="119120" spans="1:7" x14ac:dyDescent="0.3">
      <c r="A119120">
        <v>67612</v>
      </c>
      <c r="B119120" s="2">
        <v>44329.619119741095</v>
      </c>
      <c r="C119120" s="37">
        <v>0.61912037037037038</v>
      </c>
      <c r="E119120">
        <v>351192</v>
      </c>
      <c r="F119120">
        <f t="shared" si="3723"/>
        <v>4</v>
      </c>
      <c r="G119120" s="37" t="str">
        <f t="shared" si="3724"/>
        <v>будни</v>
      </c>
    </row>
    <row r="119121" spans="1:7" x14ac:dyDescent="0.3">
      <c r="A119121">
        <v>67610</v>
      </c>
      <c r="B119121" s="2">
        <v>44329.617906148873</v>
      </c>
      <c r="C119121" s="37">
        <v>0.61790509259259252</v>
      </c>
      <c r="E119121">
        <v>401945</v>
      </c>
      <c r="F119121">
        <f t="shared" si="3723"/>
        <v>4</v>
      </c>
      <c r="G119121" s="37" t="str">
        <f t="shared" si="3724"/>
        <v>будни</v>
      </c>
    </row>
    <row r="119122" spans="1:7" x14ac:dyDescent="0.3">
      <c r="A119122">
        <v>67606</v>
      </c>
      <c r="B119122" s="2">
        <v>44329.614669902912</v>
      </c>
      <c r="C119122" s="37">
        <v>0.61466435185185186</v>
      </c>
      <c r="E119122">
        <v>404226</v>
      </c>
      <c r="F119122">
        <f t="shared" si="3723"/>
        <v>4</v>
      </c>
      <c r="G119122" s="37" t="str">
        <f t="shared" si="3724"/>
        <v>будни</v>
      </c>
    </row>
    <row r="119123" spans="1:7" x14ac:dyDescent="0.3">
      <c r="A119123">
        <v>67601</v>
      </c>
      <c r="B119123" s="2">
        <v>44329.614265372169</v>
      </c>
      <c r="C119123" s="37">
        <v>0.61427083333333332</v>
      </c>
      <c r="E119123">
        <v>429494</v>
      </c>
      <c r="F119123">
        <f t="shared" si="3723"/>
        <v>4</v>
      </c>
      <c r="G119123" s="37" t="str">
        <f t="shared" si="3724"/>
        <v>будни</v>
      </c>
    </row>
    <row r="119124" spans="1:7" x14ac:dyDescent="0.3">
      <c r="A119124">
        <v>67592</v>
      </c>
      <c r="B119124" s="2">
        <v>44329.613860841426</v>
      </c>
      <c r="C119124" s="37">
        <v>0.61386574074074074</v>
      </c>
      <c r="E119124">
        <v>43697</v>
      </c>
      <c r="F119124">
        <f t="shared" si="3723"/>
        <v>4</v>
      </c>
      <c r="G119124" s="37" t="str">
        <f t="shared" si="3724"/>
        <v>будни</v>
      </c>
    </row>
    <row r="119125" spans="1:7" x14ac:dyDescent="0.3">
      <c r="A119125">
        <v>67596</v>
      </c>
      <c r="B119125" s="2">
        <v>44329.613860841426</v>
      </c>
      <c r="C119125" s="37">
        <v>0.61386574074074074</v>
      </c>
      <c r="E119125">
        <v>173184</v>
      </c>
      <c r="F119125">
        <f t="shared" si="3723"/>
        <v>4</v>
      </c>
      <c r="G119125" s="37" t="str">
        <f t="shared" si="3724"/>
        <v>будни</v>
      </c>
    </row>
    <row r="119126" spans="1:7" x14ac:dyDescent="0.3">
      <c r="A119126">
        <v>67590</v>
      </c>
      <c r="B119126" s="2">
        <v>44329.613860841419</v>
      </c>
      <c r="C119126" s="37">
        <v>0.61386574074074074</v>
      </c>
      <c r="E119126">
        <v>452383</v>
      </c>
      <c r="F119126">
        <f t="shared" si="3723"/>
        <v>4</v>
      </c>
      <c r="G119126" s="37" t="str">
        <f t="shared" si="3724"/>
        <v>будни</v>
      </c>
    </row>
    <row r="119127" spans="1:7" x14ac:dyDescent="0.3">
      <c r="A119127">
        <v>67586</v>
      </c>
      <c r="B119127" s="2">
        <v>44329.611333333334</v>
      </c>
      <c r="C119127" s="37">
        <v>0.61133101851851845</v>
      </c>
      <c r="E119127">
        <v>477440</v>
      </c>
      <c r="F119127">
        <f t="shared" si="3723"/>
        <v>4</v>
      </c>
      <c r="G119127" s="37" t="str">
        <f t="shared" si="3724"/>
        <v>будни</v>
      </c>
    </row>
    <row r="119128" spans="1:7" x14ac:dyDescent="0.3">
      <c r="A119128">
        <v>67582</v>
      </c>
      <c r="B119128" s="2">
        <v>44329.609815533979</v>
      </c>
      <c r="C119128" s="37">
        <v>0.60981481481481481</v>
      </c>
      <c r="E119128">
        <v>411922</v>
      </c>
      <c r="F119128">
        <f t="shared" si="3723"/>
        <v>4</v>
      </c>
      <c r="G119128" s="37" t="str">
        <f t="shared" si="3724"/>
        <v>будни</v>
      </c>
    </row>
    <row r="119129" spans="1:7" x14ac:dyDescent="0.3">
      <c r="A119129">
        <v>67580</v>
      </c>
      <c r="B119129" s="2">
        <v>44329.609411003235</v>
      </c>
      <c r="C119129" s="37">
        <v>0.60940972222222223</v>
      </c>
      <c r="E119129">
        <v>172251</v>
      </c>
      <c r="F119129">
        <f t="shared" si="3723"/>
        <v>4</v>
      </c>
      <c r="G119129" s="37" t="str">
        <f t="shared" si="3724"/>
        <v>будни</v>
      </c>
    </row>
    <row r="119130" spans="1:7" x14ac:dyDescent="0.3">
      <c r="A119130">
        <v>67576</v>
      </c>
      <c r="B119130" s="2">
        <v>44329.608666666667</v>
      </c>
      <c r="C119130" s="37">
        <v>0.60866898148148152</v>
      </c>
      <c r="E119130">
        <v>182191</v>
      </c>
      <c r="F119130">
        <f t="shared" si="3723"/>
        <v>4</v>
      </c>
      <c r="G119130" s="37" t="str">
        <f t="shared" si="3724"/>
        <v>будни</v>
      </c>
    </row>
    <row r="119131" spans="1:7" x14ac:dyDescent="0.3">
      <c r="A119131">
        <v>67571</v>
      </c>
      <c r="B119131" s="2">
        <v>44329.608197411006</v>
      </c>
      <c r="C119131" s="37">
        <v>0.60819444444444437</v>
      </c>
      <c r="E119131">
        <v>4199</v>
      </c>
      <c r="F119131">
        <f t="shared" si="3723"/>
        <v>4</v>
      </c>
      <c r="G119131" s="37" t="str">
        <f t="shared" si="3724"/>
        <v>будни</v>
      </c>
    </row>
    <row r="119132" spans="1:7" x14ac:dyDescent="0.3">
      <c r="A119132">
        <v>67575</v>
      </c>
      <c r="B119132" s="2">
        <v>44329.608197411006</v>
      </c>
      <c r="C119132" s="37">
        <v>0.60819444444444437</v>
      </c>
      <c r="E119132">
        <v>60239</v>
      </c>
      <c r="F119132">
        <f t="shared" si="3723"/>
        <v>4</v>
      </c>
      <c r="G119132" s="37" t="str">
        <f t="shared" si="3724"/>
        <v>будни</v>
      </c>
    </row>
    <row r="119133" spans="1:7" x14ac:dyDescent="0.3">
      <c r="A119133">
        <v>67569</v>
      </c>
      <c r="B119133" s="2">
        <v>44329.607792880255</v>
      </c>
      <c r="C119133" s="37">
        <v>0.6077893518518519</v>
      </c>
      <c r="E119133">
        <v>111368</v>
      </c>
      <c r="F119133">
        <f t="shared" si="3723"/>
        <v>4</v>
      </c>
      <c r="G119133" s="37" t="str">
        <f t="shared" si="3724"/>
        <v>будни</v>
      </c>
    </row>
    <row r="119134" spans="1:7" x14ac:dyDescent="0.3">
      <c r="A119134">
        <v>67564</v>
      </c>
      <c r="B119134" s="2">
        <v>44329.607388349519</v>
      </c>
      <c r="C119134" s="37">
        <v>0.60738425925925921</v>
      </c>
      <c r="E119134">
        <v>250679</v>
      </c>
      <c r="F119134">
        <f t="shared" si="3723"/>
        <v>4</v>
      </c>
      <c r="G119134" s="37" t="str">
        <f t="shared" si="3724"/>
        <v>будни</v>
      </c>
    </row>
    <row r="119135" spans="1:7" x14ac:dyDescent="0.3">
      <c r="A119135">
        <v>67562</v>
      </c>
      <c r="B119135" s="2">
        <v>44329.606983818776</v>
      </c>
      <c r="C119135" s="37">
        <v>0.60697916666666674</v>
      </c>
      <c r="E119135">
        <v>471403</v>
      </c>
      <c r="F119135">
        <f t="shared" si="3723"/>
        <v>4</v>
      </c>
      <c r="G119135" s="37" t="str">
        <f t="shared" si="3724"/>
        <v>будни</v>
      </c>
    </row>
    <row r="119136" spans="1:7" x14ac:dyDescent="0.3">
      <c r="A119136">
        <v>67561</v>
      </c>
      <c r="B119136" s="2">
        <v>44329.606579288025</v>
      </c>
      <c r="C119136" s="37">
        <v>0.60657407407407404</v>
      </c>
      <c r="E119136">
        <v>88863</v>
      </c>
      <c r="F119136">
        <f t="shared" si="3723"/>
        <v>4</v>
      </c>
      <c r="G119136" s="37" t="str">
        <f t="shared" si="3724"/>
        <v>будни</v>
      </c>
    </row>
    <row r="119137" spans="1:7" x14ac:dyDescent="0.3">
      <c r="A119137">
        <v>67559</v>
      </c>
      <c r="B119137" s="2">
        <v>44329.605770226539</v>
      </c>
      <c r="C119137" s="37">
        <v>0.60577546296296292</v>
      </c>
      <c r="E119137">
        <v>347393</v>
      </c>
      <c r="F119137">
        <f t="shared" si="3723"/>
        <v>4</v>
      </c>
      <c r="G119137" s="37" t="str">
        <f t="shared" si="3724"/>
        <v>будни</v>
      </c>
    </row>
    <row r="119138" spans="1:7" x14ac:dyDescent="0.3">
      <c r="A119138">
        <v>67556</v>
      </c>
      <c r="B119138" s="2">
        <v>44329.604152103566</v>
      </c>
      <c r="C119138" s="37">
        <v>0.60415509259259259</v>
      </c>
      <c r="E119138">
        <v>86587</v>
      </c>
      <c r="F119138">
        <f t="shared" si="3723"/>
        <v>4</v>
      </c>
      <c r="G119138" s="37" t="str">
        <f t="shared" si="3724"/>
        <v>будни</v>
      </c>
    </row>
    <row r="119139" spans="1:7" x14ac:dyDescent="0.3">
      <c r="A119139">
        <v>67555</v>
      </c>
      <c r="B119139" s="2">
        <v>44329.602938511322</v>
      </c>
      <c r="C119139" s="37">
        <v>0.60293981481481485</v>
      </c>
      <c r="E119139">
        <v>158978</v>
      </c>
      <c r="F119139">
        <f t="shared" si="3723"/>
        <v>4</v>
      </c>
      <c r="G119139" s="37" t="str">
        <f t="shared" si="3724"/>
        <v>будни</v>
      </c>
    </row>
    <row r="119140" spans="1:7" x14ac:dyDescent="0.3">
      <c r="A119140">
        <v>67552</v>
      </c>
      <c r="B119140" s="2">
        <v>44329.602533980586</v>
      </c>
      <c r="C119140" s="37">
        <v>0.60253472222222226</v>
      </c>
      <c r="E119140">
        <v>227775</v>
      </c>
      <c r="F119140">
        <f t="shared" si="3723"/>
        <v>4</v>
      </c>
      <c r="G119140" s="37" t="str">
        <f t="shared" si="3724"/>
        <v>будни</v>
      </c>
    </row>
    <row r="119141" spans="1:7" x14ac:dyDescent="0.3">
      <c r="A119141">
        <v>67547</v>
      </c>
      <c r="B119141" s="2">
        <v>44329.601320388349</v>
      </c>
      <c r="C119141" s="37">
        <v>0.60131944444444441</v>
      </c>
      <c r="E119141">
        <v>234810</v>
      </c>
      <c r="F119141">
        <f t="shared" si="3723"/>
        <v>4</v>
      </c>
      <c r="G119141" s="37" t="str">
        <f t="shared" si="3724"/>
        <v>будни</v>
      </c>
    </row>
    <row r="119142" spans="1:7" x14ac:dyDescent="0.3">
      <c r="A119142">
        <v>67540</v>
      </c>
      <c r="B119142" s="2">
        <v>44329.600511326862</v>
      </c>
      <c r="C119142" s="37">
        <v>0.60050925925925924</v>
      </c>
      <c r="E119142">
        <v>230507</v>
      </c>
      <c r="F119142">
        <f t="shared" si="3723"/>
        <v>4</v>
      </c>
      <c r="G119142" s="37" t="str">
        <f t="shared" si="3724"/>
        <v>будни</v>
      </c>
    </row>
    <row r="119143" spans="1:7" x14ac:dyDescent="0.3">
      <c r="A119143">
        <v>67542</v>
      </c>
      <c r="B119143" s="2">
        <v>44329.600511326862</v>
      </c>
      <c r="C119143" s="37">
        <v>0.60050925925925924</v>
      </c>
      <c r="E119143">
        <v>343712</v>
      </c>
      <c r="F119143">
        <f t="shared" si="3723"/>
        <v>4</v>
      </c>
      <c r="G119143" s="37" t="str">
        <f t="shared" si="3724"/>
        <v>будни</v>
      </c>
    </row>
    <row r="119144" spans="1:7" x14ac:dyDescent="0.3">
      <c r="A119144">
        <v>67538</v>
      </c>
      <c r="B119144" s="2">
        <v>44329.599702265368</v>
      </c>
      <c r="C119144" s="37">
        <v>0.59969907407407408</v>
      </c>
      <c r="E119144">
        <v>411922</v>
      </c>
      <c r="F119144">
        <f t="shared" si="3723"/>
        <v>4</v>
      </c>
      <c r="G119144" s="37" t="str">
        <f t="shared" si="3724"/>
        <v>будни</v>
      </c>
    </row>
    <row r="119145" spans="1:7" x14ac:dyDescent="0.3">
      <c r="A119145">
        <v>67533</v>
      </c>
      <c r="B119145" s="2">
        <v>44329.598084142395</v>
      </c>
      <c r="C119145" s="37">
        <v>0.59807870370370375</v>
      </c>
      <c r="E119145">
        <v>318588</v>
      </c>
      <c r="F119145">
        <f t="shared" si="3723"/>
        <v>4</v>
      </c>
      <c r="G119145" s="37" t="str">
        <f t="shared" si="3724"/>
        <v>будни</v>
      </c>
    </row>
    <row r="119146" spans="1:7" x14ac:dyDescent="0.3">
      <c r="A119146">
        <v>67532</v>
      </c>
      <c r="B119146" s="2">
        <v>44329.596870550158</v>
      </c>
      <c r="C119146" s="37">
        <v>0.59687499999999993</v>
      </c>
      <c r="E119146">
        <v>352642</v>
      </c>
      <c r="F119146">
        <f t="shared" si="3723"/>
        <v>4</v>
      </c>
      <c r="G119146" s="37" t="str">
        <f t="shared" si="3724"/>
        <v>будни</v>
      </c>
    </row>
    <row r="119147" spans="1:7" x14ac:dyDescent="0.3">
      <c r="A119147">
        <v>67531</v>
      </c>
      <c r="B119147" s="2">
        <v>44329.596061488672</v>
      </c>
      <c r="C119147" s="37">
        <v>0.59606481481481477</v>
      </c>
      <c r="E119147">
        <v>286726</v>
      </c>
      <c r="F119147">
        <f t="shared" si="3723"/>
        <v>4</v>
      </c>
      <c r="G119147" s="37" t="str">
        <f t="shared" si="3724"/>
        <v>будни</v>
      </c>
    </row>
    <row r="119148" spans="1:7" x14ac:dyDescent="0.3">
      <c r="A119148">
        <v>67528</v>
      </c>
      <c r="B119148" s="2">
        <v>44329.595656957928</v>
      </c>
      <c r="C119148" s="37">
        <v>0.59565972222222219</v>
      </c>
      <c r="E119148">
        <v>439981</v>
      </c>
      <c r="F119148">
        <f t="shared" si="3723"/>
        <v>4</v>
      </c>
      <c r="G119148" s="37" t="str">
        <f t="shared" si="3724"/>
        <v>будни</v>
      </c>
    </row>
    <row r="119149" spans="1:7" x14ac:dyDescent="0.3">
      <c r="A119149">
        <v>67530</v>
      </c>
      <c r="B119149" s="2">
        <v>44329.595656957928</v>
      </c>
      <c r="C119149" s="37">
        <v>0.59565972222222219</v>
      </c>
      <c r="E119149">
        <v>230507</v>
      </c>
      <c r="F119149">
        <f t="shared" si="3723"/>
        <v>4</v>
      </c>
      <c r="G119149" s="37" t="str">
        <f t="shared" si="3724"/>
        <v>будни</v>
      </c>
    </row>
    <row r="119150" spans="1:7" x14ac:dyDescent="0.3">
      <c r="A119150">
        <v>67526</v>
      </c>
      <c r="B119150" s="2">
        <v>44329.595000000001</v>
      </c>
      <c r="C119150" s="37">
        <v>0.59499999999999997</v>
      </c>
      <c r="E119150">
        <v>327615</v>
      </c>
      <c r="F119150">
        <f t="shared" si="3723"/>
        <v>4</v>
      </c>
      <c r="G119150" s="37" t="str">
        <f t="shared" si="3724"/>
        <v>будни</v>
      </c>
    </row>
    <row r="119151" spans="1:7" x14ac:dyDescent="0.3">
      <c r="A119151">
        <v>67518</v>
      </c>
      <c r="B119151" s="2">
        <v>44329.594443365699</v>
      </c>
      <c r="C119151" s="37">
        <v>0.59444444444444444</v>
      </c>
      <c r="E119151">
        <v>439981</v>
      </c>
      <c r="F119151">
        <f t="shared" si="3723"/>
        <v>4</v>
      </c>
      <c r="G119151" s="37" t="str">
        <f t="shared" si="3724"/>
        <v>будни</v>
      </c>
    </row>
    <row r="119152" spans="1:7" x14ac:dyDescent="0.3">
      <c r="A119152">
        <v>67522</v>
      </c>
      <c r="B119152" s="2">
        <v>44329.594443365699</v>
      </c>
      <c r="C119152" s="37">
        <v>0.59444444444444444</v>
      </c>
      <c r="E119152">
        <v>153808</v>
      </c>
      <c r="F119152">
        <f t="shared" si="3723"/>
        <v>4</v>
      </c>
      <c r="G119152" s="37" t="str">
        <f t="shared" si="3724"/>
        <v>будни</v>
      </c>
    </row>
    <row r="119153" spans="1:7" x14ac:dyDescent="0.3">
      <c r="A119153">
        <v>67515</v>
      </c>
      <c r="B119153" s="2">
        <v>44329.592016181232</v>
      </c>
      <c r="C119153" s="37">
        <v>0.59201388888888895</v>
      </c>
      <c r="E119153">
        <v>347008</v>
      </c>
      <c r="F119153">
        <f t="shared" si="3723"/>
        <v>4</v>
      </c>
      <c r="G119153" s="37" t="str">
        <f t="shared" si="3724"/>
        <v>будни</v>
      </c>
    </row>
    <row r="119154" spans="1:7" x14ac:dyDescent="0.3">
      <c r="A119154">
        <v>67516</v>
      </c>
      <c r="B119154" s="2">
        <v>44329.592016181232</v>
      </c>
      <c r="C119154" s="37">
        <v>0.59201388888888895</v>
      </c>
      <c r="E119154">
        <v>470762</v>
      </c>
      <c r="F119154">
        <f t="shared" si="3723"/>
        <v>4</v>
      </c>
      <c r="G119154" s="37" t="str">
        <f t="shared" si="3724"/>
        <v>будни</v>
      </c>
    </row>
    <row r="119155" spans="1:7" x14ac:dyDescent="0.3">
      <c r="A119155">
        <v>67513</v>
      </c>
      <c r="B119155" s="2">
        <v>44329.591207119745</v>
      </c>
      <c r="C119155" s="37">
        <v>0.59120370370370368</v>
      </c>
      <c r="E119155">
        <v>133619</v>
      </c>
      <c r="F119155">
        <f t="shared" si="3723"/>
        <v>4</v>
      </c>
      <c r="G119155" s="37" t="str">
        <f t="shared" si="3724"/>
        <v>будни</v>
      </c>
    </row>
    <row r="119156" spans="1:7" x14ac:dyDescent="0.3">
      <c r="A119156">
        <v>67509</v>
      </c>
      <c r="B119156" s="2">
        <v>44329.587970873792</v>
      </c>
      <c r="C119156" s="37">
        <v>0.58797453703703706</v>
      </c>
      <c r="E119156">
        <v>146115</v>
      </c>
      <c r="F119156">
        <f t="shared" si="3723"/>
        <v>4</v>
      </c>
      <c r="G119156" s="37" t="str">
        <f t="shared" si="3724"/>
        <v>будни</v>
      </c>
    </row>
    <row r="119157" spans="1:7" x14ac:dyDescent="0.3">
      <c r="A119157">
        <v>67510</v>
      </c>
      <c r="B119157" s="2">
        <v>44329.587970873792</v>
      </c>
      <c r="C119157" s="37">
        <v>0.58797453703703706</v>
      </c>
      <c r="E119157">
        <v>60239</v>
      </c>
      <c r="F119157">
        <f t="shared" si="3723"/>
        <v>4</v>
      </c>
      <c r="G119157" s="37" t="str">
        <f t="shared" si="3724"/>
        <v>будни</v>
      </c>
    </row>
    <row r="119158" spans="1:7" x14ac:dyDescent="0.3">
      <c r="A119158">
        <v>67508</v>
      </c>
      <c r="B119158" s="2">
        <v>44329.587161812298</v>
      </c>
      <c r="C119158" s="37">
        <v>0.58716435185185178</v>
      </c>
      <c r="E119158">
        <v>43842</v>
      </c>
      <c r="F119158">
        <f t="shared" si="3723"/>
        <v>4</v>
      </c>
      <c r="G119158" s="37" t="str">
        <f t="shared" si="3724"/>
        <v>будни</v>
      </c>
    </row>
    <row r="119159" spans="1:7" x14ac:dyDescent="0.3">
      <c r="A119159">
        <v>67504</v>
      </c>
      <c r="B119159" s="2">
        <v>44329.586757281548</v>
      </c>
      <c r="C119159" s="37">
        <v>0.58675925925925931</v>
      </c>
      <c r="E119159">
        <v>95782</v>
      </c>
      <c r="F119159">
        <f t="shared" si="3723"/>
        <v>4</v>
      </c>
      <c r="G119159" s="37" t="str">
        <f t="shared" si="3724"/>
        <v>будни</v>
      </c>
    </row>
    <row r="119160" spans="1:7" x14ac:dyDescent="0.3">
      <c r="A119160">
        <v>67500</v>
      </c>
      <c r="B119160" s="2">
        <v>44329.586333333333</v>
      </c>
      <c r="C119160" s="37">
        <v>0.58633101851851854</v>
      </c>
      <c r="E119160">
        <v>191893</v>
      </c>
      <c r="F119160">
        <f t="shared" si="3723"/>
        <v>4</v>
      </c>
      <c r="G119160" s="37" t="str">
        <f t="shared" si="3724"/>
        <v>будни</v>
      </c>
    </row>
    <row r="119161" spans="1:7" x14ac:dyDescent="0.3">
      <c r="A119161">
        <v>67495</v>
      </c>
      <c r="B119161" s="2">
        <v>44329.584734627831</v>
      </c>
      <c r="C119161" s="37">
        <v>0.58473379629629629</v>
      </c>
      <c r="E119161">
        <v>104958</v>
      </c>
      <c r="F119161">
        <f t="shared" si="3723"/>
        <v>4</v>
      </c>
      <c r="G119161" s="37" t="str">
        <f t="shared" si="3724"/>
        <v>будни</v>
      </c>
    </row>
    <row r="119162" spans="1:7" x14ac:dyDescent="0.3">
      <c r="A119162">
        <v>67494</v>
      </c>
      <c r="B119162" s="2">
        <v>44329.583925566345</v>
      </c>
      <c r="C119162" s="37">
        <v>0.58392361111111113</v>
      </c>
      <c r="E119162">
        <v>230507</v>
      </c>
      <c r="F119162">
        <f t="shared" si="3723"/>
        <v>4</v>
      </c>
      <c r="G119162" s="37" t="str">
        <f t="shared" si="3724"/>
        <v>будни</v>
      </c>
    </row>
    <row r="119163" spans="1:7" x14ac:dyDescent="0.3">
      <c r="A119163">
        <v>67490</v>
      </c>
      <c r="B119163" s="2">
        <v>44329.583116504858</v>
      </c>
      <c r="C119163" s="37">
        <v>0.58311342592592597</v>
      </c>
      <c r="E119163">
        <v>401945</v>
      </c>
      <c r="F119163">
        <f t="shared" si="3723"/>
        <v>4</v>
      </c>
      <c r="G119163" s="37" t="str">
        <f t="shared" si="3724"/>
        <v>будни</v>
      </c>
    </row>
    <row r="119164" spans="1:7" x14ac:dyDescent="0.3">
      <c r="A119164">
        <v>67487</v>
      </c>
      <c r="B119164" s="2">
        <v>44329.582307443365</v>
      </c>
      <c r="C119164" s="37">
        <v>0.5823032407407408</v>
      </c>
      <c r="E119164">
        <v>336616</v>
      </c>
      <c r="F119164">
        <f t="shared" si="3723"/>
        <v>4</v>
      </c>
      <c r="G119164" s="37" t="str">
        <f t="shared" si="3724"/>
        <v>будни</v>
      </c>
    </row>
    <row r="119165" spans="1:7" x14ac:dyDescent="0.3">
      <c r="A119165">
        <v>67482</v>
      </c>
      <c r="B119165" s="2">
        <v>44329.581093851128</v>
      </c>
      <c r="C119165" s="37">
        <v>0.58109953703703698</v>
      </c>
      <c r="E119165">
        <v>182191</v>
      </c>
      <c r="F119165">
        <f t="shared" si="3723"/>
        <v>4</v>
      </c>
      <c r="G119165" s="37" t="str">
        <f t="shared" si="3724"/>
        <v>будни</v>
      </c>
    </row>
    <row r="119166" spans="1:7" x14ac:dyDescent="0.3">
      <c r="A119166">
        <v>67479</v>
      </c>
      <c r="B119166" s="2">
        <v>44329.579880258905</v>
      </c>
      <c r="C119166" s="37">
        <v>0.57988425925925924</v>
      </c>
      <c r="E119166">
        <v>258251</v>
      </c>
      <c r="F119166">
        <f t="shared" si="3723"/>
        <v>4</v>
      </c>
      <c r="G119166" s="37" t="str">
        <f t="shared" si="3724"/>
        <v>будни</v>
      </c>
    </row>
    <row r="119167" spans="1:7" x14ac:dyDescent="0.3">
      <c r="A119167">
        <v>67474</v>
      </c>
      <c r="B119167" s="2">
        <v>44329.578262135925</v>
      </c>
      <c r="C119167" s="37">
        <v>0.57826388888888891</v>
      </c>
      <c r="E119167">
        <v>230507</v>
      </c>
      <c r="F119167">
        <f t="shared" si="3723"/>
        <v>4</v>
      </c>
      <c r="G119167" s="37" t="str">
        <f t="shared" si="3724"/>
        <v>будни</v>
      </c>
    </row>
    <row r="119168" spans="1:7" x14ac:dyDescent="0.3">
      <c r="A119168">
        <v>67471</v>
      </c>
      <c r="B119168" s="2">
        <v>44329.576644012945</v>
      </c>
      <c r="C119168" s="37">
        <v>0.57664351851851847</v>
      </c>
      <c r="E119168">
        <v>396686</v>
      </c>
      <c r="F119168">
        <f t="shared" si="3723"/>
        <v>4</v>
      </c>
      <c r="G119168" s="37" t="str">
        <f t="shared" si="3724"/>
        <v>будни</v>
      </c>
    </row>
    <row r="119169" spans="1:7" x14ac:dyDescent="0.3">
      <c r="A119169">
        <v>67472</v>
      </c>
      <c r="B119169" s="2">
        <v>44329.576644012945</v>
      </c>
      <c r="C119169" s="37">
        <v>0.57664351851851847</v>
      </c>
      <c r="E119169">
        <v>463830</v>
      </c>
      <c r="F119169">
        <f t="shared" si="3723"/>
        <v>4</v>
      </c>
      <c r="G119169" s="37" t="str">
        <f t="shared" si="3724"/>
        <v>будни</v>
      </c>
    </row>
    <row r="119170" spans="1:7" x14ac:dyDescent="0.3">
      <c r="A119170">
        <v>67463</v>
      </c>
      <c r="B119170" s="2">
        <v>44329.576239482201</v>
      </c>
      <c r="C119170" s="37">
        <v>0.57623842592592589</v>
      </c>
      <c r="E119170">
        <v>440811</v>
      </c>
      <c r="F119170">
        <f t="shared" si="3723"/>
        <v>4</v>
      </c>
      <c r="G119170" s="37" t="str">
        <f t="shared" si="3724"/>
        <v>будни</v>
      </c>
    </row>
    <row r="119171" spans="1:7" x14ac:dyDescent="0.3">
      <c r="A119171">
        <v>67466</v>
      </c>
      <c r="B119171" s="2">
        <v>44329.576239482201</v>
      </c>
      <c r="C119171" s="37">
        <v>0.57623842592592589</v>
      </c>
      <c r="E119171">
        <v>155428</v>
      </c>
      <c r="F119171">
        <f t="shared" ref="F119171:F119234" si="3725">WEEKDAY(B119171,2)</f>
        <v>4</v>
      </c>
      <c r="G119171" s="37" t="str">
        <f t="shared" si="3724"/>
        <v>будни</v>
      </c>
    </row>
    <row r="119172" spans="1:7" x14ac:dyDescent="0.3">
      <c r="A119172">
        <v>67462</v>
      </c>
      <c r="B119172" s="2">
        <v>44329.571789644018</v>
      </c>
      <c r="C119172" s="37">
        <v>0.57179398148148153</v>
      </c>
      <c r="E119172">
        <v>83281</v>
      </c>
      <c r="F119172">
        <f t="shared" si="3725"/>
        <v>4</v>
      </c>
      <c r="G119172" s="37" t="str">
        <f t="shared" si="3724"/>
        <v>будни</v>
      </c>
    </row>
    <row r="119173" spans="1:7" x14ac:dyDescent="0.3">
      <c r="A119173">
        <v>67461</v>
      </c>
      <c r="B119173" s="2">
        <v>44329.571789644011</v>
      </c>
      <c r="C119173" s="37">
        <v>0.57179398148148153</v>
      </c>
      <c r="E119173">
        <v>411922</v>
      </c>
      <c r="F119173">
        <f t="shared" si="3725"/>
        <v>4</v>
      </c>
      <c r="G119173" s="37" t="str">
        <f t="shared" si="3724"/>
        <v>будни</v>
      </c>
    </row>
    <row r="119174" spans="1:7" x14ac:dyDescent="0.3">
      <c r="A119174">
        <v>67457</v>
      </c>
      <c r="B119174" s="2">
        <v>44329.569766990295</v>
      </c>
      <c r="C119174" s="37">
        <v>0.56976851851851851</v>
      </c>
      <c r="E119174">
        <v>196571</v>
      </c>
      <c r="F119174">
        <f t="shared" si="3725"/>
        <v>4</v>
      </c>
      <c r="G119174" s="37" t="str">
        <f t="shared" si="3724"/>
        <v>будни</v>
      </c>
    </row>
    <row r="119175" spans="1:7" x14ac:dyDescent="0.3">
      <c r="A119175">
        <v>67454</v>
      </c>
      <c r="B119175" s="2">
        <v>44329.566333333336</v>
      </c>
      <c r="C119175" s="37">
        <v>0.56633101851851853</v>
      </c>
      <c r="E119175">
        <v>156268</v>
      </c>
      <c r="F119175">
        <f t="shared" si="3725"/>
        <v>4</v>
      </c>
      <c r="G119175" s="37" t="str">
        <f t="shared" si="3724"/>
        <v>будни</v>
      </c>
    </row>
    <row r="119176" spans="1:7" x14ac:dyDescent="0.3">
      <c r="A119176">
        <v>67452</v>
      </c>
      <c r="B119176" s="2">
        <v>44329.566126213591</v>
      </c>
      <c r="C119176" s="37">
        <v>0.56612268518518516</v>
      </c>
      <c r="E119176">
        <v>436459</v>
      </c>
      <c r="F119176">
        <f t="shared" si="3725"/>
        <v>4</v>
      </c>
      <c r="G119176" s="37" t="str">
        <f t="shared" si="3724"/>
        <v>будни</v>
      </c>
    </row>
    <row r="119177" spans="1:7" x14ac:dyDescent="0.3">
      <c r="A119177">
        <v>67450</v>
      </c>
      <c r="B119177" s="2">
        <v>44329.564508090618</v>
      </c>
      <c r="C119177" s="37">
        <v>0.56450231481481483</v>
      </c>
      <c r="E119177">
        <v>411922</v>
      </c>
      <c r="F119177">
        <f t="shared" si="3725"/>
        <v>4</v>
      </c>
      <c r="G119177" s="37" t="str">
        <f t="shared" si="3724"/>
        <v>будни</v>
      </c>
    </row>
    <row r="119178" spans="1:7" x14ac:dyDescent="0.3">
      <c r="A119178">
        <v>67449</v>
      </c>
      <c r="B119178" s="2">
        <v>44329.563294498381</v>
      </c>
      <c r="C119178" s="37">
        <v>0.56329861111111112</v>
      </c>
      <c r="E119178">
        <v>17862</v>
      </c>
      <c r="F119178">
        <f t="shared" si="3725"/>
        <v>4</v>
      </c>
      <c r="G119178" s="37" t="str">
        <f t="shared" si="3724"/>
        <v>будни</v>
      </c>
    </row>
    <row r="119179" spans="1:7" x14ac:dyDescent="0.3">
      <c r="A119179">
        <v>67444</v>
      </c>
      <c r="B119179" s="2">
        <v>44329.562889967638</v>
      </c>
      <c r="C119179" s="37">
        <v>0.56289351851851854</v>
      </c>
      <c r="E119179">
        <v>347008</v>
      </c>
      <c r="F119179">
        <f t="shared" si="3725"/>
        <v>4</v>
      </c>
      <c r="G119179" s="37" t="str">
        <f t="shared" ref="G119179:G119242" si="3726">IF(F119179&gt;=6,"выходные","будни")</f>
        <v>будни</v>
      </c>
    </row>
    <row r="119180" spans="1:7" x14ac:dyDescent="0.3">
      <c r="A119180">
        <v>67443</v>
      </c>
      <c r="B119180" s="2">
        <v>44329.560867313914</v>
      </c>
      <c r="C119180" s="37">
        <v>0.56086805555555552</v>
      </c>
      <c r="E119180">
        <v>422512</v>
      </c>
      <c r="F119180">
        <f t="shared" si="3725"/>
        <v>4</v>
      </c>
      <c r="G119180" s="37" t="str">
        <f t="shared" si="3726"/>
        <v>будни</v>
      </c>
    </row>
    <row r="119181" spans="1:7" x14ac:dyDescent="0.3">
      <c r="A119181">
        <v>67439</v>
      </c>
      <c r="B119181" s="2">
        <v>44329.560666666664</v>
      </c>
      <c r="C119181" s="37">
        <v>0.56067129629629631</v>
      </c>
      <c r="E119181">
        <v>227775</v>
      </c>
      <c r="F119181">
        <f t="shared" si="3725"/>
        <v>4</v>
      </c>
      <c r="G119181" s="37" t="str">
        <f t="shared" si="3726"/>
        <v>будни</v>
      </c>
    </row>
    <row r="119182" spans="1:7" x14ac:dyDescent="0.3">
      <c r="A119182">
        <v>67438</v>
      </c>
      <c r="B119182" s="2">
        <v>44329.559249190934</v>
      </c>
      <c r="C119182" s="37">
        <v>0.55924768518518519</v>
      </c>
      <c r="E119182">
        <v>347393</v>
      </c>
      <c r="F119182">
        <f t="shared" si="3725"/>
        <v>4</v>
      </c>
      <c r="G119182" s="37" t="str">
        <f t="shared" si="3726"/>
        <v>будни</v>
      </c>
    </row>
    <row r="119183" spans="1:7" x14ac:dyDescent="0.3">
      <c r="A119183">
        <v>67434</v>
      </c>
      <c r="B119183" s="2">
        <v>44329.55601294498</v>
      </c>
      <c r="C119183" s="37">
        <v>0.55601851851851858</v>
      </c>
      <c r="E119183">
        <v>360931</v>
      </c>
      <c r="F119183">
        <f t="shared" si="3725"/>
        <v>4</v>
      </c>
      <c r="G119183" s="37" t="str">
        <f t="shared" si="3726"/>
        <v>будни</v>
      </c>
    </row>
    <row r="119184" spans="1:7" x14ac:dyDescent="0.3">
      <c r="A119184">
        <v>67429</v>
      </c>
      <c r="B119184" s="2">
        <v>44329.555333333337</v>
      </c>
      <c r="C119184" s="37">
        <v>0.55533564814814818</v>
      </c>
      <c r="E119184">
        <v>158978</v>
      </c>
      <c r="F119184">
        <f t="shared" si="3725"/>
        <v>4</v>
      </c>
      <c r="G119184" s="37" t="str">
        <f t="shared" si="3726"/>
        <v>будни</v>
      </c>
    </row>
    <row r="119185" spans="1:7" x14ac:dyDescent="0.3">
      <c r="A119185">
        <v>67423</v>
      </c>
      <c r="B119185" s="2">
        <v>44329.551158576047</v>
      </c>
      <c r="C119185" s="37">
        <v>0.55115740740740737</v>
      </c>
      <c r="E119185">
        <v>111368</v>
      </c>
      <c r="F119185">
        <f t="shared" si="3725"/>
        <v>4</v>
      </c>
      <c r="G119185" s="37" t="str">
        <f t="shared" si="3726"/>
        <v>будни</v>
      </c>
    </row>
    <row r="119186" spans="1:7" x14ac:dyDescent="0.3">
      <c r="A119186">
        <v>67424</v>
      </c>
      <c r="B119186" s="2">
        <v>44329.551158576047</v>
      </c>
      <c r="C119186" s="37">
        <v>0.55115740740740737</v>
      </c>
      <c r="E119186">
        <v>327968</v>
      </c>
      <c r="F119186">
        <f t="shared" si="3725"/>
        <v>4</v>
      </c>
      <c r="G119186" s="37" t="str">
        <f t="shared" si="3726"/>
        <v>будни</v>
      </c>
    </row>
    <row r="119187" spans="1:7" x14ac:dyDescent="0.3">
      <c r="A119187">
        <v>67421</v>
      </c>
      <c r="B119187" s="2">
        <v>44329.549944983817</v>
      </c>
      <c r="C119187" s="37">
        <v>0.54994212962962963</v>
      </c>
      <c r="E119187">
        <v>411922</v>
      </c>
      <c r="F119187">
        <f t="shared" si="3725"/>
        <v>4</v>
      </c>
      <c r="G119187" s="37" t="str">
        <f t="shared" si="3726"/>
        <v>будни</v>
      </c>
    </row>
    <row r="119188" spans="1:7" x14ac:dyDescent="0.3">
      <c r="A119188">
        <v>67416</v>
      </c>
      <c r="B119188" s="2">
        <v>44329.549135922331</v>
      </c>
      <c r="C119188" s="37">
        <v>0.54913194444444446</v>
      </c>
      <c r="E119188">
        <v>83550</v>
      </c>
      <c r="F119188">
        <f t="shared" si="3725"/>
        <v>4</v>
      </c>
      <c r="G119188" s="37" t="str">
        <f t="shared" si="3726"/>
        <v>будни</v>
      </c>
    </row>
    <row r="119189" spans="1:7" x14ac:dyDescent="0.3">
      <c r="A119189">
        <v>67411</v>
      </c>
      <c r="B119189" s="2">
        <v>44329.547333333336</v>
      </c>
      <c r="C119189" s="37">
        <v>0.547337962962963</v>
      </c>
      <c r="E119189">
        <v>470762</v>
      </c>
      <c r="F119189">
        <f t="shared" si="3725"/>
        <v>4</v>
      </c>
      <c r="G119189" s="37" t="str">
        <f t="shared" si="3726"/>
        <v>будни</v>
      </c>
    </row>
    <row r="119190" spans="1:7" x14ac:dyDescent="0.3">
      <c r="A119190">
        <v>67409</v>
      </c>
      <c r="B119190" s="2">
        <v>44329.546708737864</v>
      </c>
      <c r="C119190" s="37">
        <v>0.5467129629629629</v>
      </c>
      <c r="E119190">
        <v>394087</v>
      </c>
      <c r="F119190">
        <f t="shared" si="3725"/>
        <v>4</v>
      </c>
      <c r="G119190" s="37" t="str">
        <f t="shared" si="3726"/>
        <v>будни</v>
      </c>
    </row>
    <row r="119191" spans="1:7" x14ac:dyDescent="0.3">
      <c r="A119191">
        <v>67404</v>
      </c>
      <c r="B119191" s="2">
        <v>44329.546304207121</v>
      </c>
      <c r="C119191" s="37">
        <v>0.54630787037037043</v>
      </c>
      <c r="E119191">
        <v>453901</v>
      </c>
      <c r="F119191">
        <f t="shared" si="3725"/>
        <v>4</v>
      </c>
      <c r="G119191" s="37" t="str">
        <f t="shared" si="3726"/>
        <v>будни</v>
      </c>
    </row>
    <row r="119192" spans="1:7" x14ac:dyDescent="0.3">
      <c r="A119192">
        <v>67399</v>
      </c>
      <c r="B119192" s="2">
        <v>44329.545899676377</v>
      </c>
      <c r="C119192" s="37">
        <v>0.54590277777777774</v>
      </c>
      <c r="E119192">
        <v>14862</v>
      </c>
      <c r="F119192">
        <f t="shared" si="3725"/>
        <v>4</v>
      </c>
      <c r="G119192" s="37" t="str">
        <f t="shared" si="3726"/>
        <v>будни</v>
      </c>
    </row>
    <row r="119193" spans="1:7" x14ac:dyDescent="0.3">
      <c r="A119193">
        <v>67391</v>
      </c>
      <c r="B119193" s="2">
        <v>44329.545090614891</v>
      </c>
      <c r="C119193" s="37">
        <v>0.54509259259259257</v>
      </c>
      <c r="E119193">
        <v>230507</v>
      </c>
      <c r="F119193">
        <f t="shared" si="3725"/>
        <v>4</v>
      </c>
      <c r="G119193" s="37" t="str">
        <f t="shared" si="3726"/>
        <v>будни</v>
      </c>
    </row>
    <row r="119194" spans="1:7" x14ac:dyDescent="0.3">
      <c r="A119194">
        <v>67395</v>
      </c>
      <c r="B119194" s="2">
        <v>44329.545090614891</v>
      </c>
      <c r="C119194" s="37">
        <v>0.54509259259259257</v>
      </c>
      <c r="E119194">
        <v>439981</v>
      </c>
      <c r="F119194">
        <f t="shared" si="3725"/>
        <v>4</v>
      </c>
      <c r="G119194" s="37" t="str">
        <f t="shared" si="3726"/>
        <v>будни</v>
      </c>
    </row>
    <row r="119195" spans="1:7" x14ac:dyDescent="0.3">
      <c r="A119195">
        <v>67387</v>
      </c>
      <c r="B119195" s="2">
        <v>44329.543472491911</v>
      </c>
      <c r="C119195" s="37">
        <v>0.54347222222222225</v>
      </c>
      <c r="E119195">
        <v>62570</v>
      </c>
      <c r="F119195">
        <f t="shared" si="3725"/>
        <v>4</v>
      </c>
      <c r="G119195" s="37" t="str">
        <f t="shared" si="3726"/>
        <v>будни</v>
      </c>
    </row>
    <row r="119196" spans="1:7" x14ac:dyDescent="0.3">
      <c r="A119196">
        <v>67384</v>
      </c>
      <c r="B119196" s="2">
        <v>44329.541045307444</v>
      </c>
      <c r="C119196" s="37">
        <v>0.54104166666666664</v>
      </c>
      <c r="E119196">
        <v>21136</v>
      </c>
      <c r="F119196">
        <f t="shared" si="3725"/>
        <v>4</v>
      </c>
      <c r="G119196" s="37" t="str">
        <f t="shared" si="3726"/>
        <v>будни</v>
      </c>
    </row>
    <row r="119197" spans="1:7" x14ac:dyDescent="0.3">
      <c r="A119197">
        <v>67380</v>
      </c>
      <c r="B119197" s="2">
        <v>44329.53780906149</v>
      </c>
      <c r="C119197" s="37">
        <v>0.53781250000000003</v>
      </c>
      <c r="E119197">
        <v>208036</v>
      </c>
      <c r="F119197">
        <f t="shared" si="3725"/>
        <v>4</v>
      </c>
      <c r="G119197" s="37" t="str">
        <f t="shared" si="3726"/>
        <v>будни</v>
      </c>
    </row>
    <row r="119198" spans="1:7" x14ac:dyDescent="0.3">
      <c r="A119198">
        <v>67377</v>
      </c>
      <c r="B119198" s="2">
        <v>44329.537404530747</v>
      </c>
      <c r="C119198" s="37">
        <v>0.53740740740740744</v>
      </c>
      <c r="E119198">
        <v>436459</v>
      </c>
      <c r="F119198">
        <f t="shared" si="3725"/>
        <v>4</v>
      </c>
      <c r="G119198" s="37" t="str">
        <f t="shared" si="3726"/>
        <v>будни</v>
      </c>
    </row>
    <row r="119199" spans="1:7" x14ac:dyDescent="0.3">
      <c r="A119199">
        <v>67374</v>
      </c>
      <c r="B119199" s="2">
        <v>44329.53619093851</v>
      </c>
      <c r="C119199" s="37">
        <v>0.53619212962962959</v>
      </c>
      <c r="E119199">
        <v>227775</v>
      </c>
      <c r="F119199">
        <f t="shared" si="3725"/>
        <v>4</v>
      </c>
      <c r="G119199" s="37" t="str">
        <f t="shared" si="3726"/>
        <v>будни</v>
      </c>
    </row>
    <row r="119200" spans="1:7" x14ac:dyDescent="0.3">
      <c r="A119200">
        <v>67368</v>
      </c>
      <c r="B119200" s="2">
        <v>44329.535786407767</v>
      </c>
      <c r="C119200" s="37">
        <v>0.53578703703703701</v>
      </c>
      <c r="E119200">
        <v>317329</v>
      </c>
      <c r="F119200">
        <f t="shared" si="3725"/>
        <v>4</v>
      </c>
      <c r="G119200" s="37" t="str">
        <f t="shared" si="3726"/>
        <v>будни</v>
      </c>
    </row>
    <row r="119201" spans="1:7" x14ac:dyDescent="0.3">
      <c r="A119201">
        <v>67373</v>
      </c>
      <c r="B119201" s="2">
        <v>44329.535786407767</v>
      </c>
      <c r="C119201" s="37">
        <v>0.53578703703703701</v>
      </c>
      <c r="E119201">
        <v>258251</v>
      </c>
      <c r="F119201">
        <f t="shared" si="3725"/>
        <v>4</v>
      </c>
      <c r="G119201" s="37" t="str">
        <f t="shared" si="3726"/>
        <v>будни</v>
      </c>
    </row>
    <row r="119202" spans="1:7" x14ac:dyDescent="0.3">
      <c r="A119202">
        <v>67366</v>
      </c>
      <c r="B119202" s="2">
        <v>44329.534168284794</v>
      </c>
      <c r="C119202" s="37">
        <v>0.53416666666666668</v>
      </c>
      <c r="E119202">
        <v>4199</v>
      </c>
      <c r="F119202">
        <f t="shared" si="3725"/>
        <v>4</v>
      </c>
      <c r="G119202" s="37" t="str">
        <f t="shared" si="3726"/>
        <v>будни</v>
      </c>
    </row>
    <row r="119203" spans="1:7" x14ac:dyDescent="0.3">
      <c r="A119203">
        <v>67363</v>
      </c>
      <c r="B119203" s="2">
        <v>44329.5333592233</v>
      </c>
      <c r="C119203" s="37">
        <v>0.53335648148148151</v>
      </c>
      <c r="E119203">
        <v>131685</v>
      </c>
      <c r="F119203">
        <f t="shared" si="3725"/>
        <v>4</v>
      </c>
      <c r="G119203" s="37" t="str">
        <f t="shared" si="3726"/>
        <v>будни</v>
      </c>
    </row>
    <row r="119204" spans="1:7" x14ac:dyDescent="0.3">
      <c r="A119204">
        <v>67364</v>
      </c>
      <c r="B119204" s="2">
        <v>44329.5333592233</v>
      </c>
      <c r="C119204" s="37">
        <v>0.53335648148148151</v>
      </c>
      <c r="E119204">
        <v>286726</v>
      </c>
      <c r="F119204">
        <f t="shared" si="3725"/>
        <v>4</v>
      </c>
      <c r="G119204" s="37" t="str">
        <f t="shared" si="3726"/>
        <v>будни</v>
      </c>
    </row>
    <row r="119205" spans="1:7" x14ac:dyDescent="0.3">
      <c r="A119205">
        <v>67360</v>
      </c>
      <c r="B119205" s="2">
        <v>44329.532954692557</v>
      </c>
      <c r="C119205" s="37">
        <v>0.53295138888888893</v>
      </c>
      <c r="E119205">
        <v>304270</v>
      </c>
      <c r="F119205">
        <f t="shared" si="3725"/>
        <v>4</v>
      </c>
      <c r="G119205" s="37" t="str">
        <f t="shared" si="3726"/>
        <v>будни</v>
      </c>
    </row>
    <row r="119206" spans="1:7" x14ac:dyDescent="0.3">
      <c r="A119206">
        <v>67358</v>
      </c>
      <c r="B119206" s="2">
        <v>44329.53052750809</v>
      </c>
      <c r="C119206" s="37">
        <v>0.53053240740740748</v>
      </c>
      <c r="E119206">
        <v>411922</v>
      </c>
      <c r="F119206">
        <f t="shared" si="3725"/>
        <v>4</v>
      </c>
      <c r="G119206" s="37" t="str">
        <f t="shared" si="3726"/>
        <v>будни</v>
      </c>
    </row>
    <row r="119207" spans="1:7" x14ac:dyDescent="0.3">
      <c r="A119207">
        <v>67355</v>
      </c>
      <c r="B119207" s="2">
        <v>44329.530122977347</v>
      </c>
      <c r="C119207" s="37">
        <v>0.53012731481481479</v>
      </c>
      <c r="E119207">
        <v>260812</v>
      </c>
      <c r="F119207">
        <f t="shared" si="3725"/>
        <v>4</v>
      </c>
      <c r="G119207" s="37" t="str">
        <f t="shared" si="3726"/>
        <v>будни</v>
      </c>
    </row>
    <row r="119208" spans="1:7" x14ac:dyDescent="0.3">
      <c r="A119208">
        <v>67351</v>
      </c>
      <c r="B119208" s="2">
        <v>44329.529333333339</v>
      </c>
      <c r="C119208" s="37">
        <v>0.52932870370370366</v>
      </c>
      <c r="E119208">
        <v>466283</v>
      </c>
      <c r="F119208">
        <f t="shared" si="3725"/>
        <v>4</v>
      </c>
      <c r="G119208" s="37" t="str">
        <f t="shared" si="3726"/>
        <v>будни</v>
      </c>
    </row>
    <row r="119209" spans="1:7" x14ac:dyDescent="0.3">
      <c r="A119209">
        <v>67346</v>
      </c>
      <c r="B119209" s="2">
        <v>44329.527999999998</v>
      </c>
      <c r="C119209" s="37">
        <v>0.52799768518518519</v>
      </c>
      <c r="E119209">
        <v>304722</v>
      </c>
      <c r="F119209">
        <f t="shared" si="3725"/>
        <v>4</v>
      </c>
      <c r="G119209" s="37" t="str">
        <f t="shared" si="3726"/>
        <v>будни</v>
      </c>
    </row>
    <row r="119210" spans="1:7" x14ac:dyDescent="0.3">
      <c r="A119210">
        <v>67344</v>
      </c>
      <c r="B119210" s="2">
        <v>44329.52769579288</v>
      </c>
      <c r="C119210" s="37">
        <v>0.5276967592592593</v>
      </c>
      <c r="E119210">
        <v>379763</v>
      </c>
      <c r="F119210">
        <f t="shared" si="3725"/>
        <v>4</v>
      </c>
      <c r="G119210" s="37" t="str">
        <f t="shared" si="3726"/>
        <v>будни</v>
      </c>
    </row>
    <row r="119211" spans="1:7" x14ac:dyDescent="0.3">
      <c r="A119211">
        <v>67341</v>
      </c>
      <c r="B119211" s="2">
        <v>44329.521223300973</v>
      </c>
      <c r="C119211" s="37">
        <v>0.5212268518518518</v>
      </c>
      <c r="E119211">
        <v>425360</v>
      </c>
      <c r="F119211">
        <f t="shared" si="3725"/>
        <v>4</v>
      </c>
      <c r="G119211" s="37" t="str">
        <f t="shared" si="3726"/>
        <v>будни</v>
      </c>
    </row>
    <row r="119212" spans="1:7" x14ac:dyDescent="0.3">
      <c r="A119212">
        <v>67338</v>
      </c>
      <c r="B119212" s="2">
        <v>44329.52041423948</v>
      </c>
      <c r="C119212" s="37">
        <v>0.52041666666666664</v>
      </c>
      <c r="E119212">
        <v>230507</v>
      </c>
      <c r="F119212">
        <f t="shared" si="3725"/>
        <v>4</v>
      </c>
      <c r="G119212" s="37" t="str">
        <f t="shared" si="3726"/>
        <v>будни</v>
      </c>
    </row>
    <row r="119213" spans="1:7" x14ac:dyDescent="0.3">
      <c r="A119213">
        <v>67336</v>
      </c>
      <c r="B119213" s="2">
        <v>44329.518391585763</v>
      </c>
      <c r="C119213" s="37">
        <v>0.51839120370370373</v>
      </c>
      <c r="E119213">
        <v>137184</v>
      </c>
      <c r="F119213">
        <f t="shared" si="3725"/>
        <v>4</v>
      </c>
      <c r="G119213" s="37" t="str">
        <f t="shared" si="3726"/>
        <v>будни</v>
      </c>
    </row>
    <row r="119214" spans="1:7" x14ac:dyDescent="0.3">
      <c r="A119214">
        <v>67333</v>
      </c>
      <c r="B119214" s="2">
        <v>44329.517999999996</v>
      </c>
      <c r="C119214" s="37">
        <v>0.51799768518518519</v>
      </c>
      <c r="E119214">
        <v>76405</v>
      </c>
      <c r="F119214">
        <f t="shared" si="3725"/>
        <v>4</v>
      </c>
      <c r="G119214" s="37" t="str">
        <f t="shared" si="3726"/>
        <v>будни</v>
      </c>
    </row>
    <row r="119215" spans="1:7" x14ac:dyDescent="0.3">
      <c r="A119215">
        <v>67332</v>
      </c>
      <c r="B119215" s="2">
        <v>44329.517987055013</v>
      </c>
      <c r="C119215" s="37">
        <v>0.51798611111111115</v>
      </c>
      <c r="E119215">
        <v>244574</v>
      </c>
      <c r="F119215">
        <f t="shared" si="3725"/>
        <v>4</v>
      </c>
      <c r="G119215" s="37" t="str">
        <f t="shared" si="3726"/>
        <v>будни</v>
      </c>
    </row>
    <row r="119216" spans="1:7" x14ac:dyDescent="0.3">
      <c r="A119216">
        <v>67330</v>
      </c>
      <c r="B119216" s="2">
        <v>44329.515964401297</v>
      </c>
      <c r="C119216" s="37">
        <v>0.51596064814814813</v>
      </c>
      <c r="E119216">
        <v>122902</v>
      </c>
      <c r="F119216">
        <f t="shared" si="3725"/>
        <v>4</v>
      </c>
      <c r="G119216" s="37" t="str">
        <f t="shared" si="3726"/>
        <v>будни</v>
      </c>
    </row>
    <row r="119217" spans="1:7" x14ac:dyDescent="0.3">
      <c r="A119217">
        <v>67325</v>
      </c>
      <c r="B119217" s="2">
        <v>44329.514346278316</v>
      </c>
      <c r="C119217" s="37">
        <v>0.51435185185185184</v>
      </c>
      <c r="E119217">
        <v>409488</v>
      </c>
      <c r="F119217">
        <f t="shared" si="3725"/>
        <v>4</v>
      </c>
      <c r="G119217" s="37" t="str">
        <f t="shared" si="3726"/>
        <v>будни</v>
      </c>
    </row>
    <row r="119218" spans="1:7" x14ac:dyDescent="0.3">
      <c r="A119218">
        <v>67326</v>
      </c>
      <c r="B119218" s="2">
        <v>44329.514346278316</v>
      </c>
      <c r="C119218" s="37">
        <v>0.51435185185185184</v>
      </c>
      <c r="E119218">
        <v>287170</v>
      </c>
      <c r="F119218">
        <f t="shared" si="3725"/>
        <v>4</v>
      </c>
      <c r="G119218" s="37" t="str">
        <f t="shared" si="3726"/>
        <v>будни</v>
      </c>
    </row>
    <row r="119219" spans="1:7" x14ac:dyDescent="0.3">
      <c r="A119219">
        <v>67324</v>
      </c>
      <c r="B119219" s="2">
        <v>44329.513941747573</v>
      </c>
      <c r="C119219" s="37">
        <v>0.51394675925925926</v>
      </c>
      <c r="E119219">
        <v>371220</v>
      </c>
      <c r="F119219">
        <f t="shared" si="3725"/>
        <v>4</v>
      </c>
      <c r="G119219" s="37" t="str">
        <f t="shared" si="3726"/>
        <v>будни</v>
      </c>
    </row>
    <row r="119220" spans="1:7" x14ac:dyDescent="0.3">
      <c r="A119220">
        <v>67319</v>
      </c>
      <c r="B119220" s="2">
        <v>44329.512728155343</v>
      </c>
      <c r="C119220" s="37">
        <v>0.51273148148148151</v>
      </c>
      <c r="E119220">
        <v>204394</v>
      </c>
      <c r="F119220">
        <f t="shared" si="3725"/>
        <v>4</v>
      </c>
      <c r="G119220" s="37" t="str">
        <f t="shared" si="3726"/>
        <v>будни</v>
      </c>
    </row>
    <row r="119221" spans="1:7" x14ac:dyDescent="0.3">
      <c r="A119221">
        <v>67323</v>
      </c>
      <c r="B119221" s="2">
        <v>44329.512728155343</v>
      </c>
      <c r="C119221" s="37">
        <v>0.51273148148148151</v>
      </c>
      <c r="E119221">
        <v>250679</v>
      </c>
      <c r="F119221">
        <f t="shared" si="3725"/>
        <v>4</v>
      </c>
      <c r="G119221" s="37" t="str">
        <f t="shared" si="3726"/>
        <v>будни</v>
      </c>
    </row>
    <row r="119222" spans="1:7" x14ac:dyDescent="0.3">
      <c r="A119222">
        <v>67314</v>
      </c>
      <c r="B119222" s="2">
        <v>44329.512323624593</v>
      </c>
      <c r="C119222" s="37">
        <v>0.51232638888888882</v>
      </c>
      <c r="E119222">
        <v>43842</v>
      </c>
      <c r="F119222">
        <f t="shared" si="3725"/>
        <v>4</v>
      </c>
      <c r="G119222" s="37" t="str">
        <f t="shared" si="3726"/>
        <v>будни</v>
      </c>
    </row>
    <row r="119223" spans="1:7" x14ac:dyDescent="0.3">
      <c r="A119223">
        <v>67310</v>
      </c>
      <c r="B119223" s="2">
        <v>44329.511919093857</v>
      </c>
      <c r="C119223" s="37">
        <v>0.51192129629629635</v>
      </c>
      <c r="E119223">
        <v>250679</v>
      </c>
      <c r="F119223">
        <f t="shared" si="3725"/>
        <v>4</v>
      </c>
      <c r="G119223" s="37" t="str">
        <f t="shared" si="3726"/>
        <v>будни</v>
      </c>
    </row>
    <row r="119224" spans="1:7" x14ac:dyDescent="0.3">
      <c r="A119224">
        <v>67307</v>
      </c>
      <c r="B119224" s="2">
        <v>44329.511514563106</v>
      </c>
      <c r="C119224" s="37">
        <v>0.51151620370370365</v>
      </c>
      <c r="E119224">
        <v>262755</v>
      </c>
      <c r="F119224">
        <f t="shared" si="3725"/>
        <v>4</v>
      </c>
      <c r="G119224" s="37" t="str">
        <f t="shared" si="3726"/>
        <v>будни</v>
      </c>
    </row>
    <row r="119225" spans="1:7" x14ac:dyDescent="0.3">
      <c r="A119225">
        <v>67301</v>
      </c>
      <c r="B119225" s="2">
        <v>44329.511110032363</v>
      </c>
      <c r="C119225" s="37">
        <v>0.51111111111111118</v>
      </c>
      <c r="E119225">
        <v>327968</v>
      </c>
      <c r="F119225">
        <f t="shared" si="3725"/>
        <v>4</v>
      </c>
      <c r="G119225" s="37" t="str">
        <f t="shared" si="3726"/>
        <v>будни</v>
      </c>
    </row>
    <row r="119226" spans="1:7" x14ac:dyDescent="0.3">
      <c r="A119226">
        <v>67306</v>
      </c>
      <c r="B119226" s="2">
        <v>44329.511110032363</v>
      </c>
      <c r="C119226" s="37">
        <v>0.51111111111111118</v>
      </c>
      <c r="E119226">
        <v>241927</v>
      </c>
      <c r="F119226">
        <f t="shared" si="3725"/>
        <v>4</v>
      </c>
      <c r="G119226" s="37" t="str">
        <f t="shared" si="3726"/>
        <v>будни</v>
      </c>
    </row>
    <row r="119227" spans="1:7" x14ac:dyDescent="0.3">
      <c r="A119227">
        <v>67300</v>
      </c>
      <c r="B119227" s="2">
        <v>44329.50666019418</v>
      </c>
      <c r="C119227" s="37">
        <v>0.50665509259259256</v>
      </c>
      <c r="E119227">
        <v>347008</v>
      </c>
      <c r="F119227">
        <f t="shared" si="3725"/>
        <v>4</v>
      </c>
      <c r="G119227" s="37" t="str">
        <f t="shared" si="3726"/>
        <v>будни</v>
      </c>
    </row>
    <row r="119228" spans="1:7" x14ac:dyDescent="0.3">
      <c r="A119228">
        <v>67297</v>
      </c>
      <c r="B119228" s="2">
        <v>44329.506255663429</v>
      </c>
      <c r="C119228" s="37">
        <v>0.50624999999999998</v>
      </c>
      <c r="E119228">
        <v>27486</v>
      </c>
      <c r="F119228">
        <f t="shared" si="3725"/>
        <v>4</v>
      </c>
      <c r="G119228" s="37" t="str">
        <f t="shared" si="3726"/>
        <v>будни</v>
      </c>
    </row>
    <row r="119229" spans="1:7" x14ac:dyDescent="0.3">
      <c r="A119229">
        <v>67292</v>
      </c>
      <c r="B119229" s="2">
        <v>44329.505446601943</v>
      </c>
      <c r="C119229" s="37">
        <v>0.50545138888888885</v>
      </c>
      <c r="E119229">
        <v>122902</v>
      </c>
      <c r="F119229">
        <f t="shared" si="3725"/>
        <v>4</v>
      </c>
      <c r="G119229" s="37" t="str">
        <f t="shared" si="3726"/>
        <v>будни</v>
      </c>
    </row>
    <row r="119230" spans="1:7" x14ac:dyDescent="0.3">
      <c r="A119230">
        <v>67290</v>
      </c>
      <c r="B119230" s="2">
        <v>44329.504999999997</v>
      </c>
      <c r="C119230" s="37">
        <v>0.505</v>
      </c>
      <c r="E119230">
        <v>81554</v>
      </c>
      <c r="F119230">
        <f t="shared" si="3725"/>
        <v>4</v>
      </c>
      <c r="G119230" s="37" t="str">
        <f t="shared" si="3726"/>
        <v>будни</v>
      </c>
    </row>
    <row r="119231" spans="1:7" x14ac:dyDescent="0.3">
      <c r="A119231">
        <v>67289</v>
      </c>
      <c r="B119231" s="2">
        <v>44329.50382847897</v>
      </c>
      <c r="C119231" s="37">
        <v>0.50383101851851853</v>
      </c>
      <c r="E119231">
        <v>250679</v>
      </c>
      <c r="F119231">
        <f t="shared" si="3725"/>
        <v>4</v>
      </c>
      <c r="G119231" s="37" t="str">
        <f t="shared" si="3726"/>
        <v>будни</v>
      </c>
    </row>
    <row r="119232" spans="1:7" x14ac:dyDescent="0.3">
      <c r="A119232">
        <v>67286</v>
      </c>
      <c r="B119232" s="2">
        <v>44329.503333333334</v>
      </c>
      <c r="C119232" s="37">
        <v>0.5033333333333333</v>
      </c>
      <c r="E119232">
        <v>44466</v>
      </c>
      <c r="F119232">
        <f t="shared" si="3725"/>
        <v>4</v>
      </c>
      <c r="G119232" s="37" t="str">
        <f t="shared" si="3726"/>
        <v>будни</v>
      </c>
    </row>
    <row r="119233" spans="1:7" x14ac:dyDescent="0.3">
      <c r="A119233">
        <v>67282</v>
      </c>
      <c r="B119233" s="2">
        <v>44329.502666666667</v>
      </c>
      <c r="C119233" s="37">
        <v>0.50266203703703705</v>
      </c>
      <c r="E119233">
        <v>372008</v>
      </c>
      <c r="F119233">
        <f t="shared" si="3725"/>
        <v>4</v>
      </c>
      <c r="G119233" s="37" t="str">
        <f t="shared" si="3726"/>
        <v>будни</v>
      </c>
    </row>
    <row r="119234" spans="1:7" x14ac:dyDescent="0.3">
      <c r="A119234">
        <v>67281</v>
      </c>
      <c r="B119234" s="2">
        <v>44329.500999999997</v>
      </c>
      <c r="C119234" s="37">
        <v>0.50099537037037034</v>
      </c>
      <c r="E119234">
        <v>462548</v>
      </c>
      <c r="F119234">
        <f t="shared" si="3725"/>
        <v>4</v>
      </c>
      <c r="G119234" s="37" t="str">
        <f t="shared" si="3726"/>
        <v>будни</v>
      </c>
    </row>
    <row r="119235" spans="1:7" x14ac:dyDescent="0.3">
      <c r="A119235">
        <v>67278</v>
      </c>
      <c r="B119235" s="2">
        <v>44329.500333333337</v>
      </c>
      <c r="C119235" s="37">
        <v>0.50033564814814813</v>
      </c>
      <c r="E119235">
        <v>158978</v>
      </c>
      <c r="F119235">
        <f t="shared" ref="F119235:F119298" si="3727">WEEKDAY(B119235,2)</f>
        <v>4</v>
      </c>
      <c r="G119235" s="37" t="str">
        <f t="shared" si="3726"/>
        <v>будни</v>
      </c>
    </row>
    <row r="119236" spans="1:7" x14ac:dyDescent="0.3">
      <c r="A119236">
        <v>67277</v>
      </c>
      <c r="B119236" s="2">
        <v>44329.500187702266</v>
      </c>
      <c r="C119236" s="37">
        <v>0.50018518518518518</v>
      </c>
      <c r="E119236">
        <v>94400</v>
      </c>
      <c r="F119236">
        <f t="shared" si="3727"/>
        <v>4</v>
      </c>
      <c r="G119236" s="37" t="str">
        <f t="shared" si="3726"/>
        <v>будни</v>
      </c>
    </row>
    <row r="119237" spans="1:7" x14ac:dyDescent="0.3">
      <c r="A119237">
        <v>67274</v>
      </c>
      <c r="B119237" s="2">
        <v>44329.499783171523</v>
      </c>
      <c r="C119237" s="37">
        <v>0.4997800925925926</v>
      </c>
      <c r="E119237">
        <v>468237</v>
      </c>
      <c r="F119237">
        <f t="shared" si="3727"/>
        <v>4</v>
      </c>
      <c r="G119237" s="37" t="str">
        <f t="shared" si="3726"/>
        <v>будни</v>
      </c>
    </row>
    <row r="119238" spans="1:7" x14ac:dyDescent="0.3">
      <c r="A119238">
        <v>67270</v>
      </c>
      <c r="B119238" s="2">
        <v>44329.498974110029</v>
      </c>
      <c r="C119238" s="37">
        <v>0.49896990740740743</v>
      </c>
      <c r="E119238">
        <v>327968</v>
      </c>
      <c r="F119238">
        <f t="shared" si="3727"/>
        <v>4</v>
      </c>
      <c r="G119238" s="37" t="str">
        <f t="shared" si="3726"/>
        <v>будни</v>
      </c>
    </row>
    <row r="119239" spans="1:7" x14ac:dyDescent="0.3">
      <c r="A119239">
        <v>67268</v>
      </c>
      <c r="B119239" s="2">
        <v>44329.498333333337</v>
      </c>
      <c r="C119239" s="37">
        <v>0.49833333333333335</v>
      </c>
      <c r="E119239">
        <v>88863</v>
      </c>
      <c r="F119239">
        <f t="shared" si="3727"/>
        <v>4</v>
      </c>
      <c r="G119239" s="37" t="str">
        <f t="shared" si="3726"/>
        <v>будни</v>
      </c>
    </row>
    <row r="119240" spans="1:7" x14ac:dyDescent="0.3">
      <c r="A119240">
        <v>67263</v>
      </c>
      <c r="B119240" s="2">
        <v>44329.496951456313</v>
      </c>
      <c r="C119240" s="37">
        <v>0.49695601851851851</v>
      </c>
      <c r="E119240">
        <v>137899</v>
      </c>
      <c r="F119240">
        <f t="shared" si="3727"/>
        <v>4</v>
      </c>
      <c r="G119240" s="37" t="str">
        <f t="shared" si="3726"/>
        <v>будни</v>
      </c>
    </row>
    <row r="119241" spans="1:7" x14ac:dyDescent="0.3">
      <c r="A119241">
        <v>67258</v>
      </c>
      <c r="B119241" s="2">
        <v>44329.495737864083</v>
      </c>
      <c r="C119241" s="37">
        <v>0.49574074074074076</v>
      </c>
      <c r="E119241">
        <v>158978</v>
      </c>
      <c r="F119241">
        <f t="shared" si="3727"/>
        <v>4</v>
      </c>
      <c r="G119241" s="37" t="str">
        <f t="shared" si="3726"/>
        <v>будни</v>
      </c>
    </row>
    <row r="119242" spans="1:7" x14ac:dyDescent="0.3">
      <c r="A119242">
        <v>67257</v>
      </c>
      <c r="B119242" s="2">
        <v>44329.494333333336</v>
      </c>
      <c r="C119242" s="37">
        <v>0.49432870370370369</v>
      </c>
      <c r="E119242">
        <v>411922</v>
      </c>
      <c r="F119242">
        <f t="shared" si="3727"/>
        <v>4</v>
      </c>
      <c r="G119242" s="37" t="str">
        <f t="shared" si="3726"/>
        <v>будни</v>
      </c>
    </row>
    <row r="119243" spans="1:7" x14ac:dyDescent="0.3">
      <c r="A119243">
        <v>67252</v>
      </c>
      <c r="B119243" s="2">
        <v>44329.491692556636</v>
      </c>
      <c r="C119243" s="37">
        <v>0.49168981481481483</v>
      </c>
      <c r="E119243">
        <v>19520</v>
      </c>
      <c r="F119243">
        <f t="shared" si="3727"/>
        <v>4</v>
      </c>
      <c r="G119243" s="37" t="str">
        <f t="shared" ref="G119243:G119306" si="3728">IF(F119243&gt;=6,"выходные","будни")</f>
        <v>будни</v>
      </c>
    </row>
    <row r="119244" spans="1:7" x14ac:dyDescent="0.3">
      <c r="A119244">
        <v>67250</v>
      </c>
      <c r="B119244" s="2">
        <v>44329.491333333339</v>
      </c>
      <c r="C119244" s="37">
        <v>0.49133101851851851</v>
      </c>
      <c r="E119244">
        <v>343491</v>
      </c>
      <c r="F119244">
        <f t="shared" si="3727"/>
        <v>4</v>
      </c>
      <c r="G119244" s="37" t="str">
        <f t="shared" si="3728"/>
        <v>будни</v>
      </c>
    </row>
    <row r="119245" spans="1:7" x14ac:dyDescent="0.3">
      <c r="A119245">
        <v>67248</v>
      </c>
      <c r="B119245" s="2">
        <v>44329.483999999997</v>
      </c>
      <c r="C119245" s="37">
        <v>0.48400462962962965</v>
      </c>
      <c r="E119245">
        <v>359047</v>
      </c>
      <c r="F119245">
        <f t="shared" si="3727"/>
        <v>4</v>
      </c>
      <c r="G119245" s="37" t="str">
        <f t="shared" si="3728"/>
        <v>будни</v>
      </c>
    </row>
    <row r="119246" spans="1:7" x14ac:dyDescent="0.3">
      <c r="A119246">
        <v>67245</v>
      </c>
      <c r="B119246" s="2">
        <v>44329.481983818769</v>
      </c>
      <c r="C119246" s="37">
        <v>0.48197916666666668</v>
      </c>
      <c r="E119246">
        <v>250679</v>
      </c>
      <c r="F119246">
        <f t="shared" si="3727"/>
        <v>4</v>
      </c>
      <c r="G119246" s="37" t="str">
        <f t="shared" si="3728"/>
        <v>будни</v>
      </c>
    </row>
    <row r="119247" spans="1:7" x14ac:dyDescent="0.3">
      <c r="A119247">
        <v>67240</v>
      </c>
      <c r="B119247" s="2">
        <v>44329.481579288025</v>
      </c>
      <c r="C119247" s="37">
        <v>0.4815740740740741</v>
      </c>
      <c r="E119247">
        <v>341333</v>
      </c>
      <c r="F119247">
        <f t="shared" si="3727"/>
        <v>4</v>
      </c>
      <c r="G119247" s="37" t="str">
        <f t="shared" si="3728"/>
        <v>будни</v>
      </c>
    </row>
    <row r="119248" spans="1:7" x14ac:dyDescent="0.3">
      <c r="A119248">
        <v>67238</v>
      </c>
      <c r="B119248" s="2">
        <v>44329.479333333336</v>
      </c>
      <c r="C119248" s="37">
        <v>0.47932870370370373</v>
      </c>
      <c r="E119248">
        <v>105352</v>
      </c>
      <c r="F119248">
        <f t="shared" si="3727"/>
        <v>4</v>
      </c>
      <c r="G119248" s="37" t="str">
        <f t="shared" si="3728"/>
        <v>будни</v>
      </c>
    </row>
    <row r="119249" spans="1:7" x14ac:dyDescent="0.3">
      <c r="A119249">
        <v>67235</v>
      </c>
      <c r="B119249" s="2">
        <v>44329.477129449835</v>
      </c>
      <c r="C119249" s="37">
        <v>0.47712962962962963</v>
      </c>
      <c r="E119249">
        <v>275041</v>
      </c>
      <c r="F119249">
        <f t="shared" si="3727"/>
        <v>4</v>
      </c>
      <c r="G119249" s="37" t="str">
        <f t="shared" si="3728"/>
        <v>будни</v>
      </c>
    </row>
    <row r="119250" spans="1:7" x14ac:dyDescent="0.3">
      <c r="A119250">
        <v>67231</v>
      </c>
      <c r="B119250" s="2">
        <v>44329.475511326862</v>
      </c>
      <c r="C119250" s="37">
        <v>0.4755092592592593</v>
      </c>
      <c r="E119250">
        <v>38789</v>
      </c>
      <c r="F119250">
        <f t="shared" si="3727"/>
        <v>4</v>
      </c>
      <c r="G119250" s="37" t="str">
        <f t="shared" si="3728"/>
        <v>будни</v>
      </c>
    </row>
    <row r="119251" spans="1:7" x14ac:dyDescent="0.3">
      <c r="A119251">
        <v>67226</v>
      </c>
      <c r="B119251" s="2">
        <v>44329.472000000002</v>
      </c>
      <c r="C119251" s="37">
        <v>0.47200231481481486</v>
      </c>
      <c r="E119251">
        <v>325852</v>
      </c>
      <c r="F119251">
        <f t="shared" si="3727"/>
        <v>4</v>
      </c>
      <c r="G119251" s="37" t="str">
        <f t="shared" si="3728"/>
        <v>будни</v>
      </c>
    </row>
    <row r="119252" spans="1:7" x14ac:dyDescent="0.3">
      <c r="A119252">
        <v>67221</v>
      </c>
      <c r="B119252" s="2">
        <v>44329.464588996765</v>
      </c>
      <c r="C119252" s="37">
        <v>0.46458333333333335</v>
      </c>
      <c r="E119252">
        <v>142293</v>
      </c>
      <c r="F119252">
        <f t="shared" si="3727"/>
        <v>4</v>
      </c>
      <c r="G119252" s="37" t="str">
        <f t="shared" si="3728"/>
        <v>будни</v>
      </c>
    </row>
    <row r="119253" spans="1:7" x14ac:dyDescent="0.3">
      <c r="A119253">
        <v>67217</v>
      </c>
      <c r="B119253" s="2">
        <v>44329.462970873785</v>
      </c>
      <c r="C119253" s="37">
        <v>0.46297453703703706</v>
      </c>
      <c r="E119253">
        <v>341081</v>
      </c>
      <c r="F119253">
        <f t="shared" si="3727"/>
        <v>4</v>
      </c>
      <c r="G119253" s="37" t="str">
        <f t="shared" si="3728"/>
        <v>будни</v>
      </c>
    </row>
    <row r="119254" spans="1:7" x14ac:dyDescent="0.3">
      <c r="A119254">
        <v>67214</v>
      </c>
      <c r="B119254" s="2">
        <v>44329.462161812298</v>
      </c>
      <c r="C119254" s="37">
        <v>0.46216435185185184</v>
      </c>
      <c r="E119254">
        <v>397</v>
      </c>
      <c r="F119254">
        <f t="shared" si="3727"/>
        <v>4</v>
      </c>
      <c r="G119254" s="37" t="str">
        <f t="shared" si="3728"/>
        <v>будни</v>
      </c>
    </row>
    <row r="119255" spans="1:7" x14ac:dyDescent="0.3">
      <c r="A119255">
        <v>67209</v>
      </c>
      <c r="B119255" s="2">
        <v>44329.460948220061</v>
      </c>
      <c r="C119255" s="37">
        <v>0.46094907407407404</v>
      </c>
      <c r="E119255">
        <v>351192</v>
      </c>
      <c r="F119255">
        <f t="shared" si="3727"/>
        <v>4</v>
      </c>
      <c r="G119255" s="37" t="str">
        <f t="shared" si="3728"/>
        <v>будни</v>
      </c>
    </row>
    <row r="119256" spans="1:7" x14ac:dyDescent="0.3">
      <c r="A119256">
        <v>67206</v>
      </c>
      <c r="B119256" s="2">
        <v>44329.460139158582</v>
      </c>
      <c r="C119256" s="37">
        <v>0.46013888888888888</v>
      </c>
      <c r="E119256">
        <v>394819</v>
      </c>
      <c r="F119256">
        <f t="shared" si="3727"/>
        <v>4</v>
      </c>
      <c r="G119256" s="37" t="str">
        <f t="shared" si="3728"/>
        <v>будни</v>
      </c>
    </row>
    <row r="119257" spans="1:7" x14ac:dyDescent="0.3">
      <c r="A119257">
        <v>67203</v>
      </c>
      <c r="B119257" s="2">
        <v>44329.457333333339</v>
      </c>
      <c r="C119257" s="37">
        <v>0.45733796296296297</v>
      </c>
      <c r="E119257">
        <v>397613</v>
      </c>
      <c r="F119257">
        <f t="shared" si="3727"/>
        <v>4</v>
      </c>
      <c r="G119257" s="37" t="str">
        <f t="shared" si="3728"/>
        <v>будни</v>
      </c>
    </row>
    <row r="119258" spans="1:7" x14ac:dyDescent="0.3">
      <c r="A119258">
        <v>67202</v>
      </c>
      <c r="B119258" s="2">
        <v>44329.454071197411</v>
      </c>
      <c r="C119258" s="37">
        <v>0.45407407407407407</v>
      </c>
      <c r="E119258">
        <v>2004</v>
      </c>
      <c r="F119258">
        <f t="shared" si="3727"/>
        <v>4</v>
      </c>
      <c r="G119258" s="37" t="str">
        <f t="shared" si="3728"/>
        <v>будни</v>
      </c>
    </row>
    <row r="119259" spans="1:7" x14ac:dyDescent="0.3">
      <c r="A119259">
        <v>67198</v>
      </c>
      <c r="B119259" s="2">
        <v>44329.453000000001</v>
      </c>
      <c r="C119259" s="37">
        <v>0.45299768518518518</v>
      </c>
      <c r="E119259">
        <v>324951</v>
      </c>
      <c r="F119259">
        <f t="shared" si="3727"/>
        <v>4</v>
      </c>
      <c r="G119259" s="37" t="str">
        <f t="shared" si="3728"/>
        <v>будни</v>
      </c>
    </row>
    <row r="119260" spans="1:7" x14ac:dyDescent="0.3">
      <c r="A119260">
        <v>67193</v>
      </c>
      <c r="B119260" s="2">
        <v>44329.452857605182</v>
      </c>
      <c r="C119260" s="37">
        <v>0.45285879629629627</v>
      </c>
      <c r="E119260">
        <v>433508</v>
      </c>
      <c r="F119260">
        <f t="shared" si="3727"/>
        <v>4</v>
      </c>
      <c r="G119260" s="37" t="str">
        <f t="shared" si="3728"/>
        <v>будни</v>
      </c>
    </row>
    <row r="119261" spans="1:7" x14ac:dyDescent="0.3">
      <c r="A119261">
        <v>67188</v>
      </c>
      <c r="B119261" s="2">
        <v>44329.444666666663</v>
      </c>
      <c r="C119261" s="37">
        <v>0.44466435185185182</v>
      </c>
      <c r="E119261">
        <v>378738</v>
      </c>
      <c r="F119261">
        <f t="shared" si="3727"/>
        <v>4</v>
      </c>
      <c r="G119261" s="37" t="str">
        <f t="shared" si="3728"/>
        <v>будни</v>
      </c>
    </row>
    <row r="119262" spans="1:7" x14ac:dyDescent="0.3">
      <c r="A119262">
        <v>67183</v>
      </c>
      <c r="B119262" s="2">
        <v>44329.443553398058</v>
      </c>
      <c r="C119262" s="37">
        <v>0.44355324074074076</v>
      </c>
      <c r="E119262">
        <v>153893</v>
      </c>
      <c r="F119262">
        <f t="shared" si="3727"/>
        <v>4</v>
      </c>
      <c r="G119262" s="37" t="str">
        <f t="shared" si="3728"/>
        <v>будни</v>
      </c>
    </row>
    <row r="119263" spans="1:7" x14ac:dyDescent="0.3">
      <c r="A119263">
        <v>67181</v>
      </c>
      <c r="B119263" s="2">
        <v>44329.441126213591</v>
      </c>
      <c r="C119263" s="37">
        <v>0.44112268518518521</v>
      </c>
      <c r="E119263">
        <v>351192</v>
      </c>
      <c r="F119263">
        <f t="shared" si="3727"/>
        <v>4</v>
      </c>
      <c r="G119263" s="37" t="str">
        <f t="shared" si="3728"/>
        <v>будни</v>
      </c>
    </row>
    <row r="119264" spans="1:7" x14ac:dyDescent="0.3">
      <c r="A119264">
        <v>67179</v>
      </c>
      <c r="B119264" s="2">
        <v>44329.437080906151</v>
      </c>
      <c r="C119264" s="37">
        <v>0.43708333333333332</v>
      </c>
      <c r="E119264">
        <v>304128</v>
      </c>
      <c r="F119264">
        <f t="shared" si="3727"/>
        <v>4</v>
      </c>
      <c r="G119264" s="37" t="str">
        <f t="shared" si="3728"/>
        <v>будни</v>
      </c>
    </row>
    <row r="119265" spans="1:7" x14ac:dyDescent="0.3">
      <c r="A119265">
        <v>67178</v>
      </c>
      <c r="B119265" s="2">
        <v>44329.430203883494</v>
      </c>
      <c r="C119265" s="37">
        <v>0.4302083333333333</v>
      </c>
      <c r="E119265">
        <v>318588</v>
      </c>
      <c r="F119265">
        <f t="shared" si="3727"/>
        <v>4</v>
      </c>
      <c r="G119265" s="37" t="str">
        <f t="shared" si="3728"/>
        <v>будни</v>
      </c>
    </row>
    <row r="119266" spans="1:7" x14ac:dyDescent="0.3">
      <c r="A119266">
        <v>67176</v>
      </c>
      <c r="B119266" s="2">
        <v>44329.429333333333</v>
      </c>
      <c r="C119266" s="37">
        <v>0.42932870370370368</v>
      </c>
      <c r="E119266">
        <v>466283</v>
      </c>
      <c r="F119266">
        <f t="shared" si="3727"/>
        <v>4</v>
      </c>
      <c r="G119266" s="37" t="str">
        <f t="shared" si="3728"/>
        <v>будни</v>
      </c>
    </row>
    <row r="119267" spans="1:7" x14ac:dyDescent="0.3">
      <c r="A119267">
        <v>67174</v>
      </c>
      <c r="B119267" s="2">
        <v>44329.426333333337</v>
      </c>
      <c r="C119267" s="37">
        <v>0.42633101851851851</v>
      </c>
      <c r="E119267">
        <v>56136</v>
      </c>
      <c r="F119267">
        <f t="shared" si="3727"/>
        <v>4</v>
      </c>
      <c r="G119267" s="37" t="str">
        <f t="shared" si="3728"/>
        <v>будни</v>
      </c>
    </row>
    <row r="119268" spans="1:7" x14ac:dyDescent="0.3">
      <c r="A119268">
        <v>67169</v>
      </c>
      <c r="B119268" s="2">
        <v>44329.418067961167</v>
      </c>
      <c r="C119268" s="37">
        <v>0.41806712962962966</v>
      </c>
      <c r="E119268">
        <v>409500</v>
      </c>
      <c r="F119268">
        <f t="shared" si="3727"/>
        <v>4</v>
      </c>
      <c r="G119268" s="37" t="str">
        <f t="shared" si="3728"/>
        <v>будни</v>
      </c>
    </row>
    <row r="119269" spans="1:7" x14ac:dyDescent="0.3">
      <c r="A119269">
        <v>67167</v>
      </c>
      <c r="B119269" s="2">
        <v>44329.413666666667</v>
      </c>
      <c r="C119269" s="37">
        <v>0.41366898148148151</v>
      </c>
      <c r="E119269">
        <v>351192</v>
      </c>
      <c r="F119269">
        <f t="shared" si="3727"/>
        <v>4</v>
      </c>
      <c r="G119269" s="37" t="str">
        <f t="shared" si="3728"/>
        <v>будни</v>
      </c>
    </row>
    <row r="119270" spans="1:7" x14ac:dyDescent="0.3">
      <c r="A119270">
        <v>67166</v>
      </c>
      <c r="B119270" s="2">
        <v>44329.413618122977</v>
      </c>
      <c r="C119270" s="37">
        <v>0.41362268518518519</v>
      </c>
      <c r="E119270">
        <v>118549</v>
      </c>
      <c r="F119270">
        <f t="shared" si="3727"/>
        <v>4</v>
      </c>
      <c r="G119270" s="37" t="str">
        <f t="shared" si="3728"/>
        <v>будни</v>
      </c>
    </row>
    <row r="119271" spans="1:7" x14ac:dyDescent="0.3">
      <c r="A119271">
        <v>67162</v>
      </c>
      <c r="B119271" s="2">
        <v>44329.409168284794</v>
      </c>
      <c r="C119271" s="37">
        <v>0.40916666666666668</v>
      </c>
      <c r="E119271">
        <v>158978</v>
      </c>
      <c r="F119271">
        <f t="shared" si="3727"/>
        <v>4</v>
      </c>
      <c r="G119271" s="37" t="str">
        <f t="shared" si="3728"/>
        <v>будни</v>
      </c>
    </row>
    <row r="119272" spans="1:7" x14ac:dyDescent="0.3">
      <c r="A119272">
        <v>67160</v>
      </c>
      <c r="B119272" s="2">
        <v>44329.409168284787</v>
      </c>
      <c r="C119272" s="37">
        <v>0.40916666666666668</v>
      </c>
      <c r="E119272">
        <v>411922</v>
      </c>
      <c r="F119272">
        <f t="shared" si="3727"/>
        <v>4</v>
      </c>
      <c r="G119272" s="37" t="str">
        <f t="shared" si="3728"/>
        <v>будни</v>
      </c>
    </row>
    <row r="119273" spans="1:7" x14ac:dyDescent="0.3">
      <c r="A119273">
        <v>67157</v>
      </c>
      <c r="B119273" s="2">
        <v>44329.407550161814</v>
      </c>
      <c r="C119273" s="37">
        <v>0.4075462962962963</v>
      </c>
      <c r="E119273">
        <v>158978</v>
      </c>
      <c r="F119273">
        <f t="shared" si="3727"/>
        <v>4</v>
      </c>
      <c r="G119273" s="37" t="str">
        <f t="shared" si="3728"/>
        <v>будни</v>
      </c>
    </row>
    <row r="119274" spans="1:7" x14ac:dyDescent="0.3">
      <c r="A119274">
        <v>67152</v>
      </c>
      <c r="B119274" s="2">
        <v>44329.403504854366</v>
      </c>
      <c r="C119274" s="37">
        <v>0.4035069444444444</v>
      </c>
      <c r="E119274">
        <v>43842</v>
      </c>
      <c r="F119274">
        <f t="shared" si="3727"/>
        <v>4</v>
      </c>
      <c r="G119274" s="37" t="str">
        <f t="shared" si="3728"/>
        <v>будни</v>
      </c>
    </row>
    <row r="119275" spans="1:7" x14ac:dyDescent="0.3">
      <c r="A119275">
        <v>67148</v>
      </c>
      <c r="B119275" s="2">
        <v>44329.39865048544</v>
      </c>
      <c r="C119275" s="37">
        <v>0.39864583333333337</v>
      </c>
      <c r="E119275">
        <v>369523</v>
      </c>
      <c r="F119275">
        <f t="shared" si="3727"/>
        <v>4</v>
      </c>
      <c r="G119275" s="37" t="str">
        <f t="shared" si="3728"/>
        <v>будни</v>
      </c>
    </row>
    <row r="119276" spans="1:7" x14ac:dyDescent="0.3">
      <c r="A119276">
        <v>67144</v>
      </c>
      <c r="B119276" s="2">
        <v>44329.396223300973</v>
      </c>
      <c r="C119276" s="37">
        <v>0.39622685185185186</v>
      </c>
      <c r="E119276">
        <v>65828</v>
      </c>
      <c r="F119276">
        <f t="shared" si="3727"/>
        <v>4</v>
      </c>
      <c r="G119276" s="37" t="str">
        <f t="shared" si="3728"/>
        <v>будни</v>
      </c>
    </row>
    <row r="119277" spans="1:7" x14ac:dyDescent="0.3">
      <c r="A119277">
        <v>67139</v>
      </c>
      <c r="B119277" s="2">
        <v>44329.395333333334</v>
      </c>
      <c r="C119277" s="37">
        <v>0.3953356481481482</v>
      </c>
      <c r="E119277">
        <v>403089</v>
      </c>
      <c r="F119277">
        <f t="shared" si="3727"/>
        <v>4</v>
      </c>
      <c r="G119277" s="37" t="str">
        <f t="shared" si="3728"/>
        <v>будни</v>
      </c>
    </row>
    <row r="119278" spans="1:7" x14ac:dyDescent="0.3">
      <c r="A119278">
        <v>67133</v>
      </c>
      <c r="B119278" s="2">
        <v>44329.39420064725</v>
      </c>
      <c r="C119278" s="37">
        <v>0.39420138888888889</v>
      </c>
      <c r="E119278">
        <v>411922</v>
      </c>
      <c r="F119278">
        <f t="shared" si="3727"/>
        <v>4</v>
      </c>
      <c r="G119278" s="37" t="str">
        <f t="shared" si="3728"/>
        <v>будни</v>
      </c>
    </row>
    <row r="119279" spans="1:7" x14ac:dyDescent="0.3">
      <c r="A119279">
        <v>67138</v>
      </c>
      <c r="B119279" s="2">
        <v>44329.39420064725</v>
      </c>
      <c r="C119279" s="37">
        <v>0.39420138888888889</v>
      </c>
      <c r="E119279">
        <v>411922</v>
      </c>
      <c r="F119279">
        <f t="shared" si="3727"/>
        <v>4</v>
      </c>
      <c r="G119279" s="37" t="str">
        <f t="shared" si="3728"/>
        <v>будни</v>
      </c>
    </row>
    <row r="119280" spans="1:7" x14ac:dyDescent="0.3">
      <c r="A119280">
        <v>67130</v>
      </c>
      <c r="B119280" s="2">
        <v>44329.392999999996</v>
      </c>
      <c r="C119280" s="37">
        <v>0.39299768518518513</v>
      </c>
      <c r="E119280">
        <v>14737</v>
      </c>
      <c r="F119280">
        <f t="shared" si="3727"/>
        <v>4</v>
      </c>
      <c r="G119280" s="37" t="str">
        <f t="shared" si="3728"/>
        <v>будни</v>
      </c>
    </row>
    <row r="119281" spans="1:7" x14ac:dyDescent="0.3">
      <c r="A119281">
        <v>67125</v>
      </c>
      <c r="B119281" s="2">
        <v>44329.391000000003</v>
      </c>
      <c r="C119281" s="37">
        <v>0.39099537037037035</v>
      </c>
      <c r="E119281">
        <v>250679</v>
      </c>
      <c r="F119281">
        <f t="shared" si="3727"/>
        <v>4</v>
      </c>
      <c r="G119281" s="37" t="str">
        <f t="shared" si="3728"/>
        <v>будни</v>
      </c>
    </row>
    <row r="119282" spans="1:7" x14ac:dyDescent="0.3">
      <c r="A119282">
        <v>67120</v>
      </c>
      <c r="B119282" s="2">
        <v>44329.388132686079</v>
      </c>
      <c r="C119282" s="37">
        <v>0.38813657407407409</v>
      </c>
      <c r="E119282">
        <v>351192</v>
      </c>
      <c r="F119282">
        <f t="shared" si="3727"/>
        <v>4</v>
      </c>
      <c r="G119282" s="37" t="str">
        <f t="shared" si="3728"/>
        <v>будни</v>
      </c>
    </row>
    <row r="119283" spans="1:7" x14ac:dyDescent="0.3">
      <c r="A119283">
        <v>67116</v>
      </c>
      <c r="B119283" s="2">
        <v>44329.378423948219</v>
      </c>
      <c r="C119283" s="37">
        <v>0.37842592592592594</v>
      </c>
      <c r="E119283">
        <v>387595</v>
      </c>
      <c r="F119283">
        <f t="shared" si="3727"/>
        <v>4</v>
      </c>
      <c r="G119283" s="37" t="str">
        <f t="shared" si="3728"/>
        <v>будни</v>
      </c>
    </row>
    <row r="119284" spans="1:7" x14ac:dyDescent="0.3">
      <c r="A119284">
        <v>67114</v>
      </c>
      <c r="B119284" s="2">
        <v>44329.378019417476</v>
      </c>
      <c r="C119284" s="37">
        <v>0.37802083333333331</v>
      </c>
      <c r="E119284">
        <v>341333</v>
      </c>
      <c r="F119284">
        <f t="shared" si="3727"/>
        <v>4</v>
      </c>
      <c r="G119284" s="37" t="str">
        <f t="shared" si="3728"/>
        <v>будни</v>
      </c>
    </row>
    <row r="119285" spans="1:7" x14ac:dyDescent="0.3">
      <c r="A119285">
        <v>67113</v>
      </c>
      <c r="B119285" s="2">
        <v>44329.373333333337</v>
      </c>
      <c r="C119285" s="37">
        <v>0.37333333333333335</v>
      </c>
      <c r="E119285">
        <v>405774</v>
      </c>
      <c r="F119285">
        <f t="shared" si="3727"/>
        <v>4</v>
      </c>
      <c r="G119285" s="37" t="str">
        <f t="shared" si="3728"/>
        <v>будни</v>
      </c>
    </row>
    <row r="119286" spans="1:7" x14ac:dyDescent="0.3">
      <c r="A119286">
        <v>67111</v>
      </c>
      <c r="B119286" s="2">
        <v>44329.367906148866</v>
      </c>
      <c r="C119286" s="37">
        <v>0.36790509259259258</v>
      </c>
      <c r="E119286">
        <v>341333</v>
      </c>
      <c r="F119286">
        <f t="shared" si="3727"/>
        <v>4</v>
      </c>
      <c r="G119286" s="37" t="str">
        <f t="shared" si="3728"/>
        <v>будни</v>
      </c>
    </row>
    <row r="119287" spans="1:7" x14ac:dyDescent="0.3">
      <c r="A119287">
        <v>67109</v>
      </c>
      <c r="B119287" s="2">
        <v>44329.362999999998</v>
      </c>
      <c r="C119287" s="37">
        <v>0.36299768518518521</v>
      </c>
      <c r="E119287">
        <v>364695</v>
      </c>
      <c r="F119287">
        <f t="shared" si="3727"/>
        <v>4</v>
      </c>
      <c r="G119287" s="37" t="str">
        <f t="shared" si="3728"/>
        <v>будни</v>
      </c>
    </row>
    <row r="119288" spans="1:7" x14ac:dyDescent="0.3">
      <c r="A119288">
        <v>67104</v>
      </c>
      <c r="B119288" s="2">
        <v>44329.361433656959</v>
      </c>
      <c r="C119288" s="37">
        <v>0.36143518518518519</v>
      </c>
      <c r="E119288">
        <v>230507</v>
      </c>
      <c r="F119288">
        <f t="shared" si="3727"/>
        <v>4</v>
      </c>
      <c r="G119288" s="37" t="str">
        <f t="shared" si="3728"/>
        <v>будни</v>
      </c>
    </row>
    <row r="119289" spans="1:7" x14ac:dyDescent="0.3">
      <c r="A119289">
        <v>67101</v>
      </c>
      <c r="B119289" s="2">
        <v>44329.352333333336</v>
      </c>
      <c r="C119289" s="37">
        <v>0.35233796296296299</v>
      </c>
      <c r="E119289">
        <v>4199</v>
      </c>
      <c r="F119289">
        <f t="shared" si="3727"/>
        <v>4</v>
      </c>
      <c r="G119289" s="37" t="str">
        <f t="shared" si="3728"/>
        <v>будни</v>
      </c>
    </row>
    <row r="119290" spans="1:7" x14ac:dyDescent="0.3">
      <c r="A119290">
        <v>67098</v>
      </c>
      <c r="B119290" s="2">
        <v>44329.337161812298</v>
      </c>
      <c r="C119290" s="37">
        <v>0.33716435185185184</v>
      </c>
      <c r="E119290">
        <v>406258</v>
      </c>
      <c r="F119290">
        <f t="shared" si="3727"/>
        <v>4</v>
      </c>
      <c r="G119290" s="37" t="str">
        <f t="shared" si="3728"/>
        <v>будни</v>
      </c>
    </row>
    <row r="119291" spans="1:7" x14ac:dyDescent="0.3">
      <c r="A119291">
        <v>67096</v>
      </c>
      <c r="B119291" s="2">
        <v>44329.329333333335</v>
      </c>
      <c r="C119291" s="37">
        <v>0.32932870370370371</v>
      </c>
      <c r="E119291">
        <v>230507</v>
      </c>
      <c r="F119291">
        <f t="shared" si="3727"/>
        <v>4</v>
      </c>
      <c r="G119291" s="37" t="str">
        <f t="shared" si="3728"/>
        <v>будни</v>
      </c>
    </row>
    <row r="119292" spans="1:7" x14ac:dyDescent="0.3">
      <c r="A119292">
        <v>67091</v>
      </c>
      <c r="B119292" s="2">
        <v>44329.327048543688</v>
      </c>
      <c r="C119292" s="37">
        <v>0.32704861111111111</v>
      </c>
      <c r="E119292">
        <v>158978</v>
      </c>
      <c r="F119292">
        <f t="shared" si="3727"/>
        <v>4</v>
      </c>
      <c r="G119292" s="37" t="str">
        <f t="shared" si="3728"/>
        <v>будни</v>
      </c>
    </row>
    <row r="119293" spans="1:7" x14ac:dyDescent="0.3">
      <c r="A119293">
        <v>67087</v>
      </c>
      <c r="B119293" s="2">
        <v>44329.324999999997</v>
      </c>
      <c r="C119293" s="37">
        <v>0.32500000000000001</v>
      </c>
      <c r="E119293">
        <v>112504</v>
      </c>
      <c r="F119293">
        <f t="shared" si="3727"/>
        <v>4</v>
      </c>
      <c r="G119293" s="37" t="str">
        <f t="shared" si="3728"/>
        <v>будни</v>
      </c>
    </row>
    <row r="119294" spans="1:7" x14ac:dyDescent="0.3">
      <c r="A119294">
        <v>67084</v>
      </c>
      <c r="B119294" s="2">
        <v>44329.321789644018</v>
      </c>
      <c r="C119294" s="37">
        <v>0.32179398148148147</v>
      </c>
      <c r="E119294">
        <v>374837</v>
      </c>
      <c r="F119294">
        <f t="shared" si="3727"/>
        <v>4</v>
      </c>
      <c r="G119294" s="37" t="str">
        <f t="shared" si="3728"/>
        <v>будни</v>
      </c>
    </row>
    <row r="119295" spans="1:7" x14ac:dyDescent="0.3">
      <c r="A119295">
        <v>67083</v>
      </c>
      <c r="B119295" s="2">
        <v>44329.320171521031</v>
      </c>
      <c r="C119295" s="37">
        <v>0.32017361111111109</v>
      </c>
      <c r="E119295">
        <v>351192</v>
      </c>
      <c r="F119295">
        <f t="shared" si="3727"/>
        <v>4</v>
      </c>
      <c r="G119295" s="37" t="str">
        <f t="shared" si="3728"/>
        <v>будни</v>
      </c>
    </row>
    <row r="119296" spans="1:7" x14ac:dyDescent="0.3">
      <c r="A119296">
        <v>67079</v>
      </c>
      <c r="B119296" s="2">
        <v>44329.318148867314</v>
      </c>
      <c r="C119296" s="37">
        <v>0.31814814814814812</v>
      </c>
      <c r="E119296">
        <v>330333</v>
      </c>
      <c r="F119296">
        <f t="shared" si="3727"/>
        <v>4</v>
      </c>
      <c r="G119296" s="37" t="str">
        <f t="shared" si="3728"/>
        <v>будни</v>
      </c>
    </row>
    <row r="119297" spans="1:7" x14ac:dyDescent="0.3">
      <c r="A119297">
        <v>67074</v>
      </c>
      <c r="B119297" s="2">
        <v>44329.315999999999</v>
      </c>
      <c r="C119297" s="37">
        <v>0.31599537037037034</v>
      </c>
      <c r="E119297">
        <v>104958</v>
      </c>
      <c r="F119297">
        <f t="shared" si="3727"/>
        <v>4</v>
      </c>
      <c r="G119297" s="37" t="str">
        <f t="shared" si="3728"/>
        <v>будни</v>
      </c>
    </row>
    <row r="119298" spans="1:7" x14ac:dyDescent="0.3">
      <c r="A119298">
        <v>67070</v>
      </c>
      <c r="B119298" s="2">
        <v>44329.312485436894</v>
      </c>
      <c r="C119298" s="37">
        <v>0.31248842592592591</v>
      </c>
      <c r="E119298">
        <v>398652</v>
      </c>
      <c r="F119298">
        <f t="shared" si="3727"/>
        <v>4</v>
      </c>
      <c r="G119298" s="37" t="str">
        <f t="shared" si="3728"/>
        <v>будни</v>
      </c>
    </row>
    <row r="119299" spans="1:7" x14ac:dyDescent="0.3">
      <c r="A119299">
        <v>67066</v>
      </c>
      <c r="B119299" s="2">
        <v>44329.311999999998</v>
      </c>
      <c r="C119299" s="37">
        <v>0.31200231481481483</v>
      </c>
      <c r="E119299">
        <v>118549</v>
      </c>
      <c r="F119299">
        <f t="shared" ref="F119299:F119362" si="3729">WEEKDAY(B119299,2)</f>
        <v>4</v>
      </c>
      <c r="G119299" s="37" t="str">
        <f t="shared" si="3728"/>
        <v>будни</v>
      </c>
    </row>
    <row r="119300" spans="1:7" x14ac:dyDescent="0.3">
      <c r="A119300">
        <v>67064</v>
      </c>
      <c r="B119300" s="2">
        <v>44329.301967637541</v>
      </c>
      <c r="C119300" s="37">
        <v>0.30196759259259259</v>
      </c>
      <c r="E119300">
        <v>182984</v>
      </c>
      <c r="F119300">
        <f t="shared" si="3729"/>
        <v>4</v>
      </c>
      <c r="G119300" s="37" t="str">
        <f t="shared" si="3728"/>
        <v>будни</v>
      </c>
    </row>
    <row r="119301" spans="1:7" x14ac:dyDescent="0.3">
      <c r="A119301">
        <v>67062</v>
      </c>
      <c r="B119301" s="2">
        <v>44329.289831715214</v>
      </c>
      <c r="C119301" s="37">
        <v>0.2898263888888889</v>
      </c>
      <c r="E119301">
        <v>317231</v>
      </c>
      <c r="F119301">
        <f t="shared" si="3729"/>
        <v>4</v>
      </c>
      <c r="G119301" s="37" t="str">
        <f t="shared" si="3728"/>
        <v>будни</v>
      </c>
    </row>
    <row r="119302" spans="1:7" x14ac:dyDescent="0.3">
      <c r="A119302">
        <v>67060</v>
      </c>
      <c r="B119302" s="2">
        <v>44329.287809061483</v>
      </c>
      <c r="C119302" s="37">
        <v>0.28781249999999997</v>
      </c>
      <c r="E119302">
        <v>182984</v>
      </c>
      <c r="F119302">
        <f t="shared" si="3729"/>
        <v>4</v>
      </c>
      <c r="G119302" s="37" t="str">
        <f t="shared" si="3728"/>
        <v>будни</v>
      </c>
    </row>
    <row r="119303" spans="1:7" x14ac:dyDescent="0.3">
      <c r="A119303">
        <v>67059</v>
      </c>
      <c r="B119303" s="2">
        <v>44329.286666666667</v>
      </c>
      <c r="C119303" s="37">
        <v>0.28666666666666668</v>
      </c>
      <c r="E119303">
        <v>437686</v>
      </c>
      <c r="F119303">
        <f t="shared" si="3729"/>
        <v>4</v>
      </c>
      <c r="G119303" s="37" t="str">
        <f t="shared" si="3728"/>
        <v>будни</v>
      </c>
    </row>
    <row r="119304" spans="1:7" x14ac:dyDescent="0.3">
      <c r="A119304">
        <v>67054</v>
      </c>
      <c r="B119304" s="2">
        <v>44329.284</v>
      </c>
      <c r="C119304" s="37">
        <v>0.28400462962962963</v>
      </c>
      <c r="E119304">
        <v>411922</v>
      </c>
      <c r="F119304">
        <f t="shared" si="3729"/>
        <v>4</v>
      </c>
      <c r="G119304" s="37" t="str">
        <f t="shared" si="3728"/>
        <v>будни</v>
      </c>
    </row>
    <row r="119305" spans="1:7" x14ac:dyDescent="0.3">
      <c r="A119305">
        <v>67050</v>
      </c>
      <c r="B119305" s="2">
        <v>44329.268391585763</v>
      </c>
      <c r="C119305" s="37">
        <v>0.26839120370370367</v>
      </c>
      <c r="E119305">
        <v>411922</v>
      </c>
      <c r="F119305">
        <f t="shared" si="3729"/>
        <v>4</v>
      </c>
      <c r="G119305" s="37" t="str">
        <f t="shared" si="3728"/>
        <v>будни</v>
      </c>
    </row>
    <row r="119306" spans="1:7" x14ac:dyDescent="0.3">
      <c r="A119306">
        <v>67046</v>
      </c>
      <c r="B119306" s="2">
        <v>44329.267666666667</v>
      </c>
      <c r="C119306" s="37">
        <v>0.267662037037037</v>
      </c>
      <c r="E119306">
        <v>244574</v>
      </c>
      <c r="F119306">
        <f t="shared" si="3729"/>
        <v>4</v>
      </c>
      <c r="G119306" s="37" t="str">
        <f t="shared" si="3728"/>
        <v>будни</v>
      </c>
    </row>
    <row r="119307" spans="1:7" x14ac:dyDescent="0.3">
      <c r="A119307">
        <v>67045</v>
      </c>
      <c r="B119307" s="2">
        <v>44329.267333333337</v>
      </c>
      <c r="C119307" s="37">
        <v>0.26733796296296297</v>
      </c>
      <c r="E119307">
        <v>301748</v>
      </c>
      <c r="F119307">
        <f t="shared" si="3729"/>
        <v>4</v>
      </c>
      <c r="G119307" s="37" t="str">
        <f t="shared" ref="G119307:G119370" si="3730">IF(F119307&gt;=6,"выходные","будни")</f>
        <v>будни</v>
      </c>
    </row>
    <row r="119308" spans="1:7" x14ac:dyDescent="0.3">
      <c r="A119308">
        <v>67041</v>
      </c>
      <c r="B119308" s="2">
        <v>44329.264346278316</v>
      </c>
      <c r="C119308" s="37">
        <v>0.26435185185185184</v>
      </c>
      <c r="E119308">
        <v>351192</v>
      </c>
      <c r="F119308">
        <f t="shared" si="3729"/>
        <v>4</v>
      </c>
      <c r="G119308" s="37" t="str">
        <f t="shared" si="3730"/>
        <v>будни</v>
      </c>
    </row>
    <row r="119309" spans="1:7" x14ac:dyDescent="0.3">
      <c r="A119309">
        <v>67037</v>
      </c>
      <c r="B119309" s="2">
        <v>44329.254333333338</v>
      </c>
      <c r="C119309" s="37">
        <v>0.2543287037037037</v>
      </c>
      <c r="E119309">
        <v>223719</v>
      </c>
      <c r="F119309">
        <f t="shared" si="3729"/>
        <v>4</v>
      </c>
      <c r="G119309" s="37" t="str">
        <f t="shared" si="3730"/>
        <v>будни</v>
      </c>
    </row>
    <row r="119310" spans="1:7" x14ac:dyDescent="0.3">
      <c r="A119310">
        <v>67036</v>
      </c>
      <c r="B119310" s="2">
        <v>44329.242097087379</v>
      </c>
      <c r="C119310" s="37">
        <v>0.24209490740740738</v>
      </c>
      <c r="E119310">
        <v>411922</v>
      </c>
      <c r="F119310">
        <f t="shared" si="3729"/>
        <v>4</v>
      </c>
      <c r="G119310" s="37" t="str">
        <f t="shared" si="3730"/>
        <v>будни</v>
      </c>
    </row>
    <row r="119311" spans="1:7" x14ac:dyDescent="0.3">
      <c r="A119311">
        <v>67035</v>
      </c>
      <c r="B119311" s="2">
        <v>44329.236666666664</v>
      </c>
      <c r="C119311" s="37">
        <v>0.23666666666666666</v>
      </c>
      <c r="E119311">
        <v>250679</v>
      </c>
      <c r="F119311">
        <f t="shared" si="3729"/>
        <v>4</v>
      </c>
      <c r="G119311" s="37" t="str">
        <f t="shared" si="3730"/>
        <v>будни</v>
      </c>
    </row>
    <row r="119312" spans="1:7" x14ac:dyDescent="0.3">
      <c r="A119312">
        <v>67032</v>
      </c>
      <c r="B119312" s="2">
        <v>44329.222275080909</v>
      </c>
      <c r="C119312" s="37">
        <v>0.2222800925925926</v>
      </c>
      <c r="E119312">
        <v>82850</v>
      </c>
      <c r="F119312">
        <f t="shared" si="3729"/>
        <v>4</v>
      </c>
      <c r="G119312" s="37" t="str">
        <f t="shared" si="3730"/>
        <v>будни</v>
      </c>
    </row>
    <row r="119313" spans="1:7" x14ac:dyDescent="0.3">
      <c r="A119313">
        <v>67031</v>
      </c>
      <c r="B119313" s="2">
        <v>44329.220333333338</v>
      </c>
      <c r="C119313" s="37">
        <v>0.22033564814814813</v>
      </c>
      <c r="E119313">
        <v>372913</v>
      </c>
      <c r="F119313">
        <f t="shared" si="3729"/>
        <v>4</v>
      </c>
      <c r="G119313" s="37" t="str">
        <f t="shared" si="3730"/>
        <v>будни</v>
      </c>
    </row>
    <row r="119314" spans="1:7" x14ac:dyDescent="0.3">
      <c r="A119314">
        <v>67026</v>
      </c>
      <c r="B119314" s="2">
        <v>44329.215802588995</v>
      </c>
      <c r="C119314" s="37">
        <v>0.21579861111111109</v>
      </c>
      <c r="E119314">
        <v>162482</v>
      </c>
      <c r="F119314">
        <f t="shared" si="3729"/>
        <v>4</v>
      </c>
      <c r="G119314" s="37" t="str">
        <f t="shared" si="3730"/>
        <v>будни</v>
      </c>
    </row>
    <row r="119315" spans="1:7" x14ac:dyDescent="0.3">
      <c r="A119315">
        <v>67025</v>
      </c>
      <c r="B119315" s="2">
        <v>44329.203666666668</v>
      </c>
      <c r="C119315" s="37">
        <v>0.20366898148148149</v>
      </c>
      <c r="E119315">
        <v>447736</v>
      </c>
      <c r="F119315">
        <f t="shared" si="3729"/>
        <v>4</v>
      </c>
      <c r="G119315" s="37" t="str">
        <f t="shared" si="3730"/>
        <v>будни</v>
      </c>
    </row>
    <row r="119316" spans="1:7" x14ac:dyDescent="0.3">
      <c r="A119316">
        <v>67021</v>
      </c>
      <c r="B119316" s="2">
        <v>44329.202857605174</v>
      </c>
      <c r="C119316" s="37">
        <v>0.2028587962962963</v>
      </c>
      <c r="E119316">
        <v>131623</v>
      </c>
      <c r="F119316">
        <f t="shared" si="3729"/>
        <v>4</v>
      </c>
      <c r="G119316" s="37" t="str">
        <f t="shared" si="3730"/>
        <v>будни</v>
      </c>
    </row>
    <row r="119317" spans="1:7" x14ac:dyDescent="0.3">
      <c r="A119317">
        <v>67020</v>
      </c>
      <c r="B119317" s="2">
        <v>44329.200666666664</v>
      </c>
      <c r="C119317" s="37">
        <v>0.20067129629629629</v>
      </c>
      <c r="E119317">
        <v>158978</v>
      </c>
      <c r="F119317">
        <f t="shared" si="3729"/>
        <v>4</v>
      </c>
      <c r="G119317" s="37" t="str">
        <f t="shared" si="3730"/>
        <v>будни</v>
      </c>
    </row>
    <row r="119318" spans="1:7" x14ac:dyDescent="0.3">
      <c r="A119318">
        <v>67016</v>
      </c>
      <c r="B119318" s="2">
        <v>44329.198666666663</v>
      </c>
      <c r="C119318" s="37">
        <v>0.19866898148148149</v>
      </c>
      <c r="E119318">
        <v>298988</v>
      </c>
      <c r="F119318">
        <f t="shared" si="3729"/>
        <v>4</v>
      </c>
      <c r="G119318" s="37" t="str">
        <f t="shared" si="3730"/>
        <v>будни</v>
      </c>
    </row>
    <row r="119319" spans="1:7" x14ac:dyDescent="0.3">
      <c r="A119319">
        <v>67014</v>
      </c>
      <c r="B119319" s="2">
        <v>44329.184666666661</v>
      </c>
      <c r="C119319" s="37">
        <v>0.18466435185185184</v>
      </c>
      <c r="E119319">
        <v>201884</v>
      </c>
      <c r="F119319">
        <f t="shared" si="3729"/>
        <v>4</v>
      </c>
      <c r="G119319" s="37" t="str">
        <f t="shared" si="3730"/>
        <v>будни</v>
      </c>
    </row>
    <row r="119320" spans="1:7" x14ac:dyDescent="0.3">
      <c r="A119320">
        <v>67009</v>
      </c>
      <c r="B119320" s="2">
        <v>44329.184249190941</v>
      </c>
      <c r="C119320" s="37">
        <v>0.18424768518518519</v>
      </c>
      <c r="E119320">
        <v>230507</v>
      </c>
      <c r="F119320">
        <f t="shared" si="3729"/>
        <v>4</v>
      </c>
      <c r="G119320" s="37" t="str">
        <f t="shared" si="3730"/>
        <v>будни</v>
      </c>
    </row>
    <row r="119321" spans="1:7" x14ac:dyDescent="0.3">
      <c r="A119321">
        <v>67007</v>
      </c>
      <c r="B119321" s="2">
        <v>44329.17818122977</v>
      </c>
      <c r="C119321" s="37">
        <v>0.17818287037037037</v>
      </c>
      <c r="E119321">
        <v>244574</v>
      </c>
      <c r="F119321">
        <f t="shared" si="3729"/>
        <v>4</v>
      </c>
      <c r="G119321" s="37" t="str">
        <f t="shared" si="3730"/>
        <v>будни</v>
      </c>
    </row>
    <row r="119322" spans="1:7" x14ac:dyDescent="0.3">
      <c r="A119322">
        <v>67003</v>
      </c>
      <c r="B119322" s="2">
        <v>44329.176158576054</v>
      </c>
      <c r="C119322" s="37">
        <v>0.1761574074074074</v>
      </c>
      <c r="E119322">
        <v>351192</v>
      </c>
      <c r="F119322">
        <f t="shared" si="3729"/>
        <v>4</v>
      </c>
      <c r="G119322" s="37" t="str">
        <f t="shared" si="3730"/>
        <v>будни</v>
      </c>
    </row>
    <row r="119323" spans="1:7" x14ac:dyDescent="0.3">
      <c r="A119323">
        <v>66998</v>
      </c>
      <c r="B119323" s="2">
        <v>44329.171708737864</v>
      </c>
      <c r="C119323" s="37">
        <v>0.17171296296296298</v>
      </c>
      <c r="E119323">
        <v>347393</v>
      </c>
      <c r="F119323">
        <f t="shared" si="3729"/>
        <v>4</v>
      </c>
      <c r="G119323" s="37" t="str">
        <f t="shared" si="3730"/>
        <v>будни</v>
      </c>
    </row>
    <row r="119324" spans="1:7" x14ac:dyDescent="0.3">
      <c r="A119324">
        <v>66995</v>
      </c>
      <c r="B119324" s="2">
        <v>44329.171333333339</v>
      </c>
      <c r="C119324" s="37">
        <v>0.17133101851851851</v>
      </c>
      <c r="E119324">
        <v>245484</v>
      </c>
      <c r="F119324">
        <f t="shared" si="3729"/>
        <v>4</v>
      </c>
      <c r="G119324" s="37" t="str">
        <f t="shared" si="3730"/>
        <v>будни</v>
      </c>
    </row>
    <row r="119325" spans="1:7" x14ac:dyDescent="0.3">
      <c r="A119325">
        <v>66994</v>
      </c>
      <c r="B119325" s="2">
        <v>44329.1583592233</v>
      </c>
      <c r="C119325" s="37">
        <v>0.15835648148148149</v>
      </c>
      <c r="E119325">
        <v>127233</v>
      </c>
      <c r="F119325">
        <f t="shared" si="3729"/>
        <v>4</v>
      </c>
      <c r="G119325" s="37" t="str">
        <f t="shared" si="3730"/>
        <v>будни</v>
      </c>
    </row>
    <row r="119326" spans="1:7" x14ac:dyDescent="0.3">
      <c r="A119326">
        <v>66991</v>
      </c>
      <c r="B119326" s="2">
        <v>44329.155932038833</v>
      </c>
      <c r="C119326" s="37">
        <v>0.15593749999999998</v>
      </c>
      <c r="E119326">
        <v>250679</v>
      </c>
      <c r="F119326">
        <f t="shared" si="3729"/>
        <v>4</v>
      </c>
      <c r="G119326" s="37" t="str">
        <f t="shared" si="3730"/>
        <v>будни</v>
      </c>
    </row>
    <row r="119327" spans="1:7" x14ac:dyDescent="0.3">
      <c r="A119327">
        <v>66986</v>
      </c>
      <c r="B119327" s="2">
        <v>44329.155122977347</v>
      </c>
      <c r="C119327" s="37">
        <v>0.15512731481481482</v>
      </c>
      <c r="E119327">
        <v>312954</v>
      </c>
      <c r="F119327">
        <f t="shared" si="3729"/>
        <v>4</v>
      </c>
      <c r="G119327" s="37" t="str">
        <f t="shared" si="3730"/>
        <v>будни</v>
      </c>
    </row>
    <row r="119328" spans="1:7" x14ac:dyDescent="0.3">
      <c r="A119328">
        <v>66985</v>
      </c>
      <c r="B119328" s="2">
        <v>44329.15269579288</v>
      </c>
      <c r="C119328" s="37">
        <v>0.15269675925925927</v>
      </c>
      <c r="E119328">
        <v>228405</v>
      </c>
      <c r="F119328">
        <f t="shared" si="3729"/>
        <v>4</v>
      </c>
      <c r="G119328" s="37" t="str">
        <f t="shared" si="3730"/>
        <v>будни</v>
      </c>
    </row>
    <row r="119329" spans="1:7" x14ac:dyDescent="0.3">
      <c r="A119329">
        <v>66981</v>
      </c>
      <c r="B119329" s="2">
        <v>44329.152000000002</v>
      </c>
      <c r="C119329" s="37">
        <v>0.15200231481481483</v>
      </c>
      <c r="E119329">
        <v>122982</v>
      </c>
      <c r="F119329">
        <f t="shared" si="3729"/>
        <v>4</v>
      </c>
      <c r="G119329" s="37" t="str">
        <f t="shared" si="3730"/>
        <v>будни</v>
      </c>
    </row>
    <row r="119330" spans="1:7" x14ac:dyDescent="0.3">
      <c r="A119330">
        <v>66976</v>
      </c>
      <c r="B119330" s="2">
        <v>44329.148999999998</v>
      </c>
      <c r="C119330" s="37">
        <v>0.14900462962962963</v>
      </c>
      <c r="E119330">
        <v>4249</v>
      </c>
      <c r="F119330">
        <f t="shared" si="3729"/>
        <v>4</v>
      </c>
      <c r="G119330" s="37" t="str">
        <f t="shared" si="3730"/>
        <v>будни</v>
      </c>
    </row>
    <row r="119331" spans="1:7" x14ac:dyDescent="0.3">
      <c r="A119331">
        <v>66973</v>
      </c>
      <c r="B119331" s="2">
        <v>44329.145009708744</v>
      </c>
      <c r="C119331" s="37">
        <v>0.14501157407407408</v>
      </c>
      <c r="E119331">
        <v>182984</v>
      </c>
      <c r="F119331">
        <f t="shared" si="3729"/>
        <v>4</v>
      </c>
      <c r="G119331" s="37" t="str">
        <f t="shared" si="3730"/>
        <v>будни</v>
      </c>
    </row>
    <row r="119332" spans="1:7" x14ac:dyDescent="0.3">
      <c r="A119332">
        <v>66968</v>
      </c>
      <c r="B119332" s="2">
        <v>44329.140964401297</v>
      </c>
      <c r="C119332" s="37">
        <v>0.14096064814814815</v>
      </c>
      <c r="E119332">
        <v>250679</v>
      </c>
      <c r="F119332">
        <f t="shared" si="3729"/>
        <v>4</v>
      </c>
      <c r="G119332" s="37" t="str">
        <f t="shared" si="3730"/>
        <v>будни</v>
      </c>
    </row>
    <row r="119333" spans="1:7" x14ac:dyDescent="0.3">
      <c r="A119333">
        <v>66967</v>
      </c>
      <c r="B119333" s="2">
        <v>44329.136110032363</v>
      </c>
      <c r="C119333" s="37">
        <v>0.1361111111111111</v>
      </c>
      <c r="E119333">
        <v>157711</v>
      </c>
      <c r="F119333">
        <f t="shared" si="3729"/>
        <v>4</v>
      </c>
      <c r="G119333" s="37" t="str">
        <f t="shared" si="3730"/>
        <v>будни</v>
      </c>
    </row>
    <row r="119334" spans="1:7" x14ac:dyDescent="0.3">
      <c r="A119334">
        <v>66964</v>
      </c>
      <c r="B119334" s="2">
        <v>44329.134087378647</v>
      </c>
      <c r="C119334" s="37">
        <v>0.13408564814814813</v>
      </c>
      <c r="E119334">
        <v>404187</v>
      </c>
      <c r="F119334">
        <f t="shared" si="3729"/>
        <v>4</v>
      </c>
      <c r="G119334" s="37" t="str">
        <f t="shared" si="3730"/>
        <v>будни</v>
      </c>
    </row>
    <row r="119335" spans="1:7" x14ac:dyDescent="0.3">
      <c r="A119335">
        <v>66959</v>
      </c>
      <c r="B119335" s="2">
        <v>44329.123974110029</v>
      </c>
      <c r="C119335" s="37">
        <v>0.12396990740740742</v>
      </c>
      <c r="E119335">
        <v>302130</v>
      </c>
      <c r="F119335">
        <f t="shared" si="3729"/>
        <v>4</v>
      </c>
      <c r="G119335" s="37" t="str">
        <f t="shared" si="3730"/>
        <v>будни</v>
      </c>
    </row>
    <row r="119336" spans="1:7" x14ac:dyDescent="0.3">
      <c r="A119336">
        <v>66956</v>
      </c>
      <c r="B119336" s="2">
        <v>44329.123333333337</v>
      </c>
      <c r="C119336" s="37">
        <v>0.12333333333333334</v>
      </c>
      <c r="E119336">
        <v>302130</v>
      </c>
      <c r="F119336">
        <f t="shared" si="3729"/>
        <v>4</v>
      </c>
      <c r="G119336" s="37" t="str">
        <f t="shared" si="3730"/>
        <v>будни</v>
      </c>
    </row>
    <row r="119337" spans="1:7" x14ac:dyDescent="0.3">
      <c r="A119337">
        <v>66952</v>
      </c>
      <c r="B119337" s="2">
        <v>44329.119524271846</v>
      </c>
      <c r="C119337" s="37">
        <v>0.11952546296296296</v>
      </c>
      <c r="E119337">
        <v>112334</v>
      </c>
      <c r="F119337">
        <f t="shared" si="3729"/>
        <v>4</v>
      </c>
      <c r="G119337" s="37" t="str">
        <f t="shared" si="3730"/>
        <v>будни</v>
      </c>
    </row>
    <row r="119338" spans="1:7" x14ac:dyDescent="0.3">
      <c r="A119338">
        <v>66951</v>
      </c>
      <c r="B119338" s="2">
        <v>44329.117501618122</v>
      </c>
      <c r="C119338" s="37">
        <v>0.11750000000000001</v>
      </c>
      <c r="E119338">
        <v>329362</v>
      </c>
      <c r="F119338">
        <f t="shared" si="3729"/>
        <v>4</v>
      </c>
      <c r="G119338" s="37" t="str">
        <f t="shared" si="3730"/>
        <v>будни</v>
      </c>
    </row>
    <row r="119339" spans="1:7" x14ac:dyDescent="0.3">
      <c r="A119339">
        <v>66946</v>
      </c>
      <c r="B119339" s="2">
        <v>44329.116692556636</v>
      </c>
      <c r="C119339" s="37">
        <v>0.11668981481481482</v>
      </c>
      <c r="E119339">
        <v>472908</v>
      </c>
      <c r="F119339">
        <f t="shared" si="3729"/>
        <v>4</v>
      </c>
      <c r="G119339" s="37" t="str">
        <f t="shared" si="3730"/>
        <v>будни</v>
      </c>
    </row>
    <row r="119340" spans="1:7" x14ac:dyDescent="0.3">
      <c r="A119340">
        <v>66943</v>
      </c>
      <c r="B119340" s="2">
        <v>44329.114669902912</v>
      </c>
      <c r="C119340" s="37">
        <v>0.11466435185185185</v>
      </c>
      <c r="E119340">
        <v>158978</v>
      </c>
      <c r="F119340">
        <f t="shared" si="3729"/>
        <v>4</v>
      </c>
      <c r="G119340" s="37" t="str">
        <f t="shared" si="3730"/>
        <v>будни</v>
      </c>
    </row>
    <row r="119341" spans="1:7" x14ac:dyDescent="0.3">
      <c r="A119341">
        <v>66938</v>
      </c>
      <c r="B119341" s="2">
        <v>44329.112999999998</v>
      </c>
      <c r="C119341" s="37">
        <v>0.1129976851851852</v>
      </c>
      <c r="E119341">
        <v>324743</v>
      </c>
      <c r="F119341">
        <f t="shared" si="3729"/>
        <v>4</v>
      </c>
      <c r="G119341" s="37" t="str">
        <f t="shared" si="3730"/>
        <v>будни</v>
      </c>
    </row>
    <row r="119342" spans="1:7" x14ac:dyDescent="0.3">
      <c r="A119342">
        <v>66935</v>
      </c>
      <c r="B119342" s="2">
        <v>44329.107388349519</v>
      </c>
      <c r="C119342" s="37">
        <v>0.10738425925925926</v>
      </c>
      <c r="E119342">
        <v>227775</v>
      </c>
      <c r="F119342">
        <f t="shared" si="3729"/>
        <v>4</v>
      </c>
      <c r="G119342" s="37" t="str">
        <f t="shared" si="3730"/>
        <v>будни</v>
      </c>
    </row>
    <row r="119343" spans="1:7" x14ac:dyDescent="0.3">
      <c r="A119343">
        <v>66930</v>
      </c>
      <c r="B119343" s="2">
        <v>44329.105365695796</v>
      </c>
      <c r="C119343" s="37">
        <v>0.10537037037037038</v>
      </c>
      <c r="E119343">
        <v>436070</v>
      </c>
      <c r="F119343">
        <f t="shared" si="3729"/>
        <v>4</v>
      </c>
      <c r="G119343" s="37" t="str">
        <f t="shared" si="3730"/>
        <v>будни</v>
      </c>
    </row>
    <row r="119344" spans="1:7" x14ac:dyDescent="0.3">
      <c r="A119344">
        <v>66928</v>
      </c>
      <c r="B119344" s="2">
        <v>44329.105365695788</v>
      </c>
      <c r="C119344" s="37">
        <v>0.10537037037037038</v>
      </c>
      <c r="E119344">
        <v>250679</v>
      </c>
      <c r="F119344">
        <f t="shared" si="3729"/>
        <v>4</v>
      </c>
      <c r="G119344" s="37" t="str">
        <f t="shared" si="3730"/>
        <v>будни</v>
      </c>
    </row>
    <row r="119345" spans="1:7" x14ac:dyDescent="0.3">
      <c r="A119345">
        <v>66925</v>
      </c>
      <c r="B119345" s="2">
        <v>44329.103747572815</v>
      </c>
      <c r="C119345" s="37">
        <v>0.10375000000000001</v>
      </c>
      <c r="E119345">
        <v>5151</v>
      </c>
      <c r="F119345">
        <f t="shared" si="3729"/>
        <v>4</v>
      </c>
      <c r="G119345" s="37" t="str">
        <f t="shared" si="3730"/>
        <v>будни</v>
      </c>
    </row>
    <row r="119346" spans="1:7" x14ac:dyDescent="0.3">
      <c r="A119346">
        <v>66920</v>
      </c>
      <c r="B119346" s="2">
        <v>44329.089184466022</v>
      </c>
      <c r="C119346" s="37">
        <v>8.9189814814814819E-2</v>
      </c>
      <c r="E119346">
        <v>117086</v>
      </c>
      <c r="F119346">
        <f t="shared" si="3729"/>
        <v>4</v>
      </c>
      <c r="G119346" s="37" t="str">
        <f t="shared" si="3730"/>
        <v>будни</v>
      </c>
    </row>
    <row r="119347" spans="1:7" x14ac:dyDescent="0.3">
      <c r="A119347">
        <v>66917</v>
      </c>
      <c r="B119347" s="2">
        <v>44329.076644012945</v>
      </c>
      <c r="C119347" s="37">
        <v>7.6643518518518514E-2</v>
      </c>
      <c r="E119347">
        <v>158978</v>
      </c>
      <c r="F119347">
        <f t="shared" si="3729"/>
        <v>4</v>
      </c>
      <c r="G119347" s="37" t="str">
        <f t="shared" si="3730"/>
        <v>будни</v>
      </c>
    </row>
    <row r="119348" spans="1:7" x14ac:dyDescent="0.3">
      <c r="A119348">
        <v>66914</v>
      </c>
      <c r="B119348" s="2">
        <v>44329.073003236241</v>
      </c>
      <c r="C119348" s="37">
        <v>7.2997685185185179E-2</v>
      </c>
      <c r="E119348">
        <v>21760</v>
      </c>
      <c r="F119348">
        <f t="shared" si="3729"/>
        <v>4</v>
      </c>
      <c r="G119348" s="37" t="str">
        <f t="shared" si="3730"/>
        <v>будни</v>
      </c>
    </row>
    <row r="119349" spans="1:7" x14ac:dyDescent="0.3">
      <c r="A119349">
        <v>66910</v>
      </c>
      <c r="B119349" s="2">
        <v>44329.066935275085</v>
      </c>
      <c r="C119349" s="37">
        <v>6.6932870370370365E-2</v>
      </c>
      <c r="E119349">
        <v>122902</v>
      </c>
      <c r="F119349">
        <f t="shared" si="3729"/>
        <v>4</v>
      </c>
      <c r="G119349" s="37" t="str">
        <f t="shared" si="3730"/>
        <v>будни</v>
      </c>
    </row>
    <row r="119350" spans="1:7" x14ac:dyDescent="0.3">
      <c r="A119350">
        <v>66908</v>
      </c>
      <c r="B119350" s="2">
        <v>44329.062080906151</v>
      </c>
      <c r="C119350" s="37">
        <v>6.2083333333333331E-2</v>
      </c>
      <c r="E119350">
        <v>411922</v>
      </c>
      <c r="F119350">
        <f t="shared" si="3729"/>
        <v>4</v>
      </c>
      <c r="G119350" s="37" t="str">
        <f t="shared" si="3730"/>
        <v>будни</v>
      </c>
    </row>
    <row r="119351" spans="1:7" x14ac:dyDescent="0.3">
      <c r="A119351">
        <v>66906</v>
      </c>
      <c r="B119351" s="2">
        <v>44329.061676375408</v>
      </c>
      <c r="C119351" s="37">
        <v>6.1678240740740742E-2</v>
      </c>
      <c r="E119351">
        <v>347393</v>
      </c>
      <c r="F119351">
        <f t="shared" si="3729"/>
        <v>4</v>
      </c>
      <c r="G119351" s="37" t="str">
        <f t="shared" si="3730"/>
        <v>будни</v>
      </c>
    </row>
    <row r="119352" spans="1:7" x14ac:dyDescent="0.3">
      <c r="A119352">
        <v>66902</v>
      </c>
      <c r="B119352" s="2">
        <v>44329.056822006474</v>
      </c>
      <c r="C119352" s="37">
        <v>5.6817129629629627E-2</v>
      </c>
      <c r="E119352">
        <v>178403</v>
      </c>
      <c r="F119352">
        <f t="shared" si="3729"/>
        <v>4</v>
      </c>
      <c r="G119352" s="37" t="str">
        <f t="shared" si="3730"/>
        <v>будни</v>
      </c>
    </row>
    <row r="119353" spans="1:7" x14ac:dyDescent="0.3">
      <c r="A119353">
        <v>66900</v>
      </c>
      <c r="B119353" s="2">
        <v>44329.047517799358</v>
      </c>
      <c r="C119353" s="37">
        <v>4.7523148148148148E-2</v>
      </c>
      <c r="E119353">
        <v>250679</v>
      </c>
      <c r="F119353">
        <f t="shared" si="3729"/>
        <v>4</v>
      </c>
      <c r="G119353" s="37" t="str">
        <f t="shared" si="3730"/>
        <v>будни</v>
      </c>
    </row>
    <row r="119354" spans="1:7" x14ac:dyDescent="0.3">
      <c r="A119354">
        <v>66897</v>
      </c>
      <c r="B119354" s="2">
        <v>44329.046304207121</v>
      </c>
      <c r="C119354" s="37">
        <v>4.6307870370370374E-2</v>
      </c>
      <c r="E119354">
        <v>308577</v>
      </c>
      <c r="F119354">
        <f t="shared" si="3729"/>
        <v>4</v>
      </c>
      <c r="G119354" s="37" t="str">
        <f t="shared" si="3730"/>
        <v>будни</v>
      </c>
    </row>
    <row r="119355" spans="1:7" x14ac:dyDescent="0.3">
      <c r="A119355">
        <v>66893</v>
      </c>
      <c r="B119355" s="2">
        <v>44329.045495145634</v>
      </c>
      <c r="C119355" s="37">
        <v>4.5497685185185183E-2</v>
      </c>
      <c r="E119355">
        <v>21760</v>
      </c>
      <c r="F119355">
        <f t="shared" si="3729"/>
        <v>4</v>
      </c>
      <c r="G119355" s="37" t="str">
        <f t="shared" si="3730"/>
        <v>будни</v>
      </c>
    </row>
    <row r="119356" spans="1:7" x14ac:dyDescent="0.3">
      <c r="A119356">
        <v>66889</v>
      </c>
      <c r="B119356" s="2">
        <v>44329.043877022654</v>
      </c>
      <c r="C119356" s="37">
        <v>4.387731481481482E-2</v>
      </c>
      <c r="E119356">
        <v>404226</v>
      </c>
      <c r="F119356">
        <f t="shared" si="3729"/>
        <v>4</v>
      </c>
      <c r="G119356" s="37" t="str">
        <f t="shared" si="3730"/>
        <v>будни</v>
      </c>
    </row>
    <row r="119357" spans="1:7" x14ac:dyDescent="0.3">
      <c r="A119357">
        <v>66886</v>
      </c>
      <c r="B119357" s="2">
        <v>44329.042258899673</v>
      </c>
      <c r="C119357" s="37">
        <v>4.2256944444444444E-2</v>
      </c>
      <c r="E119357">
        <v>151369</v>
      </c>
      <c r="F119357">
        <f t="shared" si="3729"/>
        <v>4</v>
      </c>
      <c r="G119357" s="37" t="str">
        <f t="shared" si="3730"/>
        <v>будни</v>
      </c>
    </row>
    <row r="119358" spans="1:7" x14ac:dyDescent="0.3">
      <c r="A119358">
        <v>66885</v>
      </c>
      <c r="B119358" s="2">
        <v>44329.038618122977</v>
      </c>
      <c r="C119358" s="37">
        <v>3.8622685185185184E-2</v>
      </c>
      <c r="E119358">
        <v>351192</v>
      </c>
      <c r="F119358">
        <f t="shared" si="3729"/>
        <v>4</v>
      </c>
      <c r="G119358" s="37" t="str">
        <f t="shared" si="3730"/>
        <v>будни</v>
      </c>
    </row>
    <row r="119359" spans="1:7" x14ac:dyDescent="0.3">
      <c r="A119359">
        <v>66883</v>
      </c>
      <c r="B119359" s="2">
        <v>44329.03740453074</v>
      </c>
      <c r="C119359" s="37">
        <v>3.740740740740741E-2</v>
      </c>
      <c r="E119359">
        <v>343491</v>
      </c>
      <c r="F119359">
        <f t="shared" si="3729"/>
        <v>4</v>
      </c>
      <c r="G119359" s="37" t="str">
        <f t="shared" si="3730"/>
        <v>будни</v>
      </c>
    </row>
    <row r="119360" spans="1:7" x14ac:dyDescent="0.3">
      <c r="A119360">
        <v>66879</v>
      </c>
      <c r="B119360" s="2">
        <v>44329.030932038833</v>
      </c>
      <c r="C119360" s="37">
        <v>3.0937499999999996E-2</v>
      </c>
      <c r="E119360">
        <v>143750</v>
      </c>
      <c r="F119360">
        <f t="shared" si="3729"/>
        <v>4</v>
      </c>
      <c r="G119360" s="37" t="str">
        <f t="shared" si="3730"/>
        <v>будни</v>
      </c>
    </row>
    <row r="119361" spans="1:7" x14ac:dyDescent="0.3">
      <c r="A119361">
        <v>66876</v>
      </c>
      <c r="B119361" s="2">
        <v>44329.021223300973</v>
      </c>
      <c r="C119361" s="37">
        <v>2.1226851851851854E-2</v>
      </c>
      <c r="E119361">
        <v>473327</v>
      </c>
      <c r="F119361">
        <f t="shared" si="3729"/>
        <v>4</v>
      </c>
      <c r="G119361" s="37" t="str">
        <f t="shared" si="3730"/>
        <v>будни</v>
      </c>
    </row>
    <row r="119362" spans="1:7" x14ac:dyDescent="0.3">
      <c r="A119362">
        <v>66873</v>
      </c>
      <c r="B119362" s="2">
        <v>44329.020009708744</v>
      </c>
      <c r="C119362" s="37">
        <v>2.0011574074074074E-2</v>
      </c>
      <c r="E119362">
        <v>74456</v>
      </c>
      <c r="F119362">
        <f t="shared" si="3729"/>
        <v>4</v>
      </c>
      <c r="G119362" s="37" t="str">
        <f t="shared" si="3730"/>
        <v>будни</v>
      </c>
    </row>
    <row r="119363" spans="1:7" x14ac:dyDescent="0.3">
      <c r="A119363">
        <v>66871</v>
      </c>
      <c r="B119363" s="2">
        <v>44329.019605177993</v>
      </c>
      <c r="C119363" s="37">
        <v>1.9606481481481482E-2</v>
      </c>
      <c r="E119363">
        <v>397</v>
      </c>
      <c r="F119363">
        <f t="shared" ref="F119363:F119426" si="3731">WEEKDAY(B119363,2)</f>
        <v>4</v>
      </c>
      <c r="G119363" s="37" t="str">
        <f t="shared" si="3730"/>
        <v>будни</v>
      </c>
    </row>
    <row r="119364" spans="1:7" x14ac:dyDescent="0.3">
      <c r="A119364">
        <v>66867</v>
      </c>
      <c r="B119364" s="2">
        <v>44329.018796116499</v>
      </c>
      <c r="C119364" s="37">
        <v>1.8796296296296297E-2</v>
      </c>
      <c r="E119364">
        <v>411922</v>
      </c>
      <c r="F119364">
        <f t="shared" si="3731"/>
        <v>4</v>
      </c>
      <c r="G119364" s="37" t="str">
        <f t="shared" si="3730"/>
        <v>будни</v>
      </c>
    </row>
    <row r="119365" spans="1:7" x14ac:dyDescent="0.3">
      <c r="A119365">
        <v>66862</v>
      </c>
      <c r="B119365" s="2">
        <v>44329.017987055013</v>
      </c>
      <c r="C119365" s="37">
        <v>1.7986111111111109E-2</v>
      </c>
      <c r="E119365">
        <v>72511</v>
      </c>
      <c r="F119365">
        <f t="shared" si="3731"/>
        <v>4</v>
      </c>
      <c r="G119365" s="37" t="str">
        <f t="shared" si="3730"/>
        <v>будни</v>
      </c>
    </row>
    <row r="119366" spans="1:7" x14ac:dyDescent="0.3">
      <c r="A119366">
        <v>66860</v>
      </c>
      <c r="B119366" s="2">
        <v>44329.015666666666</v>
      </c>
      <c r="C119366" s="37">
        <v>1.5671296296296298E-2</v>
      </c>
      <c r="E119366">
        <v>245844</v>
      </c>
      <c r="F119366">
        <f t="shared" si="3731"/>
        <v>4</v>
      </c>
      <c r="G119366" s="37" t="str">
        <f t="shared" si="3730"/>
        <v>будни</v>
      </c>
    </row>
    <row r="119367" spans="1:7" x14ac:dyDescent="0.3">
      <c r="A119367">
        <v>66856</v>
      </c>
      <c r="B119367" s="2">
        <v>44329.014750809059</v>
      </c>
      <c r="C119367" s="37">
        <v>1.4745370370370372E-2</v>
      </c>
      <c r="E119367">
        <v>341333</v>
      </c>
      <c r="F119367">
        <f t="shared" si="3731"/>
        <v>4</v>
      </c>
      <c r="G119367" s="37" t="str">
        <f t="shared" si="3730"/>
        <v>будни</v>
      </c>
    </row>
    <row r="119368" spans="1:7" x14ac:dyDescent="0.3">
      <c r="A119368">
        <v>66854</v>
      </c>
      <c r="B119368" s="2">
        <v>44329.009666666665</v>
      </c>
      <c r="C119368" s="37">
        <v>9.6643518518518511E-3</v>
      </c>
      <c r="E119368">
        <v>192331</v>
      </c>
      <c r="F119368">
        <f t="shared" si="3731"/>
        <v>4</v>
      </c>
      <c r="G119368" s="37" t="str">
        <f t="shared" si="3730"/>
        <v>будни</v>
      </c>
    </row>
    <row r="119369" spans="1:7" x14ac:dyDescent="0.3">
      <c r="A119369">
        <v>66851</v>
      </c>
      <c r="B119369" s="2">
        <v>44329.008682847896</v>
      </c>
      <c r="C119369" s="37">
        <v>8.6805555555555559E-3</v>
      </c>
      <c r="E119369">
        <v>179296</v>
      </c>
      <c r="F119369">
        <f t="shared" si="3731"/>
        <v>4</v>
      </c>
      <c r="G119369" s="37" t="str">
        <f t="shared" si="3730"/>
        <v>будни</v>
      </c>
    </row>
    <row r="119370" spans="1:7" x14ac:dyDescent="0.3">
      <c r="A119370">
        <v>66850</v>
      </c>
      <c r="B119370" s="2">
        <v>44329.008278317153</v>
      </c>
      <c r="C119370" s="37">
        <v>8.2754629629629619E-3</v>
      </c>
      <c r="E119370">
        <v>154256</v>
      </c>
      <c r="F119370">
        <f t="shared" si="3731"/>
        <v>4</v>
      </c>
      <c r="G119370" s="37" t="str">
        <f t="shared" si="3730"/>
        <v>будни</v>
      </c>
    </row>
    <row r="119371" spans="1:7" x14ac:dyDescent="0.3">
      <c r="A119371">
        <v>66846</v>
      </c>
      <c r="B119371" s="2">
        <v>44329.007064724916</v>
      </c>
      <c r="C119371" s="37">
        <v>7.0601851851851841E-3</v>
      </c>
      <c r="E119371">
        <v>380039</v>
      </c>
      <c r="F119371">
        <f t="shared" si="3731"/>
        <v>4</v>
      </c>
      <c r="G119371" s="37" t="str">
        <f t="shared" ref="G119371:G119434" si="3732">IF(F119371&gt;=6,"выходные","будни")</f>
        <v>будни</v>
      </c>
    </row>
    <row r="119372" spans="1:7" x14ac:dyDescent="0.3">
      <c r="A119372">
        <v>66845</v>
      </c>
      <c r="B119372" s="2">
        <v>44329.006660194173</v>
      </c>
      <c r="C119372" s="37">
        <v>6.6550925925925935E-3</v>
      </c>
      <c r="E119372">
        <v>196589</v>
      </c>
      <c r="F119372">
        <f t="shared" si="3731"/>
        <v>4</v>
      </c>
      <c r="G119372" s="37" t="str">
        <f t="shared" si="3732"/>
        <v>будни</v>
      </c>
    </row>
    <row r="119373" spans="1:7" x14ac:dyDescent="0.3">
      <c r="A119373">
        <v>66841</v>
      </c>
      <c r="B119373" s="2">
        <v>44329.004233009706</v>
      </c>
      <c r="C119373" s="37">
        <v>4.2361111111111106E-3</v>
      </c>
      <c r="E119373">
        <v>189478</v>
      </c>
      <c r="F119373">
        <f t="shared" si="3731"/>
        <v>4</v>
      </c>
      <c r="G119373" s="37" t="str">
        <f t="shared" si="3732"/>
        <v>будни</v>
      </c>
    </row>
    <row r="119374" spans="1:7" x14ac:dyDescent="0.3">
      <c r="A119374">
        <v>66834</v>
      </c>
      <c r="B119374" s="2">
        <v>44329.001805825246</v>
      </c>
      <c r="C119374" s="37">
        <v>1.8055555555555557E-3</v>
      </c>
      <c r="E119374">
        <v>165114</v>
      </c>
      <c r="F119374">
        <f t="shared" si="3731"/>
        <v>4</v>
      </c>
      <c r="G119374" s="37" t="str">
        <f t="shared" si="3732"/>
        <v>будни</v>
      </c>
    </row>
    <row r="119375" spans="1:7" x14ac:dyDescent="0.3">
      <c r="A119375">
        <v>66836</v>
      </c>
      <c r="B119375" s="2">
        <v>44329.001805825246</v>
      </c>
      <c r="C119375" s="37">
        <v>1.8055555555555557E-3</v>
      </c>
      <c r="E119375">
        <v>258219</v>
      </c>
      <c r="F119375">
        <f t="shared" si="3731"/>
        <v>4</v>
      </c>
      <c r="G119375" s="37" t="str">
        <f t="shared" si="3732"/>
        <v>будни</v>
      </c>
    </row>
    <row r="119376" spans="1:7" x14ac:dyDescent="0.3">
      <c r="A119376">
        <v>66838</v>
      </c>
      <c r="B119376" s="2">
        <v>44329.001805825246</v>
      </c>
      <c r="C119376" s="37">
        <v>1.8055555555555557E-3</v>
      </c>
      <c r="E119376">
        <v>326622</v>
      </c>
      <c r="F119376">
        <f t="shared" si="3731"/>
        <v>4</v>
      </c>
      <c r="G119376" s="37" t="str">
        <f t="shared" si="3732"/>
        <v>будни</v>
      </c>
    </row>
    <row r="119377" spans="1:7" x14ac:dyDescent="0.3">
      <c r="A119377">
        <v>66832</v>
      </c>
      <c r="B119377" s="2">
        <v>44328.998974110036</v>
      </c>
      <c r="C119377" s="37">
        <v>0.99896990740740732</v>
      </c>
      <c r="E119377">
        <v>158978</v>
      </c>
      <c r="F119377">
        <f t="shared" si="3731"/>
        <v>3</v>
      </c>
      <c r="G119377" s="37" t="str">
        <f t="shared" si="3732"/>
        <v>будни</v>
      </c>
    </row>
    <row r="119378" spans="1:7" x14ac:dyDescent="0.3">
      <c r="A119378">
        <v>66827</v>
      </c>
      <c r="B119378" s="2">
        <v>44328.995333333332</v>
      </c>
      <c r="C119378" s="37">
        <v>0.99533564814814823</v>
      </c>
      <c r="E119378">
        <v>241927</v>
      </c>
      <c r="F119378">
        <f t="shared" si="3731"/>
        <v>3</v>
      </c>
      <c r="G119378" s="37" t="str">
        <f t="shared" si="3732"/>
        <v>будни</v>
      </c>
    </row>
    <row r="119379" spans="1:7" x14ac:dyDescent="0.3">
      <c r="A119379">
        <v>66822</v>
      </c>
      <c r="B119379" s="2">
        <v>44328.994119741103</v>
      </c>
      <c r="C119379" s="37">
        <v>0.99412037037037038</v>
      </c>
      <c r="E119379">
        <v>250679</v>
      </c>
      <c r="F119379">
        <f t="shared" si="3731"/>
        <v>3</v>
      </c>
      <c r="G119379" s="37" t="str">
        <f t="shared" si="3732"/>
        <v>будни</v>
      </c>
    </row>
    <row r="119380" spans="1:7" x14ac:dyDescent="0.3">
      <c r="A119380">
        <v>66821</v>
      </c>
      <c r="B119380" s="2">
        <v>44328.991999999998</v>
      </c>
      <c r="C119380" s="37">
        <v>0.99200231481481482</v>
      </c>
      <c r="E119380">
        <v>82901</v>
      </c>
      <c r="F119380">
        <f t="shared" si="3731"/>
        <v>3</v>
      </c>
      <c r="G119380" s="37" t="str">
        <f t="shared" si="3732"/>
        <v>будни</v>
      </c>
    </row>
    <row r="119381" spans="1:7" x14ac:dyDescent="0.3">
      <c r="A119381">
        <v>66818</v>
      </c>
      <c r="B119381" s="2">
        <v>44328.989265372169</v>
      </c>
      <c r="C119381" s="37">
        <v>0.98927083333333332</v>
      </c>
      <c r="E119381">
        <v>347393</v>
      </c>
      <c r="F119381">
        <f t="shared" si="3731"/>
        <v>3</v>
      </c>
      <c r="G119381" s="37" t="str">
        <f t="shared" si="3732"/>
        <v>будни</v>
      </c>
    </row>
    <row r="119382" spans="1:7" x14ac:dyDescent="0.3">
      <c r="A119382">
        <v>66815</v>
      </c>
      <c r="B119382" s="2">
        <v>44328.989000000001</v>
      </c>
      <c r="C119382" s="37">
        <v>0.98900462962962965</v>
      </c>
      <c r="E119382">
        <v>17469</v>
      </c>
      <c r="F119382">
        <f t="shared" si="3731"/>
        <v>3</v>
      </c>
      <c r="G119382" s="37" t="str">
        <f t="shared" si="3732"/>
        <v>будни</v>
      </c>
    </row>
    <row r="119383" spans="1:7" x14ac:dyDescent="0.3">
      <c r="A119383">
        <v>66810</v>
      </c>
      <c r="B119383" s="2">
        <v>44328.984411003235</v>
      </c>
      <c r="C119383" s="37">
        <v>0.98440972222222223</v>
      </c>
      <c r="E119383">
        <v>250679</v>
      </c>
      <c r="F119383">
        <f t="shared" si="3731"/>
        <v>3</v>
      </c>
      <c r="G119383" s="37" t="str">
        <f t="shared" si="3732"/>
        <v>будни</v>
      </c>
    </row>
    <row r="119384" spans="1:7" x14ac:dyDescent="0.3">
      <c r="A119384">
        <v>66809</v>
      </c>
      <c r="B119384" s="2">
        <v>44328.982792880262</v>
      </c>
      <c r="C119384" s="37">
        <v>0.9827893518518519</v>
      </c>
      <c r="E119384">
        <v>314092</v>
      </c>
      <c r="F119384">
        <f t="shared" si="3731"/>
        <v>3</v>
      </c>
      <c r="G119384" s="37" t="str">
        <f t="shared" si="3732"/>
        <v>будни</v>
      </c>
    </row>
    <row r="119385" spans="1:7" x14ac:dyDescent="0.3">
      <c r="A119385">
        <v>66807</v>
      </c>
      <c r="B119385" s="2">
        <v>44328.976724919092</v>
      </c>
      <c r="C119385" s="37">
        <v>0.97672453703703699</v>
      </c>
      <c r="E119385">
        <v>351192</v>
      </c>
      <c r="F119385">
        <f t="shared" si="3731"/>
        <v>3</v>
      </c>
      <c r="G119385" s="37" t="str">
        <f t="shared" si="3732"/>
        <v>будни</v>
      </c>
    </row>
    <row r="119386" spans="1:7" x14ac:dyDescent="0.3">
      <c r="A119386">
        <v>66806</v>
      </c>
      <c r="B119386" s="2">
        <v>44328.976320388349</v>
      </c>
      <c r="C119386" s="37">
        <v>0.97631944444444441</v>
      </c>
      <c r="E119386">
        <v>15560</v>
      </c>
      <c r="F119386">
        <f t="shared" si="3731"/>
        <v>3</v>
      </c>
      <c r="G119386" s="37" t="str">
        <f t="shared" si="3732"/>
        <v>будни</v>
      </c>
    </row>
    <row r="119387" spans="1:7" x14ac:dyDescent="0.3">
      <c r="A119387">
        <v>66802</v>
      </c>
      <c r="B119387" s="2">
        <v>44328.975106796112</v>
      </c>
      <c r="C119387" s="37">
        <v>0.97510416666666666</v>
      </c>
      <c r="E119387">
        <v>43623</v>
      </c>
      <c r="F119387">
        <f t="shared" si="3731"/>
        <v>3</v>
      </c>
      <c r="G119387" s="37" t="str">
        <f t="shared" si="3732"/>
        <v>будни</v>
      </c>
    </row>
    <row r="119388" spans="1:7" x14ac:dyDescent="0.3">
      <c r="A119388">
        <v>66801</v>
      </c>
      <c r="B119388" s="2">
        <v>44328.974702265376</v>
      </c>
      <c r="C119388" s="37">
        <v>0.97469907407407408</v>
      </c>
      <c r="E119388">
        <v>226626</v>
      </c>
      <c r="F119388">
        <f t="shared" si="3731"/>
        <v>3</v>
      </c>
      <c r="G119388" s="37" t="str">
        <f t="shared" si="3732"/>
        <v>будни</v>
      </c>
    </row>
    <row r="119389" spans="1:7" x14ac:dyDescent="0.3">
      <c r="A119389">
        <v>66800</v>
      </c>
      <c r="B119389" s="2">
        <v>44328.974297734625</v>
      </c>
      <c r="C119389" s="37">
        <v>0.97429398148148139</v>
      </c>
      <c r="E119389">
        <v>444323</v>
      </c>
      <c r="F119389">
        <f t="shared" si="3731"/>
        <v>3</v>
      </c>
      <c r="G119389" s="37" t="str">
        <f t="shared" si="3732"/>
        <v>будни</v>
      </c>
    </row>
    <row r="119390" spans="1:7" x14ac:dyDescent="0.3">
      <c r="A119390">
        <v>66797</v>
      </c>
      <c r="B119390" s="2">
        <v>44328.973084142395</v>
      </c>
      <c r="C119390" s="37">
        <v>0.97307870370370375</v>
      </c>
      <c r="E119390">
        <v>251574</v>
      </c>
      <c r="F119390">
        <f t="shared" si="3731"/>
        <v>3</v>
      </c>
      <c r="G119390" s="37" t="str">
        <f t="shared" si="3732"/>
        <v>будни</v>
      </c>
    </row>
    <row r="119391" spans="1:7" x14ac:dyDescent="0.3">
      <c r="A119391">
        <v>66796</v>
      </c>
      <c r="B119391" s="2">
        <v>44328.972333333339</v>
      </c>
      <c r="C119391" s="37">
        <v>0.97233796296296304</v>
      </c>
      <c r="E119391">
        <v>138209</v>
      </c>
      <c r="F119391">
        <f t="shared" si="3731"/>
        <v>3</v>
      </c>
      <c r="G119391" s="37" t="str">
        <f t="shared" si="3732"/>
        <v>будни</v>
      </c>
    </row>
    <row r="119392" spans="1:7" x14ac:dyDescent="0.3">
      <c r="A119392">
        <v>66792</v>
      </c>
      <c r="B119392" s="2">
        <v>44328.963375404535</v>
      </c>
      <c r="C119392" s="37">
        <v>0.96337962962962964</v>
      </c>
      <c r="E119392">
        <v>299451</v>
      </c>
      <c r="F119392">
        <f t="shared" si="3731"/>
        <v>3</v>
      </c>
      <c r="G119392" s="37" t="str">
        <f t="shared" si="3732"/>
        <v>будни</v>
      </c>
    </row>
    <row r="119393" spans="1:7" x14ac:dyDescent="0.3">
      <c r="A119393">
        <v>66789</v>
      </c>
      <c r="B119393" s="2">
        <v>44328.962970873785</v>
      </c>
      <c r="C119393" s="37">
        <v>0.96297453703703706</v>
      </c>
      <c r="E119393">
        <v>250679</v>
      </c>
      <c r="F119393">
        <f t="shared" si="3731"/>
        <v>3</v>
      </c>
      <c r="G119393" s="37" t="str">
        <f t="shared" si="3732"/>
        <v>будни</v>
      </c>
    </row>
    <row r="119394" spans="1:7" x14ac:dyDescent="0.3">
      <c r="A119394">
        <v>66781</v>
      </c>
      <c r="B119394" s="2">
        <v>44328.960139158582</v>
      </c>
      <c r="C119394" s="37">
        <v>0.96013888888888888</v>
      </c>
      <c r="E119394">
        <v>347008</v>
      </c>
      <c r="F119394">
        <f t="shared" si="3731"/>
        <v>3</v>
      </c>
      <c r="G119394" s="37" t="str">
        <f t="shared" si="3732"/>
        <v>будни</v>
      </c>
    </row>
    <row r="119395" spans="1:7" x14ac:dyDescent="0.3">
      <c r="A119395">
        <v>66785</v>
      </c>
      <c r="B119395" s="2">
        <v>44328.960139158582</v>
      </c>
      <c r="C119395" s="37">
        <v>0.96013888888888888</v>
      </c>
      <c r="E119395">
        <v>32415</v>
      </c>
      <c r="F119395">
        <f t="shared" si="3731"/>
        <v>3</v>
      </c>
      <c r="G119395" s="37" t="str">
        <f t="shared" si="3732"/>
        <v>будни</v>
      </c>
    </row>
    <row r="119396" spans="1:7" x14ac:dyDescent="0.3">
      <c r="A119396">
        <v>66776</v>
      </c>
      <c r="B119396" s="2">
        <v>44328.958333333336</v>
      </c>
      <c r="C119396" s="37">
        <v>0.95833333333333337</v>
      </c>
      <c r="E119396">
        <v>39774</v>
      </c>
      <c r="F119396">
        <f t="shared" si="3731"/>
        <v>3</v>
      </c>
      <c r="G119396" s="37" t="str">
        <f t="shared" si="3732"/>
        <v>будни</v>
      </c>
    </row>
    <row r="119397" spans="1:7" x14ac:dyDescent="0.3">
      <c r="A119397">
        <v>66775</v>
      </c>
      <c r="B119397" s="2">
        <v>44328.957307443365</v>
      </c>
      <c r="C119397" s="37">
        <v>0.95730324074074069</v>
      </c>
      <c r="E119397">
        <v>183290</v>
      </c>
      <c r="F119397">
        <f t="shared" si="3731"/>
        <v>3</v>
      </c>
      <c r="G119397" s="37" t="str">
        <f t="shared" si="3732"/>
        <v>будни</v>
      </c>
    </row>
    <row r="119398" spans="1:7" x14ac:dyDescent="0.3">
      <c r="A119398">
        <v>66770</v>
      </c>
      <c r="B119398" s="2">
        <v>44328.955284789648</v>
      </c>
      <c r="C119398" s="37">
        <v>0.95528935185185182</v>
      </c>
      <c r="E119398">
        <v>179296</v>
      </c>
      <c r="F119398">
        <f t="shared" si="3731"/>
        <v>3</v>
      </c>
      <c r="G119398" s="37" t="str">
        <f t="shared" si="3732"/>
        <v>будни</v>
      </c>
    </row>
    <row r="119399" spans="1:7" x14ac:dyDescent="0.3">
      <c r="A119399">
        <v>66766</v>
      </c>
      <c r="B119399" s="2">
        <v>44328.954880258898</v>
      </c>
      <c r="C119399" s="37">
        <v>0.95488425925925924</v>
      </c>
      <c r="E119399">
        <v>329376</v>
      </c>
      <c r="F119399">
        <f t="shared" si="3731"/>
        <v>3</v>
      </c>
      <c r="G119399" s="37" t="str">
        <f t="shared" si="3732"/>
        <v>будни</v>
      </c>
    </row>
    <row r="119400" spans="1:7" x14ac:dyDescent="0.3">
      <c r="A119400">
        <v>66761</v>
      </c>
      <c r="B119400" s="2">
        <v>44328.950834951451</v>
      </c>
      <c r="C119400" s="37">
        <v>0.95083333333333331</v>
      </c>
      <c r="E119400">
        <v>183880</v>
      </c>
      <c r="F119400">
        <f t="shared" si="3731"/>
        <v>3</v>
      </c>
      <c r="G119400" s="37" t="str">
        <f t="shared" si="3732"/>
        <v>будни</v>
      </c>
    </row>
    <row r="119401" spans="1:7" x14ac:dyDescent="0.3">
      <c r="A119401">
        <v>66757</v>
      </c>
      <c r="B119401" s="2">
        <v>44328.950025889964</v>
      </c>
      <c r="C119401" s="37">
        <v>0.95002314814814814</v>
      </c>
      <c r="E119401">
        <v>327968</v>
      </c>
      <c r="F119401">
        <f t="shared" si="3731"/>
        <v>3</v>
      </c>
      <c r="G119401" s="37" t="str">
        <f t="shared" si="3732"/>
        <v>будни</v>
      </c>
    </row>
    <row r="119402" spans="1:7" x14ac:dyDescent="0.3">
      <c r="A119402">
        <v>66749</v>
      </c>
      <c r="B119402" s="2">
        <v>44328.947194174762</v>
      </c>
      <c r="C119402" s="37">
        <v>0.947199074074074</v>
      </c>
      <c r="E119402">
        <v>310710</v>
      </c>
      <c r="F119402">
        <f t="shared" si="3731"/>
        <v>3</v>
      </c>
      <c r="G119402" s="37" t="str">
        <f t="shared" si="3732"/>
        <v>будни</v>
      </c>
    </row>
    <row r="119403" spans="1:7" x14ac:dyDescent="0.3">
      <c r="A119403">
        <v>66753</v>
      </c>
      <c r="B119403" s="2">
        <v>44328.947194174762</v>
      </c>
      <c r="C119403" s="37">
        <v>0.947199074074074</v>
      </c>
      <c r="E119403">
        <v>304722</v>
      </c>
      <c r="F119403">
        <f t="shared" si="3731"/>
        <v>3</v>
      </c>
      <c r="G119403" s="37" t="str">
        <f t="shared" si="3732"/>
        <v>будни</v>
      </c>
    </row>
    <row r="119404" spans="1:7" x14ac:dyDescent="0.3">
      <c r="A119404">
        <v>66746</v>
      </c>
      <c r="B119404" s="2">
        <v>44328.946789644011</v>
      </c>
      <c r="C119404" s="37">
        <v>0.94679398148148142</v>
      </c>
      <c r="E119404">
        <v>230507</v>
      </c>
      <c r="F119404">
        <f t="shared" si="3731"/>
        <v>3</v>
      </c>
      <c r="G119404" s="37" t="str">
        <f t="shared" si="3732"/>
        <v>будни</v>
      </c>
    </row>
    <row r="119405" spans="1:7" x14ac:dyDescent="0.3">
      <c r="A119405">
        <v>66743</v>
      </c>
      <c r="B119405" s="2">
        <v>44328.945576051781</v>
      </c>
      <c r="C119405" s="37">
        <v>0.94557870370370367</v>
      </c>
      <c r="E119405">
        <v>182984</v>
      </c>
      <c r="F119405">
        <f t="shared" si="3731"/>
        <v>3</v>
      </c>
      <c r="G119405" s="37" t="str">
        <f t="shared" si="3732"/>
        <v>будни</v>
      </c>
    </row>
    <row r="119406" spans="1:7" x14ac:dyDescent="0.3">
      <c r="A119406">
        <v>66742</v>
      </c>
      <c r="B119406" s="2">
        <v>44328.943957928808</v>
      </c>
      <c r="C119406" s="37">
        <v>0.94395833333333334</v>
      </c>
      <c r="E119406">
        <v>347393</v>
      </c>
      <c r="F119406">
        <f t="shared" si="3731"/>
        <v>3</v>
      </c>
      <c r="G119406" s="37" t="str">
        <f t="shared" si="3732"/>
        <v>будни</v>
      </c>
    </row>
    <row r="119407" spans="1:7" x14ac:dyDescent="0.3">
      <c r="A119407">
        <v>66737</v>
      </c>
      <c r="B119407" s="2">
        <v>44328.937080906151</v>
      </c>
      <c r="C119407" s="37">
        <v>0.93708333333333327</v>
      </c>
      <c r="E119407">
        <v>250679</v>
      </c>
      <c r="F119407">
        <f t="shared" si="3731"/>
        <v>3</v>
      </c>
      <c r="G119407" s="37" t="str">
        <f t="shared" si="3732"/>
        <v>будни</v>
      </c>
    </row>
    <row r="119408" spans="1:7" x14ac:dyDescent="0.3">
      <c r="A119408">
        <v>66732</v>
      </c>
      <c r="B119408" s="2">
        <v>44328.933035598704</v>
      </c>
      <c r="C119408" s="37">
        <v>0.93303240740740734</v>
      </c>
      <c r="E119408">
        <v>86587</v>
      </c>
      <c r="F119408">
        <f t="shared" si="3731"/>
        <v>3</v>
      </c>
      <c r="G119408" s="37" t="str">
        <f t="shared" si="3732"/>
        <v>будни</v>
      </c>
    </row>
    <row r="119409" spans="1:7" x14ac:dyDescent="0.3">
      <c r="A119409">
        <v>66729</v>
      </c>
      <c r="B119409" s="2">
        <v>44328.932226537218</v>
      </c>
      <c r="C119409" s="37">
        <v>0.93222222222222229</v>
      </c>
      <c r="E119409">
        <v>380527</v>
      </c>
      <c r="F119409">
        <f t="shared" si="3731"/>
        <v>3</v>
      </c>
      <c r="G119409" s="37" t="str">
        <f t="shared" si="3732"/>
        <v>будни</v>
      </c>
    </row>
    <row r="119410" spans="1:7" x14ac:dyDescent="0.3">
      <c r="A119410">
        <v>66728</v>
      </c>
      <c r="B119410" s="2">
        <v>44328.932000000001</v>
      </c>
      <c r="C119410" s="37">
        <v>0.93200231481481488</v>
      </c>
      <c r="E119410">
        <v>468614</v>
      </c>
      <c r="F119410">
        <f t="shared" si="3731"/>
        <v>3</v>
      </c>
      <c r="G119410" s="37" t="str">
        <f t="shared" si="3732"/>
        <v>будни</v>
      </c>
    </row>
    <row r="119411" spans="1:7" x14ac:dyDescent="0.3">
      <c r="A119411">
        <v>66726</v>
      </c>
      <c r="B119411" s="2">
        <v>44328.931417475724</v>
      </c>
      <c r="C119411" s="37">
        <v>0.93141203703703701</v>
      </c>
      <c r="E119411">
        <v>230507</v>
      </c>
      <c r="F119411">
        <f t="shared" si="3731"/>
        <v>3</v>
      </c>
      <c r="G119411" s="37" t="str">
        <f t="shared" si="3732"/>
        <v>будни</v>
      </c>
    </row>
    <row r="119412" spans="1:7" x14ac:dyDescent="0.3">
      <c r="A119412">
        <v>66725</v>
      </c>
      <c r="B119412" s="2">
        <v>44328.931012944988</v>
      </c>
      <c r="C119412" s="37">
        <v>0.93101851851851858</v>
      </c>
      <c r="E119412">
        <v>475983</v>
      </c>
      <c r="F119412">
        <f t="shared" si="3731"/>
        <v>3</v>
      </c>
      <c r="G119412" s="37" t="str">
        <f t="shared" si="3732"/>
        <v>будни</v>
      </c>
    </row>
    <row r="119413" spans="1:7" x14ac:dyDescent="0.3">
      <c r="A119413">
        <v>66720</v>
      </c>
      <c r="B119413" s="2">
        <v>44328.930203883494</v>
      </c>
      <c r="C119413" s="37">
        <v>0.9302083333333333</v>
      </c>
      <c r="E119413">
        <v>411922</v>
      </c>
      <c r="F119413">
        <f t="shared" si="3731"/>
        <v>3</v>
      </c>
      <c r="G119413" s="37" t="str">
        <f t="shared" si="3732"/>
        <v>будни</v>
      </c>
    </row>
    <row r="119414" spans="1:7" x14ac:dyDescent="0.3">
      <c r="A119414">
        <v>66715</v>
      </c>
      <c r="B119414" s="2">
        <v>44328.928990291257</v>
      </c>
      <c r="C119414" s="37">
        <v>0.92899305555555556</v>
      </c>
      <c r="E119414">
        <v>250679</v>
      </c>
      <c r="F119414">
        <f t="shared" si="3731"/>
        <v>3</v>
      </c>
      <c r="G119414" s="37" t="str">
        <f t="shared" si="3732"/>
        <v>будни</v>
      </c>
    </row>
    <row r="119415" spans="1:7" x14ac:dyDescent="0.3">
      <c r="A119415">
        <v>66713</v>
      </c>
      <c r="B119415" s="2">
        <v>44328.92818122977</v>
      </c>
      <c r="C119415" s="37">
        <v>0.92818287037037039</v>
      </c>
      <c r="E119415">
        <v>215228</v>
      </c>
      <c r="F119415">
        <f t="shared" si="3731"/>
        <v>3</v>
      </c>
      <c r="G119415" s="37" t="str">
        <f t="shared" si="3732"/>
        <v>будни</v>
      </c>
    </row>
    <row r="119416" spans="1:7" x14ac:dyDescent="0.3">
      <c r="A119416">
        <v>66710</v>
      </c>
      <c r="B119416" s="2">
        <v>44328.927372168284</v>
      </c>
      <c r="C119416" s="37">
        <v>0.92737268518518512</v>
      </c>
      <c r="E119416">
        <v>468614</v>
      </c>
      <c r="F119416">
        <f t="shared" si="3731"/>
        <v>3</v>
      </c>
      <c r="G119416" s="37" t="str">
        <f t="shared" si="3732"/>
        <v>будни</v>
      </c>
    </row>
    <row r="119417" spans="1:7" x14ac:dyDescent="0.3">
      <c r="A119417">
        <v>66707</v>
      </c>
      <c r="B119417" s="2">
        <v>44328.92656310679</v>
      </c>
      <c r="C119417" s="37">
        <v>0.92656250000000007</v>
      </c>
      <c r="E119417">
        <v>326651</v>
      </c>
      <c r="F119417">
        <f t="shared" si="3731"/>
        <v>3</v>
      </c>
      <c r="G119417" s="37" t="str">
        <f t="shared" si="3732"/>
        <v>будни</v>
      </c>
    </row>
    <row r="119418" spans="1:7" x14ac:dyDescent="0.3">
      <c r="A119418">
        <v>66709</v>
      </c>
      <c r="B119418" s="2">
        <v>44328.92656310679</v>
      </c>
      <c r="C119418" s="37">
        <v>0.92656250000000007</v>
      </c>
      <c r="E119418">
        <v>129210</v>
      </c>
      <c r="F119418">
        <f t="shared" si="3731"/>
        <v>3</v>
      </c>
      <c r="G119418" s="37" t="str">
        <f t="shared" si="3732"/>
        <v>будни</v>
      </c>
    </row>
    <row r="119419" spans="1:7" x14ac:dyDescent="0.3">
      <c r="A119419">
        <v>66703</v>
      </c>
      <c r="B119419" s="2">
        <v>44328.924944983817</v>
      </c>
      <c r="C119419" s="37">
        <v>0.92494212962962974</v>
      </c>
      <c r="E119419">
        <v>230507</v>
      </c>
      <c r="F119419">
        <f t="shared" si="3731"/>
        <v>3</v>
      </c>
      <c r="G119419" s="37" t="str">
        <f t="shared" si="3732"/>
        <v>будни</v>
      </c>
    </row>
    <row r="119420" spans="1:7" x14ac:dyDescent="0.3">
      <c r="A119420">
        <v>66702</v>
      </c>
      <c r="B119420" s="2">
        <v>44328.924540453074</v>
      </c>
      <c r="C119420" s="37">
        <v>0.92453703703703705</v>
      </c>
      <c r="E119420">
        <v>347393</v>
      </c>
      <c r="F119420">
        <f t="shared" si="3731"/>
        <v>3</v>
      </c>
      <c r="G119420" s="37" t="str">
        <f t="shared" si="3732"/>
        <v>будни</v>
      </c>
    </row>
    <row r="119421" spans="1:7" x14ac:dyDescent="0.3">
      <c r="A119421">
        <v>66701</v>
      </c>
      <c r="B119421" s="2">
        <v>44328.922922330101</v>
      </c>
      <c r="C119421" s="37">
        <v>0.92291666666666661</v>
      </c>
      <c r="E119421">
        <v>411922</v>
      </c>
      <c r="F119421">
        <f t="shared" si="3731"/>
        <v>3</v>
      </c>
      <c r="G119421" s="37" t="str">
        <f t="shared" si="3732"/>
        <v>будни</v>
      </c>
    </row>
    <row r="119422" spans="1:7" x14ac:dyDescent="0.3">
      <c r="A119422">
        <v>66700</v>
      </c>
      <c r="B119422" s="2">
        <v>44328.921708737864</v>
      </c>
      <c r="C119422" s="37">
        <v>0.92171296296296301</v>
      </c>
      <c r="E119422">
        <v>305174</v>
      </c>
      <c r="F119422">
        <f t="shared" si="3731"/>
        <v>3</v>
      </c>
      <c r="G119422" s="37" t="str">
        <f t="shared" si="3732"/>
        <v>будни</v>
      </c>
    </row>
    <row r="119423" spans="1:7" x14ac:dyDescent="0.3">
      <c r="A119423">
        <v>66685</v>
      </c>
      <c r="B119423" s="2">
        <v>44328.920899676377</v>
      </c>
      <c r="C119423" s="37">
        <v>0.92090277777777774</v>
      </c>
      <c r="E119423">
        <v>343712</v>
      </c>
      <c r="F119423">
        <f t="shared" si="3731"/>
        <v>3</v>
      </c>
      <c r="G119423" s="37" t="str">
        <f t="shared" si="3732"/>
        <v>будни</v>
      </c>
    </row>
    <row r="119424" spans="1:7" x14ac:dyDescent="0.3">
      <c r="A119424">
        <v>66690</v>
      </c>
      <c r="B119424" s="2">
        <v>44328.920899676377</v>
      </c>
      <c r="C119424" s="37">
        <v>0.92090277777777774</v>
      </c>
      <c r="E119424">
        <v>233731</v>
      </c>
      <c r="F119424">
        <f t="shared" si="3731"/>
        <v>3</v>
      </c>
      <c r="G119424" s="37" t="str">
        <f t="shared" si="3732"/>
        <v>будни</v>
      </c>
    </row>
    <row r="119425" spans="1:7" x14ac:dyDescent="0.3">
      <c r="A119425">
        <v>66695</v>
      </c>
      <c r="B119425" s="2">
        <v>44328.920899676377</v>
      </c>
      <c r="C119425" s="37">
        <v>0.92090277777777774</v>
      </c>
      <c r="E119425">
        <v>104958</v>
      </c>
      <c r="F119425">
        <f t="shared" si="3731"/>
        <v>3</v>
      </c>
      <c r="G119425" s="37" t="str">
        <f t="shared" si="3732"/>
        <v>будни</v>
      </c>
    </row>
    <row r="119426" spans="1:7" x14ac:dyDescent="0.3">
      <c r="A119426">
        <v>66681</v>
      </c>
      <c r="B119426" s="2">
        <v>44328.919281553397</v>
      </c>
      <c r="C119426" s="37">
        <v>0.91928240740740741</v>
      </c>
      <c r="E119426">
        <v>238334</v>
      </c>
      <c r="F119426">
        <f t="shared" si="3731"/>
        <v>3</v>
      </c>
      <c r="G119426" s="37" t="str">
        <f t="shared" si="3732"/>
        <v>будни</v>
      </c>
    </row>
    <row r="119427" spans="1:7" x14ac:dyDescent="0.3">
      <c r="A119427">
        <v>66684</v>
      </c>
      <c r="B119427" s="2">
        <v>44328.919281553397</v>
      </c>
      <c r="C119427" s="37">
        <v>0.91928240740740741</v>
      </c>
      <c r="E119427">
        <v>179296</v>
      </c>
      <c r="F119427">
        <f t="shared" ref="F119427:F119490" si="3733">WEEKDAY(B119427,2)</f>
        <v>3</v>
      </c>
      <c r="G119427" s="37" t="str">
        <f t="shared" si="3732"/>
        <v>будни</v>
      </c>
    </row>
    <row r="119428" spans="1:7" x14ac:dyDescent="0.3">
      <c r="A119428">
        <v>66677</v>
      </c>
      <c r="B119428" s="2">
        <v>44328.918472491911</v>
      </c>
      <c r="C119428" s="37">
        <v>0.91847222222222225</v>
      </c>
      <c r="E119428">
        <v>128523</v>
      </c>
      <c r="F119428">
        <f t="shared" si="3733"/>
        <v>3</v>
      </c>
      <c r="G119428" s="37" t="str">
        <f t="shared" si="3732"/>
        <v>будни</v>
      </c>
    </row>
    <row r="119429" spans="1:7" x14ac:dyDescent="0.3">
      <c r="A119429">
        <v>66672</v>
      </c>
      <c r="B119429" s="2">
        <v>44328.918067961167</v>
      </c>
      <c r="C119429" s="37">
        <v>0.91806712962962955</v>
      </c>
      <c r="E119429">
        <v>95024</v>
      </c>
      <c r="F119429">
        <f t="shared" si="3733"/>
        <v>3</v>
      </c>
      <c r="G119429" s="37" t="str">
        <f t="shared" si="3732"/>
        <v>будни</v>
      </c>
    </row>
    <row r="119430" spans="1:7" x14ac:dyDescent="0.3">
      <c r="A119430">
        <v>66670</v>
      </c>
      <c r="B119430" s="2">
        <v>44328.91685436893</v>
      </c>
      <c r="C119430" s="37">
        <v>0.91685185185185192</v>
      </c>
      <c r="E119430">
        <v>392636</v>
      </c>
      <c r="F119430">
        <f t="shared" si="3733"/>
        <v>3</v>
      </c>
      <c r="G119430" s="37" t="str">
        <f t="shared" si="3732"/>
        <v>будни</v>
      </c>
    </row>
    <row r="119431" spans="1:7" x14ac:dyDescent="0.3">
      <c r="A119431">
        <v>66666</v>
      </c>
      <c r="B119431" s="2">
        <v>44328.91523624595</v>
      </c>
      <c r="C119431" s="37">
        <v>0.91523148148148137</v>
      </c>
      <c r="E119431">
        <v>111368</v>
      </c>
      <c r="F119431">
        <f t="shared" si="3733"/>
        <v>3</v>
      </c>
      <c r="G119431" s="37" t="str">
        <f t="shared" si="3732"/>
        <v>будни</v>
      </c>
    </row>
    <row r="119432" spans="1:7" x14ac:dyDescent="0.3">
      <c r="A119432">
        <v>66664</v>
      </c>
      <c r="B119432" s="2">
        <v>44328.914831715214</v>
      </c>
      <c r="C119432" s="37">
        <v>0.9148263888888889</v>
      </c>
      <c r="E119432">
        <v>347008</v>
      </c>
      <c r="F119432">
        <f t="shared" si="3733"/>
        <v>3</v>
      </c>
      <c r="G119432" s="37" t="str">
        <f t="shared" si="3732"/>
        <v>будни</v>
      </c>
    </row>
    <row r="119433" spans="1:7" x14ac:dyDescent="0.3">
      <c r="A119433">
        <v>66661</v>
      </c>
      <c r="B119433" s="2">
        <v>44328.913213592234</v>
      </c>
      <c r="C119433" s="37">
        <v>0.91321759259259261</v>
      </c>
      <c r="E119433">
        <v>258219</v>
      </c>
      <c r="F119433">
        <f t="shared" si="3733"/>
        <v>3</v>
      </c>
      <c r="G119433" s="37" t="str">
        <f t="shared" si="3732"/>
        <v>будни</v>
      </c>
    </row>
    <row r="119434" spans="1:7" x14ac:dyDescent="0.3">
      <c r="A119434">
        <v>66659</v>
      </c>
      <c r="B119434" s="2">
        <v>44328.911595469261</v>
      </c>
      <c r="C119434" s="37">
        <v>0.91159722222222228</v>
      </c>
      <c r="E119434">
        <v>411922</v>
      </c>
      <c r="F119434">
        <f t="shared" si="3733"/>
        <v>3</v>
      </c>
      <c r="G119434" s="37" t="str">
        <f t="shared" si="3732"/>
        <v>будни</v>
      </c>
    </row>
    <row r="119435" spans="1:7" x14ac:dyDescent="0.3">
      <c r="A119435">
        <v>66658</v>
      </c>
      <c r="B119435" s="2">
        <v>44328.91119093851</v>
      </c>
      <c r="C119435" s="37">
        <v>0.91119212962962959</v>
      </c>
      <c r="E119435">
        <v>227775</v>
      </c>
      <c r="F119435">
        <f t="shared" si="3733"/>
        <v>3</v>
      </c>
      <c r="G119435" s="37" t="str">
        <f t="shared" ref="G119435:G119498" si="3734">IF(F119435&gt;=6,"выходные","будни")</f>
        <v>будни</v>
      </c>
    </row>
    <row r="119436" spans="1:7" x14ac:dyDescent="0.3">
      <c r="A119436">
        <v>66655</v>
      </c>
      <c r="B119436" s="2">
        <v>44328.910381877024</v>
      </c>
      <c r="C119436" s="37">
        <v>0.91038194444444442</v>
      </c>
      <c r="E119436">
        <v>274147</v>
      </c>
      <c r="F119436">
        <f t="shared" si="3733"/>
        <v>3</v>
      </c>
      <c r="G119436" s="37" t="str">
        <f t="shared" si="3734"/>
        <v>будни</v>
      </c>
    </row>
    <row r="119437" spans="1:7" x14ac:dyDescent="0.3">
      <c r="A119437">
        <v>66651</v>
      </c>
      <c r="B119437" s="2">
        <v>44328.9083592233</v>
      </c>
      <c r="C119437" s="37">
        <v>0.9083564814814814</v>
      </c>
      <c r="E119437">
        <v>459455</v>
      </c>
      <c r="F119437">
        <f t="shared" si="3733"/>
        <v>3</v>
      </c>
      <c r="G119437" s="37" t="str">
        <f t="shared" si="3734"/>
        <v>будни</v>
      </c>
    </row>
    <row r="119438" spans="1:7" x14ac:dyDescent="0.3">
      <c r="A119438">
        <v>66652</v>
      </c>
      <c r="B119438" s="2">
        <v>44328.9083592233</v>
      </c>
      <c r="C119438" s="37">
        <v>0.9083564814814814</v>
      </c>
      <c r="E119438">
        <v>171935</v>
      </c>
      <c r="F119438">
        <f t="shared" si="3733"/>
        <v>3</v>
      </c>
      <c r="G119438" s="37" t="str">
        <f t="shared" si="3734"/>
        <v>будни</v>
      </c>
    </row>
    <row r="119439" spans="1:7" x14ac:dyDescent="0.3">
      <c r="A119439">
        <v>66647</v>
      </c>
      <c r="B119439" s="2">
        <v>44328.907954692557</v>
      </c>
      <c r="C119439" s="37">
        <v>0.90795138888888882</v>
      </c>
      <c r="E119439">
        <v>17577</v>
      </c>
      <c r="F119439">
        <f t="shared" si="3733"/>
        <v>3</v>
      </c>
      <c r="G119439" s="37" t="str">
        <f t="shared" si="3734"/>
        <v>будни</v>
      </c>
    </row>
    <row r="119440" spans="1:7" x14ac:dyDescent="0.3">
      <c r="A119440">
        <v>66642</v>
      </c>
      <c r="B119440" s="2">
        <v>44328.906336569577</v>
      </c>
      <c r="C119440" s="37">
        <v>0.90633101851851849</v>
      </c>
      <c r="E119440">
        <v>411922</v>
      </c>
      <c r="F119440">
        <f t="shared" si="3733"/>
        <v>3</v>
      </c>
      <c r="G119440" s="37" t="str">
        <f t="shared" si="3734"/>
        <v>будни</v>
      </c>
    </row>
    <row r="119441" spans="1:7" x14ac:dyDescent="0.3">
      <c r="A119441">
        <v>66637</v>
      </c>
      <c r="B119441" s="2">
        <v>44328.905932038833</v>
      </c>
      <c r="C119441" s="37">
        <v>0.90593749999999995</v>
      </c>
      <c r="E119441">
        <v>82901</v>
      </c>
      <c r="F119441">
        <f t="shared" si="3733"/>
        <v>3</v>
      </c>
      <c r="G119441" s="37" t="str">
        <f t="shared" si="3734"/>
        <v>будни</v>
      </c>
    </row>
    <row r="119442" spans="1:7" x14ac:dyDescent="0.3">
      <c r="A119442">
        <v>66633</v>
      </c>
      <c r="B119442" s="2">
        <v>44328.90552750809</v>
      </c>
      <c r="C119442" s="37">
        <v>0.90553240740740737</v>
      </c>
      <c r="E119442">
        <v>11448</v>
      </c>
      <c r="F119442">
        <f t="shared" si="3733"/>
        <v>3</v>
      </c>
      <c r="G119442" s="37" t="str">
        <f t="shared" si="3734"/>
        <v>будни</v>
      </c>
    </row>
    <row r="119443" spans="1:7" x14ac:dyDescent="0.3">
      <c r="A119443">
        <v>66630</v>
      </c>
      <c r="B119443" s="2">
        <v>44328.904000000002</v>
      </c>
      <c r="C119443" s="37">
        <v>0.90400462962962969</v>
      </c>
      <c r="E119443">
        <v>251823</v>
      </c>
      <c r="F119443">
        <f t="shared" si="3733"/>
        <v>3</v>
      </c>
      <c r="G119443" s="37" t="str">
        <f t="shared" si="3734"/>
        <v>будни</v>
      </c>
    </row>
    <row r="119444" spans="1:7" x14ac:dyDescent="0.3">
      <c r="A119444">
        <v>66624</v>
      </c>
      <c r="B119444" s="2">
        <v>44328.903504854374</v>
      </c>
      <c r="C119444" s="37">
        <v>0.90350694444444446</v>
      </c>
      <c r="E119444">
        <v>230507</v>
      </c>
      <c r="F119444">
        <f t="shared" si="3733"/>
        <v>3</v>
      </c>
      <c r="G119444" s="37" t="str">
        <f t="shared" si="3734"/>
        <v>будни</v>
      </c>
    </row>
    <row r="119445" spans="1:7" x14ac:dyDescent="0.3">
      <c r="A119445">
        <v>66627</v>
      </c>
      <c r="B119445" s="2">
        <v>44328.903504854374</v>
      </c>
      <c r="C119445" s="37">
        <v>0.90350694444444446</v>
      </c>
      <c r="E119445">
        <v>436070</v>
      </c>
      <c r="F119445">
        <f t="shared" si="3733"/>
        <v>3</v>
      </c>
      <c r="G119445" s="37" t="str">
        <f t="shared" si="3734"/>
        <v>будни</v>
      </c>
    </row>
    <row r="119446" spans="1:7" x14ac:dyDescent="0.3">
      <c r="A119446">
        <v>66620</v>
      </c>
      <c r="B119446" s="2">
        <v>44328.902999999998</v>
      </c>
      <c r="C119446" s="37">
        <v>0.90299768518518519</v>
      </c>
      <c r="E119446">
        <v>139440</v>
      </c>
      <c r="F119446">
        <f t="shared" si="3733"/>
        <v>3</v>
      </c>
      <c r="G119446" s="37" t="str">
        <f t="shared" si="3734"/>
        <v>будни</v>
      </c>
    </row>
    <row r="119447" spans="1:7" x14ac:dyDescent="0.3">
      <c r="A119447">
        <v>66616</v>
      </c>
      <c r="B119447" s="2">
        <v>44328.90269579288</v>
      </c>
      <c r="C119447" s="37">
        <v>0.9026967592592593</v>
      </c>
      <c r="E119447">
        <v>194315</v>
      </c>
      <c r="F119447">
        <f t="shared" si="3733"/>
        <v>3</v>
      </c>
      <c r="G119447" s="37" t="str">
        <f t="shared" si="3734"/>
        <v>будни</v>
      </c>
    </row>
    <row r="119448" spans="1:7" x14ac:dyDescent="0.3">
      <c r="A119448">
        <v>66604</v>
      </c>
      <c r="B119448" s="2">
        <v>44328.901886731393</v>
      </c>
      <c r="C119448" s="37">
        <v>0.90188657407407413</v>
      </c>
      <c r="E119448">
        <v>370651</v>
      </c>
      <c r="F119448">
        <f t="shared" si="3733"/>
        <v>3</v>
      </c>
      <c r="G119448" s="37" t="str">
        <f t="shared" si="3734"/>
        <v>будни</v>
      </c>
    </row>
    <row r="119449" spans="1:7" x14ac:dyDescent="0.3">
      <c r="A119449">
        <v>66609</v>
      </c>
      <c r="B119449" s="2">
        <v>44328.901886731393</v>
      </c>
      <c r="C119449" s="37">
        <v>0.90188657407407413</v>
      </c>
      <c r="E119449">
        <v>250679</v>
      </c>
      <c r="F119449">
        <f t="shared" si="3733"/>
        <v>3</v>
      </c>
      <c r="G119449" s="37" t="str">
        <f t="shared" si="3734"/>
        <v>будни</v>
      </c>
    </row>
    <row r="119450" spans="1:7" x14ac:dyDescent="0.3">
      <c r="A119450">
        <v>66613</v>
      </c>
      <c r="B119450" s="2">
        <v>44328.901886731393</v>
      </c>
      <c r="C119450" s="37">
        <v>0.90188657407407413</v>
      </c>
      <c r="E119450">
        <v>201886</v>
      </c>
      <c r="F119450">
        <f t="shared" si="3733"/>
        <v>3</v>
      </c>
      <c r="G119450" s="37" t="str">
        <f t="shared" si="3734"/>
        <v>будни</v>
      </c>
    </row>
    <row r="119451" spans="1:7" x14ac:dyDescent="0.3">
      <c r="A119451">
        <v>66603</v>
      </c>
      <c r="B119451" s="2">
        <v>44328.9010776699</v>
      </c>
      <c r="C119451" s="37">
        <v>0.90107638888888886</v>
      </c>
      <c r="E119451">
        <v>182191</v>
      </c>
      <c r="F119451">
        <f t="shared" si="3733"/>
        <v>3</v>
      </c>
      <c r="G119451" s="37" t="str">
        <f t="shared" si="3734"/>
        <v>будни</v>
      </c>
    </row>
    <row r="119452" spans="1:7" x14ac:dyDescent="0.3">
      <c r="A119452">
        <v>66602</v>
      </c>
      <c r="B119452" s="2">
        <v>44328.89986407767</v>
      </c>
      <c r="C119452" s="37">
        <v>0.89986111111111111</v>
      </c>
      <c r="E119452">
        <v>250679</v>
      </c>
      <c r="F119452">
        <f t="shared" si="3733"/>
        <v>3</v>
      </c>
      <c r="G119452" s="37" t="str">
        <f t="shared" si="3734"/>
        <v>будни</v>
      </c>
    </row>
    <row r="119453" spans="1:7" x14ac:dyDescent="0.3">
      <c r="A119453">
        <v>66599</v>
      </c>
      <c r="B119453" s="2">
        <v>44328.89865048544</v>
      </c>
      <c r="C119453" s="37">
        <v>0.89864583333333325</v>
      </c>
      <c r="E119453">
        <v>471403</v>
      </c>
      <c r="F119453">
        <f t="shared" si="3733"/>
        <v>3</v>
      </c>
      <c r="G119453" s="37" t="str">
        <f t="shared" si="3734"/>
        <v>будни</v>
      </c>
    </row>
    <row r="119454" spans="1:7" x14ac:dyDescent="0.3">
      <c r="A119454">
        <v>66596</v>
      </c>
      <c r="B119454" s="2">
        <v>44328.898333333338</v>
      </c>
      <c r="C119454" s="37">
        <v>0.89833333333333332</v>
      </c>
      <c r="E119454">
        <v>349014</v>
      </c>
      <c r="F119454">
        <f t="shared" si="3733"/>
        <v>3</v>
      </c>
      <c r="G119454" s="37" t="str">
        <f t="shared" si="3734"/>
        <v>будни</v>
      </c>
    </row>
    <row r="119455" spans="1:7" x14ac:dyDescent="0.3">
      <c r="A119455">
        <v>66594</v>
      </c>
      <c r="B119455" s="2">
        <v>44328.896627831717</v>
      </c>
      <c r="C119455" s="37">
        <v>0.8966319444444445</v>
      </c>
      <c r="E119455">
        <v>160701</v>
      </c>
      <c r="F119455">
        <f t="shared" si="3733"/>
        <v>3</v>
      </c>
      <c r="G119455" s="37" t="str">
        <f t="shared" si="3734"/>
        <v>будни</v>
      </c>
    </row>
    <row r="119456" spans="1:7" x14ac:dyDescent="0.3">
      <c r="A119456">
        <v>66589</v>
      </c>
      <c r="B119456" s="2">
        <v>44328.895414239487</v>
      </c>
      <c r="C119456" s="37">
        <v>0.89541666666666664</v>
      </c>
      <c r="E119456">
        <v>347008</v>
      </c>
      <c r="F119456">
        <f t="shared" si="3733"/>
        <v>3</v>
      </c>
      <c r="G119456" s="37" t="str">
        <f t="shared" si="3734"/>
        <v>будни</v>
      </c>
    </row>
    <row r="119457" spans="1:7" x14ac:dyDescent="0.3">
      <c r="A119457">
        <v>66592</v>
      </c>
      <c r="B119457" s="2">
        <v>44328.895414239487</v>
      </c>
      <c r="C119457" s="37">
        <v>0.89541666666666664</v>
      </c>
      <c r="E119457">
        <v>258219</v>
      </c>
      <c r="F119457">
        <f t="shared" si="3733"/>
        <v>3</v>
      </c>
      <c r="G119457" s="37" t="str">
        <f t="shared" si="3734"/>
        <v>будни</v>
      </c>
    </row>
    <row r="119458" spans="1:7" x14ac:dyDescent="0.3">
      <c r="A119458">
        <v>66584</v>
      </c>
      <c r="B119458" s="2">
        <v>44328.892333333337</v>
      </c>
      <c r="C119458" s="37">
        <v>0.89233796296296297</v>
      </c>
      <c r="E119458">
        <v>273307</v>
      </c>
      <c r="F119458">
        <f t="shared" si="3733"/>
        <v>3</v>
      </c>
      <c r="G119458" s="37" t="str">
        <f t="shared" si="3734"/>
        <v>будни</v>
      </c>
    </row>
    <row r="119459" spans="1:7" x14ac:dyDescent="0.3">
      <c r="A119459">
        <v>66579</v>
      </c>
      <c r="B119459" s="2">
        <v>44328.891773462783</v>
      </c>
      <c r="C119459" s="37">
        <v>0.89177083333333329</v>
      </c>
      <c r="E119459">
        <v>230507</v>
      </c>
      <c r="F119459">
        <f t="shared" si="3733"/>
        <v>3</v>
      </c>
      <c r="G119459" s="37" t="str">
        <f t="shared" si="3734"/>
        <v>будни</v>
      </c>
    </row>
    <row r="119460" spans="1:7" x14ac:dyDescent="0.3">
      <c r="A119460">
        <v>66580</v>
      </c>
      <c r="B119460" s="2">
        <v>44328.891773462783</v>
      </c>
      <c r="C119460" s="37">
        <v>0.89177083333333329</v>
      </c>
      <c r="E119460">
        <v>411922</v>
      </c>
      <c r="F119460">
        <f t="shared" si="3733"/>
        <v>3</v>
      </c>
      <c r="G119460" s="37" t="str">
        <f t="shared" si="3734"/>
        <v>будни</v>
      </c>
    </row>
    <row r="119461" spans="1:7" x14ac:dyDescent="0.3">
      <c r="A119461">
        <v>66575</v>
      </c>
      <c r="B119461" s="2">
        <v>44328.89136893204</v>
      </c>
      <c r="C119461" s="37">
        <v>0.89136574074074071</v>
      </c>
      <c r="E119461">
        <v>16599</v>
      </c>
      <c r="F119461">
        <f t="shared" si="3733"/>
        <v>3</v>
      </c>
      <c r="G119461" s="37" t="str">
        <f t="shared" si="3734"/>
        <v>будни</v>
      </c>
    </row>
    <row r="119462" spans="1:7" x14ac:dyDescent="0.3">
      <c r="A119462">
        <v>66573</v>
      </c>
      <c r="B119462" s="2">
        <v>44328.886514563106</v>
      </c>
      <c r="C119462" s="37">
        <v>0.88651620370370365</v>
      </c>
      <c r="E119462">
        <v>158978</v>
      </c>
      <c r="F119462">
        <f t="shared" si="3733"/>
        <v>3</v>
      </c>
      <c r="G119462" s="37" t="str">
        <f t="shared" si="3734"/>
        <v>будни</v>
      </c>
    </row>
    <row r="119463" spans="1:7" x14ac:dyDescent="0.3">
      <c r="A119463">
        <v>66570</v>
      </c>
      <c r="B119463" s="2">
        <v>44328.88570550162</v>
      </c>
      <c r="C119463" s="37">
        <v>0.88570601851851849</v>
      </c>
      <c r="E119463">
        <v>122982</v>
      </c>
      <c r="F119463">
        <f t="shared" si="3733"/>
        <v>3</v>
      </c>
      <c r="G119463" s="37" t="str">
        <f t="shared" si="3734"/>
        <v>будни</v>
      </c>
    </row>
    <row r="119464" spans="1:7" x14ac:dyDescent="0.3">
      <c r="A119464">
        <v>66572</v>
      </c>
      <c r="B119464" s="2">
        <v>44328.88570550162</v>
      </c>
      <c r="C119464" s="37">
        <v>0.88570601851851849</v>
      </c>
      <c r="E119464">
        <v>28285</v>
      </c>
      <c r="F119464">
        <f t="shared" si="3733"/>
        <v>3</v>
      </c>
      <c r="G119464" s="37" t="str">
        <f t="shared" si="3734"/>
        <v>будни</v>
      </c>
    </row>
    <row r="119465" spans="1:7" x14ac:dyDescent="0.3">
      <c r="A119465">
        <v>66562</v>
      </c>
      <c r="B119465" s="2">
        <v>44328.884087378647</v>
      </c>
      <c r="C119465" s="37">
        <v>0.88408564814814816</v>
      </c>
      <c r="E119465">
        <v>396686</v>
      </c>
      <c r="F119465">
        <f t="shared" si="3733"/>
        <v>3</v>
      </c>
      <c r="G119465" s="37" t="str">
        <f t="shared" si="3734"/>
        <v>будни</v>
      </c>
    </row>
    <row r="119466" spans="1:7" x14ac:dyDescent="0.3">
      <c r="A119466">
        <v>66564</v>
      </c>
      <c r="B119466" s="2">
        <v>44328.884087378647</v>
      </c>
      <c r="C119466" s="37">
        <v>0.88408564814814816</v>
      </c>
      <c r="E119466">
        <v>328259</v>
      </c>
      <c r="F119466">
        <f t="shared" si="3733"/>
        <v>3</v>
      </c>
      <c r="G119466" s="37" t="str">
        <f t="shared" si="3734"/>
        <v>будни</v>
      </c>
    </row>
    <row r="119467" spans="1:7" x14ac:dyDescent="0.3">
      <c r="A119467">
        <v>66569</v>
      </c>
      <c r="B119467" s="2">
        <v>44328.884087378647</v>
      </c>
      <c r="C119467" s="37">
        <v>0.88408564814814816</v>
      </c>
      <c r="E119467">
        <v>227775</v>
      </c>
      <c r="F119467">
        <f t="shared" si="3733"/>
        <v>3</v>
      </c>
      <c r="G119467" s="37" t="str">
        <f t="shared" si="3734"/>
        <v>будни</v>
      </c>
    </row>
    <row r="119468" spans="1:7" x14ac:dyDescent="0.3">
      <c r="A119468">
        <v>66556</v>
      </c>
      <c r="B119468" s="2">
        <v>44328.883682847896</v>
      </c>
      <c r="C119468" s="37">
        <v>0.88368055555555547</v>
      </c>
      <c r="E119468">
        <v>411922</v>
      </c>
      <c r="F119468">
        <f t="shared" si="3733"/>
        <v>3</v>
      </c>
      <c r="G119468" s="37" t="str">
        <f t="shared" si="3734"/>
        <v>будни</v>
      </c>
    </row>
    <row r="119469" spans="1:7" x14ac:dyDescent="0.3">
      <c r="A119469">
        <v>66557</v>
      </c>
      <c r="B119469" s="2">
        <v>44328.883682847896</v>
      </c>
      <c r="C119469" s="37">
        <v>0.88368055555555547</v>
      </c>
      <c r="E119469">
        <v>411922</v>
      </c>
      <c r="F119469">
        <f t="shared" si="3733"/>
        <v>3</v>
      </c>
      <c r="G119469" s="37" t="str">
        <f t="shared" si="3734"/>
        <v>будни</v>
      </c>
    </row>
    <row r="119470" spans="1:7" x14ac:dyDescent="0.3">
      <c r="A119470">
        <v>66553</v>
      </c>
      <c r="B119470" s="2">
        <v>44328.881255663429</v>
      </c>
      <c r="C119470" s="37">
        <v>0.88124999999999998</v>
      </c>
      <c r="E119470">
        <v>309079</v>
      </c>
      <c r="F119470">
        <f t="shared" si="3733"/>
        <v>3</v>
      </c>
      <c r="G119470" s="37" t="str">
        <f t="shared" si="3734"/>
        <v>будни</v>
      </c>
    </row>
    <row r="119471" spans="1:7" x14ac:dyDescent="0.3">
      <c r="A119471">
        <v>66549</v>
      </c>
      <c r="B119471" s="2">
        <v>44328.879666666668</v>
      </c>
      <c r="C119471" s="37">
        <v>0.87966435185185177</v>
      </c>
      <c r="E119471">
        <v>291168</v>
      </c>
      <c r="F119471">
        <f t="shared" si="3733"/>
        <v>3</v>
      </c>
      <c r="G119471" s="37" t="str">
        <f t="shared" si="3734"/>
        <v>будни</v>
      </c>
    </row>
    <row r="119472" spans="1:7" x14ac:dyDescent="0.3">
      <c r="A119472">
        <v>66539</v>
      </c>
      <c r="B119472" s="2">
        <v>44328.879637540449</v>
      </c>
      <c r="C119472" s="37">
        <v>0.87964120370370369</v>
      </c>
      <c r="E119472">
        <v>182191</v>
      </c>
      <c r="F119472">
        <f t="shared" si="3733"/>
        <v>3</v>
      </c>
      <c r="G119472" s="37" t="str">
        <f t="shared" si="3734"/>
        <v>будни</v>
      </c>
    </row>
    <row r="119473" spans="1:7" x14ac:dyDescent="0.3">
      <c r="A119473">
        <v>66544</v>
      </c>
      <c r="B119473" s="2">
        <v>44328.879637540449</v>
      </c>
      <c r="C119473" s="37">
        <v>0.87964120370370369</v>
      </c>
      <c r="E119473">
        <v>439981</v>
      </c>
      <c r="F119473">
        <f t="shared" si="3733"/>
        <v>3</v>
      </c>
      <c r="G119473" s="37" t="str">
        <f t="shared" si="3734"/>
        <v>будни</v>
      </c>
    </row>
    <row r="119474" spans="1:7" x14ac:dyDescent="0.3">
      <c r="A119474">
        <v>66537</v>
      </c>
      <c r="B119474" s="2">
        <v>44328.878423948219</v>
      </c>
      <c r="C119474" s="37">
        <v>0.87842592592592583</v>
      </c>
      <c r="E119474">
        <v>95024</v>
      </c>
      <c r="F119474">
        <f t="shared" si="3733"/>
        <v>3</v>
      </c>
      <c r="G119474" s="37" t="str">
        <f t="shared" si="3734"/>
        <v>будни</v>
      </c>
    </row>
    <row r="119475" spans="1:7" x14ac:dyDescent="0.3">
      <c r="A119475">
        <v>66536</v>
      </c>
      <c r="B119475" s="2">
        <v>44328.87721035599</v>
      </c>
      <c r="C119475" s="37">
        <v>0.8772106481481482</v>
      </c>
      <c r="E119475">
        <v>191893</v>
      </c>
      <c r="F119475">
        <f t="shared" si="3733"/>
        <v>3</v>
      </c>
      <c r="G119475" s="37" t="str">
        <f t="shared" si="3734"/>
        <v>будни</v>
      </c>
    </row>
    <row r="119476" spans="1:7" x14ac:dyDescent="0.3">
      <c r="A119476">
        <v>66531</v>
      </c>
      <c r="B119476" s="2">
        <v>44328.87599676376</v>
      </c>
      <c r="C119476" s="37">
        <v>0.87599537037037034</v>
      </c>
      <c r="E119476">
        <v>5151</v>
      </c>
      <c r="F119476">
        <f t="shared" si="3733"/>
        <v>3</v>
      </c>
      <c r="G119476" s="37" t="str">
        <f t="shared" si="3734"/>
        <v>будни</v>
      </c>
    </row>
    <row r="119477" spans="1:7" x14ac:dyDescent="0.3">
      <c r="A119477">
        <v>66522</v>
      </c>
      <c r="B119477" s="2">
        <v>44328.875592233009</v>
      </c>
      <c r="C119477" s="37">
        <v>0.87559027777777787</v>
      </c>
      <c r="E119477">
        <v>191893</v>
      </c>
      <c r="F119477">
        <f t="shared" si="3733"/>
        <v>3</v>
      </c>
      <c r="G119477" s="37" t="str">
        <f t="shared" si="3734"/>
        <v>будни</v>
      </c>
    </row>
    <row r="119478" spans="1:7" x14ac:dyDescent="0.3">
      <c r="A119478">
        <v>66526</v>
      </c>
      <c r="B119478" s="2">
        <v>44328.875592233009</v>
      </c>
      <c r="C119478" s="37">
        <v>0.87559027777777787</v>
      </c>
      <c r="E119478">
        <v>325273</v>
      </c>
      <c r="F119478">
        <f t="shared" si="3733"/>
        <v>3</v>
      </c>
      <c r="G119478" s="37" t="str">
        <f t="shared" si="3734"/>
        <v>будни</v>
      </c>
    </row>
    <row r="119479" spans="1:7" x14ac:dyDescent="0.3">
      <c r="A119479">
        <v>66519</v>
      </c>
      <c r="B119479" s="2">
        <v>44328.874783171515</v>
      </c>
      <c r="C119479" s="37">
        <v>0.8747800925925926</v>
      </c>
      <c r="E119479">
        <v>182648</v>
      </c>
      <c r="F119479">
        <f t="shared" si="3733"/>
        <v>3</v>
      </c>
      <c r="G119479" s="37" t="str">
        <f t="shared" si="3734"/>
        <v>будни</v>
      </c>
    </row>
    <row r="119480" spans="1:7" x14ac:dyDescent="0.3">
      <c r="A119480">
        <v>66515</v>
      </c>
      <c r="B119480" s="2">
        <v>44328.874378640779</v>
      </c>
      <c r="C119480" s="37">
        <v>0.87437500000000001</v>
      </c>
      <c r="E119480">
        <v>443594</v>
      </c>
      <c r="F119480">
        <f t="shared" si="3733"/>
        <v>3</v>
      </c>
      <c r="G119480" s="37" t="str">
        <f t="shared" si="3734"/>
        <v>будни</v>
      </c>
    </row>
    <row r="119481" spans="1:7" x14ac:dyDescent="0.3">
      <c r="A119481">
        <v>66512</v>
      </c>
      <c r="B119481" s="2">
        <v>44328.873165048542</v>
      </c>
      <c r="C119481" s="37">
        <v>0.87315972222222227</v>
      </c>
      <c r="E119481">
        <v>439981</v>
      </c>
      <c r="F119481">
        <f t="shared" si="3733"/>
        <v>3</v>
      </c>
      <c r="G119481" s="37" t="str">
        <f t="shared" si="3734"/>
        <v>будни</v>
      </c>
    </row>
    <row r="119482" spans="1:7" x14ac:dyDescent="0.3">
      <c r="A119482">
        <v>66507</v>
      </c>
      <c r="B119482" s="2">
        <v>44328.872760517799</v>
      </c>
      <c r="C119482" s="37">
        <v>0.87276620370370372</v>
      </c>
      <c r="E119482">
        <v>411922</v>
      </c>
      <c r="F119482">
        <f t="shared" si="3733"/>
        <v>3</v>
      </c>
      <c r="G119482" s="37" t="str">
        <f t="shared" si="3734"/>
        <v>будни</v>
      </c>
    </row>
    <row r="119483" spans="1:7" x14ac:dyDescent="0.3">
      <c r="A119483">
        <v>66510</v>
      </c>
      <c r="B119483" s="2">
        <v>44328.872760517799</v>
      </c>
      <c r="C119483" s="37">
        <v>0.87276620370370372</v>
      </c>
      <c r="E119483">
        <v>9110</v>
      </c>
      <c r="F119483">
        <f t="shared" si="3733"/>
        <v>3</v>
      </c>
      <c r="G119483" s="37" t="str">
        <f t="shared" si="3734"/>
        <v>будни</v>
      </c>
    </row>
    <row r="119484" spans="1:7" x14ac:dyDescent="0.3">
      <c r="A119484">
        <v>66502</v>
      </c>
      <c r="B119484" s="2">
        <v>44328.871142394826</v>
      </c>
      <c r="C119484" s="37">
        <v>0.87114583333333329</v>
      </c>
      <c r="E119484">
        <v>470762</v>
      </c>
      <c r="F119484">
        <f t="shared" si="3733"/>
        <v>3</v>
      </c>
      <c r="G119484" s="37" t="str">
        <f t="shared" si="3734"/>
        <v>будни</v>
      </c>
    </row>
    <row r="119485" spans="1:7" x14ac:dyDescent="0.3">
      <c r="A119485">
        <v>66503</v>
      </c>
      <c r="B119485" s="2">
        <v>44328.871142394826</v>
      </c>
      <c r="C119485" s="37">
        <v>0.87114583333333329</v>
      </c>
      <c r="E119485">
        <v>132684</v>
      </c>
      <c r="F119485">
        <f t="shared" si="3733"/>
        <v>3</v>
      </c>
      <c r="G119485" s="37" t="str">
        <f t="shared" si="3734"/>
        <v>будни</v>
      </c>
    </row>
    <row r="119486" spans="1:7" x14ac:dyDescent="0.3">
      <c r="A119486">
        <v>66499</v>
      </c>
      <c r="B119486" s="2">
        <v>44328.870737864076</v>
      </c>
      <c r="C119486" s="37">
        <v>0.8707407407407407</v>
      </c>
      <c r="E119486">
        <v>341081</v>
      </c>
      <c r="F119486">
        <f t="shared" si="3733"/>
        <v>3</v>
      </c>
      <c r="G119486" s="37" t="str">
        <f t="shared" si="3734"/>
        <v>будни</v>
      </c>
    </row>
    <row r="119487" spans="1:7" x14ac:dyDescent="0.3">
      <c r="A119487">
        <v>66500</v>
      </c>
      <c r="B119487" s="2">
        <v>44328.870737864076</v>
      </c>
      <c r="C119487" s="37">
        <v>0.8707407407407407</v>
      </c>
      <c r="E119487">
        <v>153893</v>
      </c>
      <c r="F119487">
        <f t="shared" si="3733"/>
        <v>3</v>
      </c>
      <c r="G119487" s="37" t="str">
        <f t="shared" si="3734"/>
        <v>будни</v>
      </c>
    </row>
    <row r="119488" spans="1:7" x14ac:dyDescent="0.3">
      <c r="A119488">
        <v>66497</v>
      </c>
      <c r="B119488" s="2">
        <v>44328.869119741103</v>
      </c>
      <c r="C119488" s="37">
        <v>0.86912037037037038</v>
      </c>
      <c r="E119488">
        <v>230507</v>
      </c>
      <c r="F119488">
        <f t="shared" si="3733"/>
        <v>3</v>
      </c>
      <c r="G119488" s="37" t="str">
        <f t="shared" si="3734"/>
        <v>будни</v>
      </c>
    </row>
    <row r="119489" spans="1:7" x14ac:dyDescent="0.3">
      <c r="A119489">
        <v>66496</v>
      </c>
      <c r="B119489" s="2">
        <v>44328.867906148873</v>
      </c>
      <c r="C119489" s="37">
        <v>0.86790509259259263</v>
      </c>
      <c r="E119489">
        <v>411922</v>
      </c>
      <c r="F119489">
        <f t="shared" si="3733"/>
        <v>3</v>
      </c>
      <c r="G119489" s="37" t="str">
        <f t="shared" si="3734"/>
        <v>будни</v>
      </c>
    </row>
    <row r="119490" spans="1:7" x14ac:dyDescent="0.3">
      <c r="A119490">
        <v>66494</v>
      </c>
      <c r="B119490" s="2">
        <v>44328.866288025893</v>
      </c>
      <c r="C119490" s="37">
        <v>0.86628472222222219</v>
      </c>
      <c r="E119490">
        <v>347393</v>
      </c>
      <c r="F119490">
        <f t="shared" si="3733"/>
        <v>3</v>
      </c>
      <c r="G119490" s="37" t="str">
        <f t="shared" si="3734"/>
        <v>будни</v>
      </c>
    </row>
    <row r="119491" spans="1:7" x14ac:dyDescent="0.3">
      <c r="A119491">
        <v>66493</v>
      </c>
      <c r="B119491" s="2">
        <v>44328.865666666665</v>
      </c>
      <c r="C119491" s="37">
        <v>0.86567129629629624</v>
      </c>
      <c r="E119491">
        <v>118549</v>
      </c>
      <c r="F119491">
        <f t="shared" ref="F119491:F119554" si="3735">WEEKDAY(B119491,2)</f>
        <v>3</v>
      </c>
      <c r="G119491" s="37" t="str">
        <f t="shared" si="3734"/>
        <v>будни</v>
      </c>
    </row>
    <row r="119492" spans="1:7" x14ac:dyDescent="0.3">
      <c r="A119492">
        <v>66486</v>
      </c>
      <c r="B119492" s="2">
        <v>44328.865074433656</v>
      </c>
      <c r="C119492" s="37">
        <v>0.86506944444444445</v>
      </c>
      <c r="E119492">
        <v>351192</v>
      </c>
      <c r="F119492">
        <f t="shared" si="3735"/>
        <v>3</v>
      </c>
      <c r="G119492" s="37" t="str">
        <f t="shared" si="3734"/>
        <v>будни</v>
      </c>
    </row>
    <row r="119493" spans="1:7" x14ac:dyDescent="0.3">
      <c r="A119493">
        <v>66490</v>
      </c>
      <c r="B119493" s="2">
        <v>44328.865074433656</v>
      </c>
      <c r="C119493" s="37">
        <v>0.86506944444444445</v>
      </c>
      <c r="E119493">
        <v>250679</v>
      </c>
      <c r="F119493">
        <f t="shared" si="3735"/>
        <v>3</v>
      </c>
      <c r="G119493" s="37" t="str">
        <f t="shared" si="3734"/>
        <v>будни</v>
      </c>
    </row>
    <row r="119494" spans="1:7" x14ac:dyDescent="0.3">
      <c r="A119494">
        <v>66483</v>
      </c>
      <c r="B119494" s="2">
        <v>44328.863860841426</v>
      </c>
      <c r="C119494" s="37">
        <v>0.86386574074074074</v>
      </c>
      <c r="E119494">
        <v>209122</v>
      </c>
      <c r="F119494">
        <f t="shared" si="3735"/>
        <v>3</v>
      </c>
      <c r="G119494" s="37" t="str">
        <f t="shared" si="3734"/>
        <v>будни</v>
      </c>
    </row>
    <row r="119495" spans="1:7" x14ac:dyDescent="0.3">
      <c r="A119495">
        <v>66479</v>
      </c>
      <c r="B119495" s="2">
        <v>44328.862242718445</v>
      </c>
      <c r="C119495" s="37">
        <v>0.86224537037037041</v>
      </c>
      <c r="E119495">
        <v>347393</v>
      </c>
      <c r="F119495">
        <f t="shared" si="3735"/>
        <v>3</v>
      </c>
      <c r="G119495" s="37" t="str">
        <f t="shared" si="3734"/>
        <v>будни</v>
      </c>
    </row>
    <row r="119496" spans="1:7" x14ac:dyDescent="0.3">
      <c r="A119496">
        <v>66475</v>
      </c>
      <c r="B119496" s="2">
        <v>44328.862000000001</v>
      </c>
      <c r="C119496" s="37">
        <v>0.86200231481481471</v>
      </c>
      <c r="E119496">
        <v>293021</v>
      </c>
      <c r="F119496">
        <f t="shared" si="3735"/>
        <v>3</v>
      </c>
      <c r="G119496" s="37" t="str">
        <f t="shared" si="3734"/>
        <v>будни</v>
      </c>
    </row>
    <row r="119497" spans="1:7" x14ac:dyDescent="0.3">
      <c r="A119497">
        <v>66470</v>
      </c>
      <c r="B119497" s="2">
        <v>44328.861433656959</v>
      </c>
      <c r="C119497" s="37">
        <v>0.86143518518518514</v>
      </c>
      <c r="E119497">
        <v>463334</v>
      </c>
      <c r="F119497">
        <f t="shared" si="3735"/>
        <v>3</v>
      </c>
      <c r="G119497" s="37" t="str">
        <f t="shared" si="3734"/>
        <v>будни</v>
      </c>
    </row>
    <row r="119498" spans="1:7" x14ac:dyDescent="0.3">
      <c r="A119498">
        <v>66466</v>
      </c>
      <c r="B119498" s="2">
        <v>44328.861029126216</v>
      </c>
      <c r="C119498" s="37">
        <v>0.86103009259259267</v>
      </c>
      <c r="E119498">
        <v>83380</v>
      </c>
      <c r="F119498">
        <f t="shared" si="3735"/>
        <v>3</v>
      </c>
      <c r="G119498" s="37" t="str">
        <f t="shared" si="3734"/>
        <v>будни</v>
      </c>
    </row>
    <row r="119499" spans="1:7" x14ac:dyDescent="0.3">
      <c r="A119499">
        <v>66465</v>
      </c>
      <c r="B119499" s="2">
        <v>44328.860624595472</v>
      </c>
      <c r="C119499" s="37">
        <v>0.86062500000000008</v>
      </c>
      <c r="E119499">
        <v>389238</v>
      </c>
      <c r="F119499">
        <f t="shared" si="3735"/>
        <v>3</v>
      </c>
      <c r="G119499" s="37" t="str">
        <f t="shared" ref="G119499:G119562" si="3736">IF(F119499&gt;=6,"выходные","будни")</f>
        <v>будни</v>
      </c>
    </row>
    <row r="119500" spans="1:7" x14ac:dyDescent="0.3">
      <c r="A119500">
        <v>66463</v>
      </c>
      <c r="B119500" s="2">
        <v>44328.859666666664</v>
      </c>
      <c r="C119500" s="37">
        <v>0.85966435185185175</v>
      </c>
      <c r="E119500">
        <v>158978</v>
      </c>
      <c r="F119500">
        <f t="shared" si="3735"/>
        <v>3</v>
      </c>
      <c r="G119500" s="37" t="str">
        <f t="shared" si="3736"/>
        <v>будни</v>
      </c>
    </row>
    <row r="119501" spans="1:7" x14ac:dyDescent="0.3">
      <c r="A119501">
        <v>66461</v>
      </c>
      <c r="B119501" s="2">
        <v>44328.859411003235</v>
      </c>
      <c r="C119501" s="37">
        <v>0.85940972222222223</v>
      </c>
      <c r="E119501">
        <v>302879</v>
      </c>
      <c r="F119501">
        <f t="shared" si="3735"/>
        <v>3</v>
      </c>
      <c r="G119501" s="37" t="str">
        <f t="shared" si="3736"/>
        <v>будни</v>
      </c>
    </row>
    <row r="119502" spans="1:7" x14ac:dyDescent="0.3">
      <c r="A119502">
        <v>66455</v>
      </c>
      <c r="B119502" s="2">
        <v>44328.858197411006</v>
      </c>
      <c r="C119502" s="37">
        <v>0.85819444444444448</v>
      </c>
      <c r="E119502">
        <v>129210</v>
      </c>
      <c r="F119502">
        <f t="shared" si="3735"/>
        <v>3</v>
      </c>
      <c r="G119502" s="37" t="str">
        <f t="shared" si="3736"/>
        <v>будни</v>
      </c>
    </row>
    <row r="119503" spans="1:7" x14ac:dyDescent="0.3">
      <c r="A119503">
        <v>66460</v>
      </c>
      <c r="B119503" s="2">
        <v>44328.858197411006</v>
      </c>
      <c r="C119503" s="37">
        <v>0.85819444444444448</v>
      </c>
      <c r="E119503">
        <v>394819</v>
      </c>
      <c r="F119503">
        <f t="shared" si="3735"/>
        <v>3</v>
      </c>
      <c r="G119503" s="37" t="str">
        <f t="shared" si="3736"/>
        <v>будни</v>
      </c>
    </row>
    <row r="119504" spans="1:7" x14ac:dyDescent="0.3">
      <c r="A119504">
        <v>66450</v>
      </c>
      <c r="B119504" s="2">
        <v>44328.857388349512</v>
      </c>
      <c r="C119504" s="37">
        <v>0.85738425925925921</v>
      </c>
      <c r="E119504">
        <v>411922</v>
      </c>
      <c r="F119504">
        <f t="shared" si="3735"/>
        <v>3</v>
      </c>
      <c r="G119504" s="37" t="str">
        <f t="shared" si="3736"/>
        <v>будни</v>
      </c>
    </row>
    <row r="119505" spans="1:7" x14ac:dyDescent="0.3">
      <c r="A119505">
        <v>66448</v>
      </c>
      <c r="B119505" s="2">
        <v>44328.856983818769</v>
      </c>
      <c r="C119505" s="37">
        <v>0.85697916666666663</v>
      </c>
      <c r="E119505">
        <v>437139</v>
      </c>
      <c r="F119505">
        <f t="shared" si="3735"/>
        <v>3</v>
      </c>
      <c r="G119505" s="37" t="str">
        <f t="shared" si="3736"/>
        <v>будни</v>
      </c>
    </row>
    <row r="119506" spans="1:7" x14ac:dyDescent="0.3">
      <c r="A119506">
        <v>66439</v>
      </c>
      <c r="B119506" s="2">
        <v>44328.856174757282</v>
      </c>
      <c r="C119506" s="37">
        <v>0.85616898148148157</v>
      </c>
      <c r="E119506">
        <v>21407</v>
      </c>
      <c r="F119506">
        <f t="shared" si="3735"/>
        <v>3</v>
      </c>
      <c r="G119506" s="37" t="str">
        <f t="shared" si="3736"/>
        <v>будни</v>
      </c>
    </row>
    <row r="119507" spans="1:7" x14ac:dyDescent="0.3">
      <c r="A119507">
        <v>66443</v>
      </c>
      <c r="B119507" s="2">
        <v>44328.856174757282</v>
      </c>
      <c r="C119507" s="37">
        <v>0.85616898148148157</v>
      </c>
      <c r="E119507">
        <v>313585</v>
      </c>
      <c r="F119507">
        <f t="shared" si="3735"/>
        <v>3</v>
      </c>
      <c r="G119507" s="37" t="str">
        <f t="shared" si="3736"/>
        <v>будни</v>
      </c>
    </row>
    <row r="119508" spans="1:7" x14ac:dyDescent="0.3">
      <c r="A119508">
        <v>66434</v>
      </c>
      <c r="B119508" s="2">
        <v>44328.854152103559</v>
      </c>
      <c r="C119508" s="37">
        <v>0.85415509259259259</v>
      </c>
      <c r="E119508">
        <v>179296</v>
      </c>
      <c r="F119508">
        <f t="shared" si="3735"/>
        <v>3</v>
      </c>
      <c r="G119508" s="37" t="str">
        <f t="shared" si="3736"/>
        <v>будни</v>
      </c>
    </row>
    <row r="119509" spans="1:7" x14ac:dyDescent="0.3">
      <c r="A119509">
        <v>66430</v>
      </c>
      <c r="B119509" s="2">
        <v>44328.853343042072</v>
      </c>
      <c r="C119509" s="37">
        <v>0.85334490740740743</v>
      </c>
      <c r="E119509">
        <v>182191</v>
      </c>
      <c r="F119509">
        <f t="shared" si="3735"/>
        <v>3</v>
      </c>
      <c r="G119509" s="37" t="str">
        <f t="shared" si="3736"/>
        <v>будни</v>
      </c>
    </row>
    <row r="119510" spans="1:7" x14ac:dyDescent="0.3">
      <c r="A119510">
        <v>66433</v>
      </c>
      <c r="B119510" s="2">
        <v>44328.853343042072</v>
      </c>
      <c r="C119510" s="37">
        <v>0.85334490740740743</v>
      </c>
      <c r="E119510">
        <v>182984</v>
      </c>
      <c r="F119510">
        <f t="shared" si="3735"/>
        <v>3</v>
      </c>
      <c r="G119510" s="37" t="str">
        <f t="shared" si="3736"/>
        <v>будни</v>
      </c>
    </row>
    <row r="119511" spans="1:7" x14ac:dyDescent="0.3">
      <c r="A119511">
        <v>66425</v>
      </c>
      <c r="B119511" s="2">
        <v>44328.852533980586</v>
      </c>
      <c r="C119511" s="37">
        <v>0.85253472222222226</v>
      </c>
      <c r="E119511">
        <v>472712</v>
      </c>
      <c r="F119511">
        <f t="shared" si="3735"/>
        <v>3</v>
      </c>
      <c r="G119511" s="37" t="str">
        <f t="shared" si="3736"/>
        <v>будни</v>
      </c>
    </row>
    <row r="119512" spans="1:7" x14ac:dyDescent="0.3">
      <c r="A119512">
        <v>66414</v>
      </c>
      <c r="B119512" s="2">
        <v>44328.852129449835</v>
      </c>
      <c r="C119512" s="37">
        <v>0.85212962962962957</v>
      </c>
      <c r="E119512">
        <v>21760</v>
      </c>
      <c r="F119512">
        <f t="shared" si="3735"/>
        <v>3</v>
      </c>
      <c r="G119512" s="37" t="str">
        <f t="shared" si="3736"/>
        <v>будни</v>
      </c>
    </row>
    <row r="119513" spans="1:7" x14ac:dyDescent="0.3">
      <c r="A119513">
        <v>66418</v>
      </c>
      <c r="B119513" s="2">
        <v>44328.852129449835</v>
      </c>
      <c r="C119513" s="37">
        <v>0.85212962962962957</v>
      </c>
      <c r="E119513">
        <v>250247</v>
      </c>
      <c r="F119513">
        <f t="shared" si="3735"/>
        <v>3</v>
      </c>
      <c r="G119513" s="37" t="str">
        <f t="shared" si="3736"/>
        <v>будни</v>
      </c>
    </row>
    <row r="119514" spans="1:7" x14ac:dyDescent="0.3">
      <c r="A119514">
        <v>66420</v>
      </c>
      <c r="B119514" s="2">
        <v>44328.852129449835</v>
      </c>
      <c r="C119514" s="37">
        <v>0.85212962962962957</v>
      </c>
      <c r="E119514">
        <v>351192</v>
      </c>
      <c r="F119514">
        <f t="shared" si="3735"/>
        <v>3</v>
      </c>
      <c r="G119514" s="37" t="str">
        <f t="shared" si="3736"/>
        <v>будни</v>
      </c>
    </row>
    <row r="119515" spans="1:7" x14ac:dyDescent="0.3">
      <c r="A119515">
        <v>66405</v>
      </c>
      <c r="B119515" s="2">
        <v>44328.851724919099</v>
      </c>
      <c r="C119515" s="37">
        <v>0.85172453703703699</v>
      </c>
      <c r="E119515">
        <v>411922</v>
      </c>
      <c r="F119515">
        <f t="shared" si="3735"/>
        <v>3</v>
      </c>
      <c r="G119515" s="37" t="str">
        <f t="shared" si="3736"/>
        <v>будни</v>
      </c>
    </row>
    <row r="119516" spans="1:7" x14ac:dyDescent="0.3">
      <c r="A119516">
        <v>66410</v>
      </c>
      <c r="B119516" s="2">
        <v>44328.851724919099</v>
      </c>
      <c r="C119516" s="37">
        <v>0.85172453703703699</v>
      </c>
      <c r="E119516">
        <v>246229</v>
      </c>
      <c r="F119516">
        <f t="shared" si="3735"/>
        <v>3</v>
      </c>
      <c r="G119516" s="37" t="str">
        <f t="shared" si="3736"/>
        <v>будни</v>
      </c>
    </row>
    <row r="119517" spans="1:7" x14ac:dyDescent="0.3">
      <c r="A119517">
        <v>66397</v>
      </c>
      <c r="B119517" s="2">
        <v>44328.848488673138</v>
      </c>
      <c r="C119517" s="37">
        <v>0.84848379629629633</v>
      </c>
      <c r="E119517">
        <v>470762</v>
      </c>
      <c r="F119517">
        <f t="shared" si="3735"/>
        <v>3</v>
      </c>
      <c r="G119517" s="37" t="str">
        <f t="shared" si="3736"/>
        <v>будни</v>
      </c>
    </row>
    <row r="119518" spans="1:7" x14ac:dyDescent="0.3">
      <c r="A119518">
        <v>66402</v>
      </c>
      <c r="B119518" s="2">
        <v>44328.848488673138</v>
      </c>
      <c r="C119518" s="37">
        <v>0.84848379629629633</v>
      </c>
      <c r="E119518">
        <v>119655</v>
      </c>
      <c r="F119518">
        <f t="shared" si="3735"/>
        <v>3</v>
      </c>
      <c r="G119518" s="37" t="str">
        <f t="shared" si="3736"/>
        <v>будни</v>
      </c>
    </row>
    <row r="119519" spans="1:7" x14ac:dyDescent="0.3">
      <c r="A119519">
        <v>66392</v>
      </c>
      <c r="B119519" s="2">
        <v>44328.847275080901</v>
      </c>
      <c r="C119519" s="37">
        <v>0.84728009259259263</v>
      </c>
      <c r="E119519">
        <v>354849</v>
      </c>
      <c r="F119519">
        <f t="shared" si="3735"/>
        <v>3</v>
      </c>
      <c r="G119519" s="37" t="str">
        <f t="shared" si="3736"/>
        <v>будни</v>
      </c>
    </row>
    <row r="119520" spans="1:7" x14ac:dyDescent="0.3">
      <c r="A119520">
        <v>66391</v>
      </c>
      <c r="B119520" s="2">
        <v>44328.846870550165</v>
      </c>
      <c r="C119520" s="37">
        <v>0.84687499999999993</v>
      </c>
      <c r="E119520">
        <v>302811</v>
      </c>
      <c r="F119520">
        <f t="shared" si="3735"/>
        <v>3</v>
      </c>
      <c r="G119520" s="37" t="str">
        <f t="shared" si="3736"/>
        <v>будни</v>
      </c>
    </row>
    <row r="119521" spans="1:7" x14ac:dyDescent="0.3">
      <c r="A119521">
        <v>66386</v>
      </c>
      <c r="B119521" s="2">
        <v>44328.846466019415</v>
      </c>
      <c r="C119521" s="37">
        <v>0.84646990740740735</v>
      </c>
      <c r="E119521">
        <v>118549</v>
      </c>
      <c r="F119521">
        <f t="shared" si="3735"/>
        <v>3</v>
      </c>
      <c r="G119521" s="37" t="str">
        <f t="shared" si="3736"/>
        <v>будни</v>
      </c>
    </row>
    <row r="119522" spans="1:7" x14ac:dyDescent="0.3">
      <c r="A119522">
        <v>66384</v>
      </c>
      <c r="B119522" s="2">
        <v>44328.843666666668</v>
      </c>
      <c r="C119522" s="37">
        <v>0.84366898148148151</v>
      </c>
      <c r="E119522">
        <v>250679</v>
      </c>
      <c r="F119522">
        <f t="shared" si="3735"/>
        <v>3</v>
      </c>
      <c r="G119522" s="37" t="str">
        <f t="shared" si="3736"/>
        <v>будни</v>
      </c>
    </row>
    <row r="119523" spans="1:7" x14ac:dyDescent="0.3">
      <c r="A119523">
        <v>66378</v>
      </c>
      <c r="B119523" s="2">
        <v>44328.843634304212</v>
      </c>
      <c r="C119523" s="37">
        <v>0.84363425925925928</v>
      </c>
      <c r="E119523">
        <v>250679</v>
      </c>
      <c r="F119523">
        <f t="shared" si="3735"/>
        <v>3</v>
      </c>
      <c r="G119523" s="37" t="str">
        <f t="shared" si="3736"/>
        <v>будни</v>
      </c>
    </row>
    <row r="119524" spans="1:7" x14ac:dyDescent="0.3">
      <c r="A119524">
        <v>66380</v>
      </c>
      <c r="B119524" s="2">
        <v>44328.843634304212</v>
      </c>
      <c r="C119524" s="37">
        <v>0.84363425925925928</v>
      </c>
      <c r="E119524">
        <v>177852</v>
      </c>
      <c r="F119524">
        <f t="shared" si="3735"/>
        <v>3</v>
      </c>
      <c r="G119524" s="37" t="str">
        <f t="shared" si="3736"/>
        <v>будни</v>
      </c>
    </row>
    <row r="119525" spans="1:7" x14ac:dyDescent="0.3">
      <c r="A119525">
        <v>66375</v>
      </c>
      <c r="B119525" s="2">
        <v>44328.843229773462</v>
      </c>
      <c r="C119525" s="37">
        <v>0.8432291666666667</v>
      </c>
      <c r="E119525">
        <v>227775</v>
      </c>
      <c r="F119525">
        <f t="shared" si="3735"/>
        <v>3</v>
      </c>
      <c r="G119525" s="37" t="str">
        <f t="shared" si="3736"/>
        <v>будни</v>
      </c>
    </row>
    <row r="119526" spans="1:7" x14ac:dyDescent="0.3">
      <c r="A119526">
        <v>66376</v>
      </c>
      <c r="B119526" s="2">
        <v>44328.843229773462</v>
      </c>
      <c r="C119526" s="37">
        <v>0.8432291666666667</v>
      </c>
      <c r="E119526">
        <v>175663</v>
      </c>
      <c r="F119526">
        <f t="shared" si="3735"/>
        <v>3</v>
      </c>
      <c r="G119526" s="37" t="str">
        <f t="shared" si="3736"/>
        <v>будни</v>
      </c>
    </row>
    <row r="119527" spans="1:7" x14ac:dyDescent="0.3">
      <c r="A119527">
        <v>66372</v>
      </c>
      <c r="B119527" s="2">
        <v>44328.842420711975</v>
      </c>
      <c r="C119527" s="37">
        <v>0.84241898148148142</v>
      </c>
      <c r="E119527">
        <v>264283</v>
      </c>
      <c r="F119527">
        <f t="shared" si="3735"/>
        <v>3</v>
      </c>
      <c r="G119527" s="37" t="str">
        <f t="shared" si="3736"/>
        <v>будни</v>
      </c>
    </row>
    <row r="119528" spans="1:7" x14ac:dyDescent="0.3">
      <c r="A119528">
        <v>66374</v>
      </c>
      <c r="B119528" s="2">
        <v>44328.842420711975</v>
      </c>
      <c r="C119528" s="37">
        <v>0.84241898148148142</v>
      </c>
      <c r="E119528">
        <v>478200</v>
      </c>
      <c r="F119528">
        <f t="shared" si="3735"/>
        <v>3</v>
      </c>
      <c r="G119528" s="37" t="str">
        <f t="shared" si="3736"/>
        <v>будни</v>
      </c>
    </row>
    <row r="119529" spans="1:7" x14ac:dyDescent="0.3">
      <c r="A119529">
        <v>66367</v>
      </c>
      <c r="B119529" s="2">
        <v>44328.842333333334</v>
      </c>
      <c r="C119529" s="37">
        <v>0.84233796296296293</v>
      </c>
      <c r="E119529">
        <v>74456</v>
      </c>
      <c r="F119529">
        <f t="shared" si="3735"/>
        <v>3</v>
      </c>
      <c r="G119529" s="37" t="str">
        <f t="shared" si="3736"/>
        <v>будни</v>
      </c>
    </row>
    <row r="119530" spans="1:7" x14ac:dyDescent="0.3">
      <c r="A119530">
        <v>66366</v>
      </c>
      <c r="B119530" s="2">
        <v>44328.841611650489</v>
      </c>
      <c r="C119530" s="37">
        <v>0.84160879629629637</v>
      </c>
      <c r="E119530">
        <v>411922</v>
      </c>
      <c r="F119530">
        <f t="shared" si="3735"/>
        <v>3</v>
      </c>
      <c r="G119530" s="37" t="str">
        <f t="shared" si="3736"/>
        <v>будни</v>
      </c>
    </row>
    <row r="119531" spans="1:7" x14ac:dyDescent="0.3">
      <c r="A119531">
        <v>66365</v>
      </c>
      <c r="B119531" s="2">
        <v>44328.840398058252</v>
      </c>
      <c r="C119531" s="37">
        <v>0.84039351851851851</v>
      </c>
      <c r="E119531">
        <v>81226</v>
      </c>
      <c r="F119531">
        <f t="shared" si="3735"/>
        <v>3</v>
      </c>
      <c r="G119531" s="37" t="str">
        <f t="shared" si="3736"/>
        <v>будни</v>
      </c>
    </row>
    <row r="119532" spans="1:7" x14ac:dyDescent="0.3">
      <c r="A119532">
        <v>66362</v>
      </c>
      <c r="B119532" s="2">
        <v>44328.838779935279</v>
      </c>
      <c r="C119532" s="37">
        <v>0.83878472222222211</v>
      </c>
      <c r="E119532">
        <v>250679</v>
      </c>
      <c r="F119532">
        <f t="shared" si="3735"/>
        <v>3</v>
      </c>
      <c r="G119532" s="37" t="str">
        <f t="shared" si="3736"/>
        <v>будни</v>
      </c>
    </row>
    <row r="119533" spans="1:7" x14ac:dyDescent="0.3">
      <c r="A119533">
        <v>66361</v>
      </c>
      <c r="B119533" s="2">
        <v>44328.837970873785</v>
      </c>
      <c r="C119533" s="37">
        <v>0.83797453703703706</v>
      </c>
      <c r="E119533">
        <v>230027</v>
      </c>
      <c r="F119533">
        <f t="shared" si="3735"/>
        <v>3</v>
      </c>
      <c r="G119533" s="37" t="str">
        <f t="shared" si="3736"/>
        <v>будни</v>
      </c>
    </row>
    <row r="119534" spans="1:7" x14ac:dyDescent="0.3">
      <c r="A119534">
        <v>66357</v>
      </c>
      <c r="B119534" s="2">
        <v>44328.837161812298</v>
      </c>
      <c r="C119534" s="37">
        <v>0.83716435185185178</v>
      </c>
      <c r="E119534">
        <v>107303</v>
      </c>
      <c r="F119534">
        <f t="shared" si="3735"/>
        <v>3</v>
      </c>
      <c r="G119534" s="37" t="str">
        <f t="shared" si="3736"/>
        <v>будни</v>
      </c>
    </row>
    <row r="119535" spans="1:7" x14ac:dyDescent="0.3">
      <c r="A119535">
        <v>66353</v>
      </c>
      <c r="B119535" s="2">
        <v>44328.836757281555</v>
      </c>
      <c r="C119535" s="37">
        <v>0.8367592592592592</v>
      </c>
      <c r="E119535">
        <v>106813</v>
      </c>
      <c r="F119535">
        <f t="shared" si="3735"/>
        <v>3</v>
      </c>
      <c r="G119535" s="37" t="str">
        <f t="shared" si="3736"/>
        <v>будни</v>
      </c>
    </row>
    <row r="119536" spans="1:7" x14ac:dyDescent="0.3">
      <c r="A119536">
        <v>66351</v>
      </c>
      <c r="B119536" s="2">
        <v>44328.835543689325</v>
      </c>
      <c r="C119536" s="37">
        <v>0.83554398148148146</v>
      </c>
      <c r="E119536">
        <v>347008</v>
      </c>
      <c r="F119536">
        <f t="shared" si="3735"/>
        <v>3</v>
      </c>
      <c r="G119536" s="37" t="str">
        <f t="shared" si="3736"/>
        <v>будни</v>
      </c>
    </row>
    <row r="119537" spans="1:7" x14ac:dyDescent="0.3">
      <c r="A119537">
        <v>66348</v>
      </c>
      <c r="B119537" s="2">
        <v>44328.835139158575</v>
      </c>
      <c r="C119537" s="37">
        <v>0.83513888888888888</v>
      </c>
      <c r="E119537">
        <v>137327</v>
      </c>
      <c r="F119537">
        <f t="shared" si="3735"/>
        <v>3</v>
      </c>
      <c r="G119537" s="37" t="str">
        <f t="shared" si="3736"/>
        <v>будни</v>
      </c>
    </row>
    <row r="119538" spans="1:7" x14ac:dyDescent="0.3">
      <c r="A119538">
        <v>66347</v>
      </c>
      <c r="B119538" s="2">
        <v>44328.833925566345</v>
      </c>
      <c r="C119538" s="37">
        <v>0.83392361111111113</v>
      </c>
      <c r="E119538">
        <v>153893</v>
      </c>
      <c r="F119538">
        <f t="shared" si="3735"/>
        <v>3</v>
      </c>
      <c r="G119538" s="37" t="str">
        <f t="shared" si="3736"/>
        <v>будни</v>
      </c>
    </row>
    <row r="119539" spans="1:7" x14ac:dyDescent="0.3">
      <c r="A119539">
        <v>66345</v>
      </c>
      <c r="B119539" s="2">
        <v>44328.833521035602</v>
      </c>
      <c r="C119539" s="37">
        <v>0.83351851851851855</v>
      </c>
      <c r="E119539">
        <v>230778</v>
      </c>
      <c r="F119539">
        <f t="shared" si="3735"/>
        <v>3</v>
      </c>
      <c r="G119539" s="37" t="str">
        <f t="shared" si="3736"/>
        <v>будни</v>
      </c>
    </row>
    <row r="119540" spans="1:7" x14ac:dyDescent="0.3">
      <c r="A119540">
        <v>66340</v>
      </c>
      <c r="B119540" s="2">
        <v>44328.832307443365</v>
      </c>
      <c r="C119540" s="37">
        <v>0.83230324074074069</v>
      </c>
      <c r="E119540">
        <v>158978</v>
      </c>
      <c r="F119540">
        <f t="shared" si="3735"/>
        <v>3</v>
      </c>
      <c r="G119540" s="37" t="str">
        <f t="shared" si="3736"/>
        <v>будни</v>
      </c>
    </row>
    <row r="119541" spans="1:7" x14ac:dyDescent="0.3">
      <c r="A119541">
        <v>66335</v>
      </c>
      <c r="B119541" s="2">
        <v>44328.831498381878</v>
      </c>
      <c r="C119541" s="37">
        <v>0.83149305555555564</v>
      </c>
      <c r="E119541">
        <v>25268</v>
      </c>
      <c r="F119541">
        <f t="shared" si="3735"/>
        <v>3</v>
      </c>
      <c r="G119541" s="37" t="str">
        <f t="shared" si="3736"/>
        <v>будни</v>
      </c>
    </row>
    <row r="119542" spans="1:7" x14ac:dyDescent="0.3">
      <c r="A119542">
        <v>66332</v>
      </c>
      <c r="B119542" s="2">
        <v>44328.831093851128</v>
      </c>
      <c r="C119542" s="37">
        <v>0.83109953703703709</v>
      </c>
      <c r="E119542">
        <v>182191</v>
      </c>
      <c r="F119542">
        <f t="shared" si="3735"/>
        <v>3</v>
      </c>
      <c r="G119542" s="37" t="str">
        <f t="shared" si="3736"/>
        <v>будни</v>
      </c>
    </row>
    <row r="119543" spans="1:7" x14ac:dyDescent="0.3">
      <c r="A119543">
        <v>66329</v>
      </c>
      <c r="B119543" s="2">
        <v>44328.829475728155</v>
      </c>
      <c r="C119543" s="37">
        <v>0.82947916666666666</v>
      </c>
      <c r="E119543">
        <v>219046</v>
      </c>
      <c r="F119543">
        <f t="shared" si="3735"/>
        <v>3</v>
      </c>
      <c r="G119543" s="37" t="str">
        <f t="shared" si="3736"/>
        <v>будни</v>
      </c>
    </row>
    <row r="119544" spans="1:7" x14ac:dyDescent="0.3">
      <c r="A119544">
        <v>66323</v>
      </c>
      <c r="B119544" s="2">
        <v>44328.829071197411</v>
      </c>
      <c r="C119544" s="37">
        <v>0.82907407407407396</v>
      </c>
      <c r="E119544">
        <v>241927</v>
      </c>
      <c r="F119544">
        <f t="shared" si="3735"/>
        <v>3</v>
      </c>
      <c r="G119544" s="37" t="str">
        <f t="shared" si="3736"/>
        <v>будни</v>
      </c>
    </row>
    <row r="119545" spans="1:7" x14ac:dyDescent="0.3">
      <c r="A119545">
        <v>66326</v>
      </c>
      <c r="B119545" s="2">
        <v>44328.829071197411</v>
      </c>
      <c r="C119545" s="37">
        <v>0.82907407407407396</v>
      </c>
      <c r="E119545">
        <v>161088</v>
      </c>
      <c r="F119545">
        <f t="shared" si="3735"/>
        <v>3</v>
      </c>
      <c r="G119545" s="37" t="str">
        <f t="shared" si="3736"/>
        <v>будни</v>
      </c>
    </row>
    <row r="119546" spans="1:7" x14ac:dyDescent="0.3">
      <c r="A119546">
        <v>66322</v>
      </c>
      <c r="B119546" s="2">
        <v>44328.828333333338</v>
      </c>
      <c r="C119546" s="37">
        <v>0.82833333333333325</v>
      </c>
      <c r="E119546">
        <v>202865</v>
      </c>
      <c r="F119546">
        <f t="shared" si="3735"/>
        <v>3</v>
      </c>
      <c r="G119546" s="37" t="str">
        <f t="shared" si="3736"/>
        <v>будни</v>
      </c>
    </row>
    <row r="119547" spans="1:7" x14ac:dyDescent="0.3">
      <c r="A119547">
        <v>66319</v>
      </c>
      <c r="B119547" s="2">
        <v>44328.828262135925</v>
      </c>
      <c r="C119547" s="37">
        <v>0.82826388888888891</v>
      </c>
      <c r="E119547">
        <v>88008</v>
      </c>
      <c r="F119547">
        <f t="shared" si="3735"/>
        <v>3</v>
      </c>
      <c r="G119547" s="37" t="str">
        <f t="shared" si="3736"/>
        <v>будни</v>
      </c>
    </row>
    <row r="119548" spans="1:7" x14ac:dyDescent="0.3">
      <c r="A119548">
        <v>66314</v>
      </c>
      <c r="B119548" s="2">
        <v>44328.826644012945</v>
      </c>
      <c r="C119548" s="37">
        <v>0.82664351851851858</v>
      </c>
      <c r="E119548">
        <v>411922</v>
      </c>
      <c r="F119548">
        <f t="shared" si="3735"/>
        <v>3</v>
      </c>
      <c r="G119548" s="37" t="str">
        <f t="shared" si="3736"/>
        <v>будни</v>
      </c>
    </row>
    <row r="119549" spans="1:7" x14ac:dyDescent="0.3">
      <c r="A119549">
        <v>66310</v>
      </c>
      <c r="B119549" s="2">
        <v>44328.825834951458</v>
      </c>
      <c r="C119549" s="37">
        <v>0.82583333333333331</v>
      </c>
      <c r="E119549">
        <v>60239</v>
      </c>
      <c r="F119549">
        <f t="shared" si="3735"/>
        <v>3</v>
      </c>
      <c r="G119549" s="37" t="str">
        <f t="shared" si="3736"/>
        <v>будни</v>
      </c>
    </row>
    <row r="119550" spans="1:7" x14ac:dyDescent="0.3">
      <c r="A119550">
        <v>66308</v>
      </c>
      <c r="B119550" s="2">
        <v>44328.825333333334</v>
      </c>
      <c r="C119550" s="37">
        <v>0.82533564814814808</v>
      </c>
      <c r="E119550">
        <v>286745</v>
      </c>
      <c r="F119550">
        <f t="shared" si="3735"/>
        <v>3</v>
      </c>
      <c r="G119550" s="37" t="str">
        <f t="shared" si="3736"/>
        <v>будни</v>
      </c>
    </row>
    <row r="119551" spans="1:7" x14ac:dyDescent="0.3">
      <c r="A119551">
        <v>66305</v>
      </c>
      <c r="B119551" s="2">
        <v>44328.823003236241</v>
      </c>
      <c r="C119551" s="37">
        <v>0.82299768518518512</v>
      </c>
      <c r="E119551">
        <v>250679</v>
      </c>
      <c r="F119551">
        <f t="shared" si="3735"/>
        <v>3</v>
      </c>
      <c r="G119551" s="37" t="str">
        <f t="shared" si="3736"/>
        <v>будни</v>
      </c>
    </row>
    <row r="119552" spans="1:7" x14ac:dyDescent="0.3">
      <c r="A119552">
        <v>66300</v>
      </c>
      <c r="B119552" s="2">
        <v>44328.822194174754</v>
      </c>
      <c r="C119552" s="37">
        <v>0.822199074074074</v>
      </c>
      <c r="E119552">
        <v>88863</v>
      </c>
      <c r="F119552">
        <f t="shared" si="3735"/>
        <v>3</v>
      </c>
      <c r="G119552" s="37" t="str">
        <f t="shared" si="3736"/>
        <v>будни</v>
      </c>
    </row>
    <row r="119553" spans="1:7" x14ac:dyDescent="0.3">
      <c r="A119553">
        <v>66295</v>
      </c>
      <c r="B119553" s="2">
        <v>44328.820576051781</v>
      </c>
      <c r="C119553" s="37">
        <v>0.82057870370370367</v>
      </c>
      <c r="E119553">
        <v>266557</v>
      </c>
      <c r="F119553">
        <f t="shared" si="3735"/>
        <v>3</v>
      </c>
      <c r="G119553" s="37" t="str">
        <f t="shared" si="3736"/>
        <v>будни</v>
      </c>
    </row>
    <row r="119554" spans="1:7" x14ac:dyDescent="0.3">
      <c r="A119554">
        <v>66291</v>
      </c>
      <c r="B119554" s="2">
        <v>44328.819000000003</v>
      </c>
      <c r="C119554" s="37">
        <v>0.81900462962962972</v>
      </c>
      <c r="E119554">
        <v>387595</v>
      </c>
      <c r="F119554">
        <f t="shared" si="3735"/>
        <v>3</v>
      </c>
      <c r="G119554" s="37" t="str">
        <f t="shared" si="3736"/>
        <v>будни</v>
      </c>
    </row>
    <row r="119555" spans="1:7" x14ac:dyDescent="0.3">
      <c r="A119555">
        <v>66289</v>
      </c>
      <c r="B119555" s="2">
        <v>44328.818553398058</v>
      </c>
      <c r="C119555" s="37">
        <v>0.81855324074074076</v>
      </c>
      <c r="E119555">
        <v>411922</v>
      </c>
      <c r="F119555">
        <f t="shared" ref="F119555:F119618" si="3737">WEEKDAY(B119555,2)</f>
        <v>3</v>
      </c>
      <c r="G119555" s="37" t="str">
        <f t="shared" si="3736"/>
        <v>будни</v>
      </c>
    </row>
    <row r="119556" spans="1:7" x14ac:dyDescent="0.3">
      <c r="A119556">
        <v>66284</v>
      </c>
      <c r="B119556" s="2">
        <v>44328.818333333336</v>
      </c>
      <c r="C119556" s="37">
        <v>0.81833333333333336</v>
      </c>
      <c r="E119556">
        <v>155428</v>
      </c>
      <c r="F119556">
        <f t="shared" si="3737"/>
        <v>3</v>
      </c>
      <c r="G119556" s="37" t="str">
        <f t="shared" si="3736"/>
        <v>будни</v>
      </c>
    </row>
    <row r="119557" spans="1:7" x14ac:dyDescent="0.3">
      <c r="A119557">
        <v>66276</v>
      </c>
      <c r="B119557" s="2">
        <v>44328.818148867314</v>
      </c>
      <c r="C119557" s="37">
        <v>0.81814814814814818</v>
      </c>
      <c r="E119557">
        <v>351192</v>
      </c>
      <c r="F119557">
        <f t="shared" si="3737"/>
        <v>3</v>
      </c>
      <c r="G119557" s="37" t="str">
        <f t="shared" si="3736"/>
        <v>будни</v>
      </c>
    </row>
    <row r="119558" spans="1:7" x14ac:dyDescent="0.3">
      <c r="A119558">
        <v>66279</v>
      </c>
      <c r="B119558" s="2">
        <v>44328.818148867314</v>
      </c>
      <c r="C119558" s="37">
        <v>0.81814814814814818</v>
      </c>
      <c r="E119558">
        <v>347008</v>
      </c>
      <c r="F119558">
        <f t="shared" si="3737"/>
        <v>3</v>
      </c>
      <c r="G119558" s="37" t="str">
        <f t="shared" si="3736"/>
        <v>будни</v>
      </c>
    </row>
    <row r="119559" spans="1:7" x14ac:dyDescent="0.3">
      <c r="A119559">
        <v>66273</v>
      </c>
      <c r="B119559" s="2">
        <v>44328.817744336571</v>
      </c>
      <c r="C119559" s="37">
        <v>0.81774305555555549</v>
      </c>
      <c r="E119559">
        <v>202914</v>
      </c>
      <c r="F119559">
        <f t="shared" si="3737"/>
        <v>3</v>
      </c>
      <c r="G119559" s="37" t="str">
        <f t="shared" si="3736"/>
        <v>будни</v>
      </c>
    </row>
    <row r="119560" spans="1:7" x14ac:dyDescent="0.3">
      <c r="A119560">
        <v>66268</v>
      </c>
      <c r="B119560" s="2">
        <v>44328.817339805828</v>
      </c>
      <c r="C119560" s="37">
        <v>0.81733796296296291</v>
      </c>
      <c r="E119560">
        <v>250679</v>
      </c>
      <c r="F119560">
        <f t="shared" si="3737"/>
        <v>3</v>
      </c>
      <c r="G119560" s="37" t="str">
        <f t="shared" si="3736"/>
        <v>будни</v>
      </c>
    </row>
    <row r="119561" spans="1:7" x14ac:dyDescent="0.3">
      <c r="A119561">
        <v>66265</v>
      </c>
      <c r="B119561" s="2">
        <v>44328.816126213591</v>
      </c>
      <c r="C119561" s="37">
        <v>0.81612268518518516</v>
      </c>
      <c r="E119561">
        <v>157871</v>
      </c>
      <c r="F119561">
        <f t="shared" si="3737"/>
        <v>3</v>
      </c>
      <c r="G119561" s="37" t="str">
        <f t="shared" si="3736"/>
        <v>будни</v>
      </c>
    </row>
    <row r="119562" spans="1:7" x14ac:dyDescent="0.3">
      <c r="A119562">
        <v>66261</v>
      </c>
      <c r="B119562" s="2">
        <v>44328.813699029124</v>
      </c>
      <c r="C119562" s="37">
        <v>0.81370370370370371</v>
      </c>
      <c r="E119562">
        <v>258219</v>
      </c>
      <c r="F119562">
        <f t="shared" si="3737"/>
        <v>3</v>
      </c>
      <c r="G119562" s="37" t="str">
        <f t="shared" si="3736"/>
        <v>будни</v>
      </c>
    </row>
    <row r="119563" spans="1:7" x14ac:dyDescent="0.3">
      <c r="A119563">
        <v>66257</v>
      </c>
      <c r="B119563" s="2">
        <v>44328.812889967638</v>
      </c>
      <c r="C119563" s="37">
        <v>0.81289351851851854</v>
      </c>
      <c r="E119563">
        <v>88863</v>
      </c>
      <c r="F119563">
        <f t="shared" si="3737"/>
        <v>3</v>
      </c>
      <c r="G119563" s="37" t="str">
        <f t="shared" ref="G119563:G119626" si="3738">IF(F119563&gt;=6,"выходные","будни")</f>
        <v>будни</v>
      </c>
    </row>
    <row r="119564" spans="1:7" x14ac:dyDescent="0.3">
      <c r="A119564">
        <v>66255</v>
      </c>
      <c r="B119564" s="2">
        <v>44328.812080906151</v>
      </c>
      <c r="C119564" s="37">
        <v>0.81208333333333327</v>
      </c>
      <c r="E119564">
        <v>118549</v>
      </c>
      <c r="F119564">
        <f t="shared" si="3737"/>
        <v>3</v>
      </c>
      <c r="G119564" s="37" t="str">
        <f t="shared" si="3738"/>
        <v>будни</v>
      </c>
    </row>
    <row r="119565" spans="1:7" x14ac:dyDescent="0.3">
      <c r="A119565">
        <v>66252</v>
      </c>
      <c r="B119565" s="2">
        <v>44328.811999999998</v>
      </c>
      <c r="C119565" s="37">
        <v>0.81200231481481477</v>
      </c>
      <c r="E119565">
        <v>230778</v>
      </c>
      <c r="F119565">
        <f t="shared" si="3737"/>
        <v>3</v>
      </c>
      <c r="G119565" s="37" t="str">
        <f t="shared" si="3738"/>
        <v>будни</v>
      </c>
    </row>
    <row r="119566" spans="1:7" x14ac:dyDescent="0.3">
      <c r="A119566">
        <v>66249</v>
      </c>
      <c r="B119566" s="2">
        <v>44328.811333333339</v>
      </c>
      <c r="C119566" s="37">
        <v>0.81133101851851841</v>
      </c>
      <c r="E119566">
        <v>304128</v>
      </c>
      <c r="F119566">
        <f t="shared" si="3737"/>
        <v>3</v>
      </c>
      <c r="G119566" s="37" t="str">
        <f t="shared" si="3738"/>
        <v>будни</v>
      </c>
    </row>
    <row r="119567" spans="1:7" x14ac:dyDescent="0.3">
      <c r="A119567">
        <v>66247</v>
      </c>
      <c r="B119567" s="2">
        <v>44328.811271844665</v>
      </c>
      <c r="C119567" s="37">
        <v>0.81127314814814822</v>
      </c>
      <c r="E119567">
        <v>122902</v>
      </c>
      <c r="F119567">
        <f t="shared" si="3737"/>
        <v>3</v>
      </c>
      <c r="G119567" s="37" t="str">
        <f t="shared" si="3738"/>
        <v>будни</v>
      </c>
    </row>
    <row r="119568" spans="1:7" x14ac:dyDescent="0.3">
      <c r="A119568">
        <v>66243</v>
      </c>
      <c r="B119568" s="2">
        <v>44328.809666666661</v>
      </c>
      <c r="C119568" s="37">
        <v>0.80966435185185182</v>
      </c>
      <c r="E119568">
        <v>285253</v>
      </c>
      <c r="F119568">
        <f t="shared" si="3737"/>
        <v>3</v>
      </c>
      <c r="G119568" s="37" t="str">
        <f t="shared" si="3738"/>
        <v>будни</v>
      </c>
    </row>
    <row r="119569" spans="1:7" x14ac:dyDescent="0.3">
      <c r="A119569">
        <v>66240</v>
      </c>
      <c r="B119569" s="2">
        <v>44328.809653721684</v>
      </c>
      <c r="C119569" s="37">
        <v>0.80965277777777767</v>
      </c>
      <c r="E119569">
        <v>172957</v>
      </c>
      <c r="F119569">
        <f t="shared" si="3737"/>
        <v>3</v>
      </c>
      <c r="G119569" s="37" t="str">
        <f t="shared" si="3738"/>
        <v>будни</v>
      </c>
    </row>
    <row r="119570" spans="1:7" x14ac:dyDescent="0.3">
      <c r="A119570">
        <v>66241</v>
      </c>
      <c r="B119570" s="2">
        <v>44328.809653721684</v>
      </c>
      <c r="C119570" s="37">
        <v>0.80965277777777767</v>
      </c>
      <c r="E119570">
        <v>133628</v>
      </c>
      <c r="F119570">
        <f t="shared" si="3737"/>
        <v>3</v>
      </c>
      <c r="G119570" s="37" t="str">
        <f t="shared" si="3738"/>
        <v>будни</v>
      </c>
    </row>
    <row r="119571" spans="1:7" x14ac:dyDescent="0.3">
      <c r="A119571">
        <v>66238</v>
      </c>
      <c r="B119571" s="2">
        <v>44328.808844660198</v>
      </c>
      <c r="C119571" s="37">
        <v>0.80884259259259261</v>
      </c>
      <c r="E119571">
        <v>470762</v>
      </c>
      <c r="F119571">
        <f t="shared" si="3737"/>
        <v>3</v>
      </c>
      <c r="G119571" s="37" t="str">
        <f t="shared" si="3738"/>
        <v>будни</v>
      </c>
    </row>
    <row r="119572" spans="1:7" x14ac:dyDescent="0.3">
      <c r="A119572">
        <v>66236</v>
      </c>
      <c r="B119572" s="2">
        <v>44328.808035598711</v>
      </c>
      <c r="C119572" s="37">
        <v>0.80803240740740734</v>
      </c>
      <c r="E119572">
        <v>182191</v>
      </c>
      <c r="F119572">
        <f t="shared" si="3737"/>
        <v>3</v>
      </c>
      <c r="G119572" s="37" t="str">
        <f t="shared" si="3738"/>
        <v>будни</v>
      </c>
    </row>
    <row r="119573" spans="1:7" x14ac:dyDescent="0.3">
      <c r="A119573">
        <v>66237</v>
      </c>
      <c r="B119573" s="2">
        <v>44328.808035598711</v>
      </c>
      <c r="C119573" s="37">
        <v>0.80803240740740734</v>
      </c>
      <c r="E119573">
        <v>204394</v>
      </c>
      <c r="F119573">
        <f t="shared" si="3737"/>
        <v>3</v>
      </c>
      <c r="G119573" s="37" t="str">
        <f t="shared" si="3738"/>
        <v>будни</v>
      </c>
    </row>
    <row r="119574" spans="1:7" x14ac:dyDescent="0.3">
      <c r="A119574">
        <v>66233</v>
      </c>
      <c r="B119574" s="2">
        <v>44328.806333333334</v>
      </c>
      <c r="C119574" s="37">
        <v>0.80633101851851852</v>
      </c>
      <c r="E119574">
        <v>411922</v>
      </c>
      <c r="F119574">
        <f t="shared" si="3737"/>
        <v>3</v>
      </c>
      <c r="G119574" s="37" t="str">
        <f t="shared" si="3738"/>
        <v>будни</v>
      </c>
    </row>
    <row r="119575" spans="1:7" x14ac:dyDescent="0.3">
      <c r="A119575">
        <v>66223</v>
      </c>
      <c r="B119575" s="2">
        <v>44328.804394822007</v>
      </c>
      <c r="C119575" s="37">
        <v>0.80439814814814825</v>
      </c>
      <c r="E119575">
        <v>241927</v>
      </c>
      <c r="F119575">
        <f t="shared" si="3737"/>
        <v>3</v>
      </c>
      <c r="G119575" s="37" t="str">
        <f t="shared" si="3738"/>
        <v>будни</v>
      </c>
    </row>
    <row r="119576" spans="1:7" x14ac:dyDescent="0.3">
      <c r="A119576">
        <v>66226</v>
      </c>
      <c r="B119576" s="2">
        <v>44328.804394822007</v>
      </c>
      <c r="C119576" s="37">
        <v>0.80439814814814825</v>
      </c>
      <c r="E119576">
        <v>37644</v>
      </c>
      <c r="F119576">
        <f t="shared" si="3737"/>
        <v>3</v>
      </c>
      <c r="G119576" s="37" t="str">
        <f t="shared" si="3738"/>
        <v>будни</v>
      </c>
    </row>
    <row r="119577" spans="1:7" x14ac:dyDescent="0.3">
      <c r="A119577">
        <v>66231</v>
      </c>
      <c r="B119577" s="2">
        <v>44328.804394822007</v>
      </c>
      <c r="C119577" s="37">
        <v>0.80439814814814825</v>
      </c>
      <c r="E119577">
        <v>245484</v>
      </c>
      <c r="F119577">
        <f t="shared" si="3737"/>
        <v>3</v>
      </c>
      <c r="G119577" s="37" t="str">
        <f t="shared" si="3738"/>
        <v>будни</v>
      </c>
    </row>
    <row r="119578" spans="1:7" x14ac:dyDescent="0.3">
      <c r="A119578">
        <v>66221</v>
      </c>
      <c r="B119578" s="2">
        <v>44328.803990291264</v>
      </c>
      <c r="C119578" s="37">
        <v>0.80399305555555556</v>
      </c>
      <c r="E119578">
        <v>138209</v>
      </c>
      <c r="F119578">
        <f t="shared" si="3737"/>
        <v>3</v>
      </c>
      <c r="G119578" s="37" t="str">
        <f t="shared" si="3738"/>
        <v>будни</v>
      </c>
    </row>
    <row r="119579" spans="1:7" x14ac:dyDescent="0.3">
      <c r="A119579">
        <v>66209</v>
      </c>
      <c r="B119579" s="2">
        <v>44328.802776699027</v>
      </c>
      <c r="C119579" s="37">
        <v>0.8027777777777777</v>
      </c>
      <c r="E119579">
        <v>293657</v>
      </c>
      <c r="F119579">
        <f t="shared" si="3737"/>
        <v>3</v>
      </c>
      <c r="G119579" s="37" t="str">
        <f t="shared" si="3738"/>
        <v>будни</v>
      </c>
    </row>
    <row r="119580" spans="1:7" x14ac:dyDescent="0.3">
      <c r="A119580">
        <v>66214</v>
      </c>
      <c r="B119580" s="2">
        <v>44328.802776699027</v>
      </c>
      <c r="C119580" s="37">
        <v>0.8027777777777777</v>
      </c>
      <c r="E119580">
        <v>347393</v>
      </c>
      <c r="F119580">
        <f t="shared" si="3737"/>
        <v>3</v>
      </c>
      <c r="G119580" s="37" t="str">
        <f t="shared" si="3738"/>
        <v>будни</v>
      </c>
    </row>
    <row r="119581" spans="1:7" x14ac:dyDescent="0.3">
      <c r="A119581">
        <v>66216</v>
      </c>
      <c r="B119581" s="2">
        <v>44328.802776699027</v>
      </c>
      <c r="C119581" s="37">
        <v>0.8027777777777777</v>
      </c>
      <c r="E119581">
        <v>347008</v>
      </c>
      <c r="F119581">
        <f t="shared" si="3737"/>
        <v>3</v>
      </c>
      <c r="G119581" s="37" t="str">
        <f t="shared" si="3738"/>
        <v>будни</v>
      </c>
    </row>
    <row r="119582" spans="1:7" x14ac:dyDescent="0.3">
      <c r="A119582">
        <v>66204</v>
      </c>
      <c r="B119582" s="2">
        <v>44328.801967637541</v>
      </c>
      <c r="C119582" s="37">
        <v>0.80196759259259265</v>
      </c>
      <c r="E119582">
        <v>83550</v>
      </c>
      <c r="F119582">
        <f t="shared" si="3737"/>
        <v>3</v>
      </c>
      <c r="G119582" s="37" t="str">
        <f t="shared" si="3738"/>
        <v>будни</v>
      </c>
    </row>
    <row r="119583" spans="1:7" x14ac:dyDescent="0.3">
      <c r="A119583">
        <v>66200</v>
      </c>
      <c r="B119583" s="2">
        <v>44328.801563106797</v>
      </c>
      <c r="C119583" s="37">
        <v>0.80156250000000007</v>
      </c>
      <c r="E119583">
        <v>343491</v>
      </c>
      <c r="F119583">
        <f t="shared" si="3737"/>
        <v>3</v>
      </c>
      <c r="G119583" s="37" t="str">
        <f t="shared" si="3738"/>
        <v>будни</v>
      </c>
    </row>
    <row r="119584" spans="1:7" x14ac:dyDescent="0.3">
      <c r="A119584">
        <v>66195</v>
      </c>
      <c r="B119584" s="2">
        <v>44328.801158576047</v>
      </c>
      <c r="C119584" s="37">
        <v>0.80115740740740737</v>
      </c>
      <c r="E119584">
        <v>343712</v>
      </c>
      <c r="F119584">
        <f t="shared" si="3737"/>
        <v>3</v>
      </c>
      <c r="G119584" s="37" t="str">
        <f t="shared" si="3738"/>
        <v>будни</v>
      </c>
    </row>
    <row r="119585" spans="1:7" x14ac:dyDescent="0.3">
      <c r="A119585">
        <v>66193</v>
      </c>
      <c r="B119585" s="2">
        <v>44328.799540453074</v>
      </c>
      <c r="C119585" s="37">
        <v>0.79953703703703705</v>
      </c>
      <c r="E119585">
        <v>52293</v>
      </c>
      <c r="F119585">
        <f t="shared" si="3737"/>
        <v>3</v>
      </c>
      <c r="G119585" s="37" t="str">
        <f t="shared" si="3738"/>
        <v>будни</v>
      </c>
    </row>
    <row r="119586" spans="1:7" x14ac:dyDescent="0.3">
      <c r="A119586">
        <v>66188</v>
      </c>
      <c r="B119586" s="2">
        <v>44328.79873139158</v>
      </c>
      <c r="C119586" s="37">
        <v>0.79872685185185188</v>
      </c>
      <c r="E119586">
        <v>148630</v>
      </c>
      <c r="F119586">
        <f t="shared" si="3737"/>
        <v>3</v>
      </c>
      <c r="G119586" s="37" t="str">
        <f t="shared" si="3738"/>
        <v>будни</v>
      </c>
    </row>
    <row r="119587" spans="1:7" x14ac:dyDescent="0.3">
      <c r="A119587">
        <v>66186</v>
      </c>
      <c r="B119587" s="2">
        <v>44328.797922330101</v>
      </c>
      <c r="C119587" s="37">
        <v>0.79791666666666661</v>
      </c>
      <c r="E119587">
        <v>391572</v>
      </c>
      <c r="F119587">
        <f t="shared" si="3737"/>
        <v>3</v>
      </c>
      <c r="G119587" s="37" t="str">
        <f t="shared" si="3738"/>
        <v>будни</v>
      </c>
    </row>
    <row r="119588" spans="1:7" x14ac:dyDescent="0.3">
      <c r="A119588">
        <v>66181</v>
      </c>
      <c r="B119588" s="2">
        <v>44328.797517799358</v>
      </c>
      <c r="C119588" s="37">
        <v>0.79752314814814806</v>
      </c>
      <c r="E119588">
        <v>347008</v>
      </c>
      <c r="F119588">
        <f t="shared" si="3737"/>
        <v>3</v>
      </c>
      <c r="G119588" s="37" t="str">
        <f t="shared" si="3738"/>
        <v>будни</v>
      </c>
    </row>
    <row r="119589" spans="1:7" x14ac:dyDescent="0.3">
      <c r="A119589">
        <v>66179</v>
      </c>
      <c r="B119589" s="2">
        <v>44328.79751779935</v>
      </c>
      <c r="C119589" s="37">
        <v>0.79752314814814806</v>
      </c>
      <c r="E119589">
        <v>189009</v>
      </c>
      <c r="F119589">
        <f t="shared" si="3737"/>
        <v>3</v>
      </c>
      <c r="G119589" s="37" t="str">
        <f t="shared" si="3738"/>
        <v>будни</v>
      </c>
    </row>
    <row r="119590" spans="1:7" x14ac:dyDescent="0.3">
      <c r="A119590">
        <v>66176</v>
      </c>
      <c r="B119590" s="2">
        <v>44328.796708737864</v>
      </c>
      <c r="C119590" s="37">
        <v>0.79671296296296301</v>
      </c>
      <c r="E119590">
        <v>242428</v>
      </c>
      <c r="F119590">
        <f t="shared" si="3737"/>
        <v>3</v>
      </c>
      <c r="G119590" s="37" t="str">
        <f t="shared" si="3738"/>
        <v>будни</v>
      </c>
    </row>
    <row r="119591" spans="1:7" x14ac:dyDescent="0.3">
      <c r="A119591">
        <v>66175</v>
      </c>
      <c r="B119591" s="2">
        <v>44328.796304207121</v>
      </c>
      <c r="C119591" s="37">
        <v>0.79630787037037043</v>
      </c>
      <c r="E119591">
        <v>317329</v>
      </c>
      <c r="F119591">
        <f t="shared" si="3737"/>
        <v>3</v>
      </c>
      <c r="G119591" s="37" t="str">
        <f t="shared" si="3738"/>
        <v>будни</v>
      </c>
    </row>
    <row r="119592" spans="1:7" x14ac:dyDescent="0.3">
      <c r="A119592">
        <v>66171</v>
      </c>
      <c r="B119592" s="2">
        <v>44328.79468608414</v>
      </c>
      <c r="C119592" s="37">
        <v>0.7946875000000001</v>
      </c>
      <c r="E119592">
        <v>351192</v>
      </c>
      <c r="F119592">
        <f t="shared" si="3737"/>
        <v>3</v>
      </c>
      <c r="G119592" s="37" t="str">
        <f t="shared" si="3738"/>
        <v>будни</v>
      </c>
    </row>
    <row r="119593" spans="1:7" x14ac:dyDescent="0.3">
      <c r="A119593">
        <v>66170</v>
      </c>
      <c r="B119593" s="2">
        <v>44328.793472491911</v>
      </c>
      <c r="C119593" s="37">
        <v>0.79347222222222225</v>
      </c>
      <c r="E119593">
        <v>102086</v>
      </c>
      <c r="F119593">
        <f t="shared" si="3737"/>
        <v>3</v>
      </c>
      <c r="G119593" s="37" t="str">
        <f t="shared" si="3738"/>
        <v>будни</v>
      </c>
    </row>
    <row r="119594" spans="1:7" x14ac:dyDescent="0.3">
      <c r="A119594">
        <v>66161</v>
      </c>
      <c r="B119594" s="2">
        <v>44328.791854368937</v>
      </c>
      <c r="C119594" s="37">
        <v>0.79185185185185192</v>
      </c>
      <c r="E119594">
        <v>411922</v>
      </c>
      <c r="F119594">
        <f t="shared" si="3737"/>
        <v>3</v>
      </c>
      <c r="G119594" s="37" t="str">
        <f t="shared" si="3738"/>
        <v>будни</v>
      </c>
    </row>
    <row r="119595" spans="1:7" x14ac:dyDescent="0.3">
      <c r="A119595">
        <v>66165</v>
      </c>
      <c r="B119595" s="2">
        <v>44328.791854368937</v>
      </c>
      <c r="C119595" s="37">
        <v>0.79185185185185192</v>
      </c>
      <c r="E119595">
        <v>82901</v>
      </c>
      <c r="F119595">
        <f t="shared" si="3737"/>
        <v>3</v>
      </c>
      <c r="G119595" s="37" t="str">
        <f t="shared" si="3738"/>
        <v>будни</v>
      </c>
    </row>
    <row r="119596" spans="1:7" x14ac:dyDescent="0.3">
      <c r="A119596">
        <v>66167</v>
      </c>
      <c r="B119596" s="2">
        <v>44328.791854368937</v>
      </c>
      <c r="C119596" s="37">
        <v>0.79185185185185192</v>
      </c>
      <c r="E119596">
        <v>191893</v>
      </c>
      <c r="F119596">
        <f t="shared" si="3737"/>
        <v>3</v>
      </c>
      <c r="G119596" s="37" t="str">
        <f t="shared" si="3738"/>
        <v>будни</v>
      </c>
    </row>
    <row r="119597" spans="1:7" x14ac:dyDescent="0.3">
      <c r="A119597">
        <v>66168</v>
      </c>
      <c r="B119597" s="2">
        <v>44328.791854368937</v>
      </c>
      <c r="C119597" s="37">
        <v>0.79185185185185192</v>
      </c>
      <c r="E119597">
        <v>36482</v>
      </c>
      <c r="F119597">
        <f t="shared" si="3737"/>
        <v>3</v>
      </c>
      <c r="G119597" s="37" t="str">
        <f t="shared" si="3738"/>
        <v>будни</v>
      </c>
    </row>
    <row r="119598" spans="1:7" x14ac:dyDescent="0.3">
      <c r="A119598">
        <v>66160</v>
      </c>
      <c r="B119598" s="2">
        <v>44328.790640776693</v>
      </c>
      <c r="C119598" s="37">
        <v>0.79063657407407406</v>
      </c>
      <c r="E119598">
        <v>250679</v>
      </c>
      <c r="F119598">
        <f t="shared" si="3737"/>
        <v>3</v>
      </c>
      <c r="G119598" s="37" t="str">
        <f t="shared" si="3738"/>
        <v>будни</v>
      </c>
    </row>
    <row r="119599" spans="1:7" x14ac:dyDescent="0.3">
      <c r="A119599">
        <v>66156</v>
      </c>
      <c r="B119599" s="2">
        <v>44328.790236245957</v>
      </c>
      <c r="C119599" s="37">
        <v>0.79023148148148137</v>
      </c>
      <c r="E119599">
        <v>43697</v>
      </c>
      <c r="F119599">
        <f t="shared" si="3737"/>
        <v>3</v>
      </c>
      <c r="G119599" s="37" t="str">
        <f t="shared" si="3738"/>
        <v>будни</v>
      </c>
    </row>
    <row r="119600" spans="1:7" x14ac:dyDescent="0.3">
      <c r="A119600">
        <v>66154</v>
      </c>
      <c r="B119600" s="2">
        <v>44328.789831715214</v>
      </c>
      <c r="C119600" s="37">
        <v>0.7898263888888889</v>
      </c>
      <c r="E119600">
        <v>258219</v>
      </c>
      <c r="F119600">
        <f t="shared" si="3737"/>
        <v>3</v>
      </c>
      <c r="G119600" s="37" t="str">
        <f t="shared" si="3738"/>
        <v>будни</v>
      </c>
    </row>
    <row r="119601" spans="1:7" x14ac:dyDescent="0.3">
      <c r="A119601">
        <v>66150</v>
      </c>
      <c r="B119601" s="2">
        <v>44328.788618122977</v>
      </c>
      <c r="C119601" s="37">
        <v>0.78862268518518519</v>
      </c>
      <c r="E119601">
        <v>182841</v>
      </c>
      <c r="F119601">
        <f t="shared" si="3737"/>
        <v>3</v>
      </c>
      <c r="G119601" s="37" t="str">
        <f t="shared" si="3738"/>
        <v>будни</v>
      </c>
    </row>
    <row r="119602" spans="1:7" x14ac:dyDescent="0.3">
      <c r="A119602">
        <v>66145</v>
      </c>
      <c r="B119602" s="2">
        <v>44328.788213592234</v>
      </c>
      <c r="C119602" s="37">
        <v>0.78821759259259261</v>
      </c>
      <c r="E119602">
        <v>417237</v>
      </c>
      <c r="F119602">
        <f t="shared" si="3737"/>
        <v>3</v>
      </c>
      <c r="G119602" s="37" t="str">
        <f t="shared" si="3738"/>
        <v>будни</v>
      </c>
    </row>
    <row r="119603" spans="1:7" x14ac:dyDescent="0.3">
      <c r="A119603">
        <v>66143</v>
      </c>
      <c r="B119603" s="2">
        <v>44328.78780906149</v>
      </c>
      <c r="C119603" s="37">
        <v>0.78781249999999992</v>
      </c>
      <c r="E119603">
        <v>466283</v>
      </c>
      <c r="F119603">
        <f t="shared" si="3737"/>
        <v>3</v>
      </c>
      <c r="G119603" s="37" t="str">
        <f t="shared" si="3738"/>
        <v>будни</v>
      </c>
    </row>
    <row r="119604" spans="1:7" x14ac:dyDescent="0.3">
      <c r="A119604">
        <v>66138</v>
      </c>
      <c r="B119604" s="2">
        <v>44328.78740453074</v>
      </c>
      <c r="C119604" s="37">
        <v>0.78740740740740733</v>
      </c>
      <c r="E119604">
        <v>351192</v>
      </c>
      <c r="F119604">
        <f t="shared" si="3737"/>
        <v>3</v>
      </c>
      <c r="G119604" s="37" t="str">
        <f t="shared" si="3738"/>
        <v>будни</v>
      </c>
    </row>
    <row r="119605" spans="1:7" x14ac:dyDescent="0.3">
      <c r="A119605">
        <v>66133</v>
      </c>
      <c r="B119605" s="2">
        <v>44328.787000000004</v>
      </c>
      <c r="C119605" s="37">
        <v>0.78700231481481486</v>
      </c>
      <c r="E119605">
        <v>411922</v>
      </c>
      <c r="F119605">
        <f t="shared" si="3737"/>
        <v>3</v>
      </c>
      <c r="G119605" s="37" t="str">
        <f t="shared" si="3738"/>
        <v>будни</v>
      </c>
    </row>
    <row r="119606" spans="1:7" x14ac:dyDescent="0.3">
      <c r="A119606">
        <v>66129</v>
      </c>
      <c r="B119606" s="2">
        <v>44328.786999999997</v>
      </c>
      <c r="C119606" s="37">
        <v>0.78700231481481486</v>
      </c>
      <c r="E119606">
        <v>470762</v>
      </c>
      <c r="F119606">
        <f t="shared" si="3737"/>
        <v>3</v>
      </c>
      <c r="G119606" s="37" t="str">
        <f t="shared" si="3738"/>
        <v>будни</v>
      </c>
    </row>
    <row r="119607" spans="1:7" x14ac:dyDescent="0.3">
      <c r="A119607">
        <v>66127</v>
      </c>
      <c r="B119607" s="2">
        <v>44328.78619093851</v>
      </c>
      <c r="C119607" s="37">
        <v>0.78619212962962959</v>
      </c>
      <c r="E119607">
        <v>158978</v>
      </c>
      <c r="F119607">
        <f t="shared" si="3737"/>
        <v>3</v>
      </c>
      <c r="G119607" s="37" t="str">
        <f t="shared" si="3738"/>
        <v>будни</v>
      </c>
    </row>
    <row r="119608" spans="1:7" x14ac:dyDescent="0.3">
      <c r="A119608">
        <v>66124</v>
      </c>
      <c r="B119608" s="2">
        <v>44328.785381877024</v>
      </c>
      <c r="C119608" s="37">
        <v>0.78538194444444442</v>
      </c>
      <c r="E119608">
        <v>214224</v>
      </c>
      <c r="F119608">
        <f t="shared" si="3737"/>
        <v>3</v>
      </c>
      <c r="G119608" s="37" t="str">
        <f t="shared" si="3738"/>
        <v>будни</v>
      </c>
    </row>
    <row r="119609" spans="1:7" x14ac:dyDescent="0.3">
      <c r="A119609">
        <v>66121</v>
      </c>
      <c r="B119609" s="2">
        <v>44328.783763754051</v>
      </c>
      <c r="C119609" s="37">
        <v>0.7837615740740741</v>
      </c>
      <c r="E119609">
        <v>258251</v>
      </c>
      <c r="F119609">
        <f t="shared" si="3737"/>
        <v>3</v>
      </c>
      <c r="G119609" s="37" t="str">
        <f t="shared" si="3738"/>
        <v>будни</v>
      </c>
    </row>
    <row r="119610" spans="1:7" x14ac:dyDescent="0.3">
      <c r="A119610">
        <v>66116</v>
      </c>
      <c r="B119610" s="2">
        <v>44328.782550161806</v>
      </c>
      <c r="C119610" s="37">
        <v>0.78254629629629635</v>
      </c>
      <c r="E119610">
        <v>336040</v>
      </c>
      <c r="F119610">
        <f t="shared" si="3737"/>
        <v>3</v>
      </c>
      <c r="G119610" s="37" t="str">
        <f t="shared" si="3738"/>
        <v>будни</v>
      </c>
    </row>
    <row r="119611" spans="1:7" x14ac:dyDescent="0.3">
      <c r="A119611">
        <v>66108</v>
      </c>
      <c r="B119611" s="2">
        <v>44328.78214563107</v>
      </c>
      <c r="C119611" s="37">
        <v>0.78214120370370377</v>
      </c>
      <c r="E119611">
        <v>242428</v>
      </c>
      <c r="F119611">
        <f t="shared" si="3737"/>
        <v>3</v>
      </c>
      <c r="G119611" s="37" t="str">
        <f t="shared" si="3738"/>
        <v>будни</v>
      </c>
    </row>
    <row r="119612" spans="1:7" x14ac:dyDescent="0.3">
      <c r="A119612">
        <v>66111</v>
      </c>
      <c r="B119612" s="2">
        <v>44328.78214563107</v>
      </c>
      <c r="C119612" s="37">
        <v>0.78214120370370377</v>
      </c>
      <c r="E119612">
        <v>227775</v>
      </c>
      <c r="F119612">
        <f t="shared" si="3737"/>
        <v>3</v>
      </c>
      <c r="G119612" s="37" t="str">
        <f t="shared" si="3738"/>
        <v>будни</v>
      </c>
    </row>
    <row r="119613" spans="1:7" x14ac:dyDescent="0.3">
      <c r="A119613">
        <v>66106</v>
      </c>
      <c r="B119613" s="2">
        <v>44328.781333333332</v>
      </c>
      <c r="C119613" s="37">
        <v>0.78133101851851849</v>
      </c>
      <c r="E119613">
        <v>432277</v>
      </c>
      <c r="F119613">
        <f t="shared" si="3737"/>
        <v>3</v>
      </c>
      <c r="G119613" s="37" t="str">
        <f t="shared" si="3738"/>
        <v>будни</v>
      </c>
    </row>
    <row r="119614" spans="1:7" x14ac:dyDescent="0.3">
      <c r="A119614">
        <v>66105</v>
      </c>
      <c r="B119614" s="2">
        <v>44328.780932038833</v>
      </c>
      <c r="C119614" s="37">
        <v>0.78093749999999995</v>
      </c>
      <c r="E119614">
        <v>118549</v>
      </c>
      <c r="F119614">
        <f t="shared" si="3737"/>
        <v>3</v>
      </c>
      <c r="G119614" s="37" t="str">
        <f t="shared" si="3738"/>
        <v>будни</v>
      </c>
    </row>
    <row r="119615" spans="1:7" x14ac:dyDescent="0.3">
      <c r="A119615">
        <v>66101</v>
      </c>
      <c r="B119615" s="2">
        <v>44328.779313915853</v>
      </c>
      <c r="C119615" s="37">
        <v>0.77931712962962962</v>
      </c>
      <c r="E119615">
        <v>134888</v>
      </c>
      <c r="F119615">
        <f t="shared" si="3737"/>
        <v>3</v>
      </c>
      <c r="G119615" s="37" t="str">
        <f t="shared" si="3738"/>
        <v>будни</v>
      </c>
    </row>
    <row r="119616" spans="1:7" x14ac:dyDescent="0.3">
      <c r="A119616">
        <v>66096</v>
      </c>
      <c r="B119616" s="2">
        <v>44328.778909385117</v>
      </c>
      <c r="C119616" s="37">
        <v>0.77891203703703704</v>
      </c>
      <c r="E119616">
        <v>250679</v>
      </c>
      <c r="F119616">
        <f t="shared" si="3737"/>
        <v>3</v>
      </c>
      <c r="G119616" s="37" t="str">
        <f t="shared" si="3738"/>
        <v>будни</v>
      </c>
    </row>
    <row r="119617" spans="1:7" x14ac:dyDescent="0.3">
      <c r="A119617">
        <v>66093</v>
      </c>
      <c r="B119617" s="2">
        <v>44328.778100323623</v>
      </c>
      <c r="C119617" s="37">
        <v>0.77810185185185177</v>
      </c>
      <c r="E119617">
        <v>230507</v>
      </c>
      <c r="F119617">
        <f t="shared" si="3737"/>
        <v>3</v>
      </c>
      <c r="G119617" s="37" t="str">
        <f t="shared" si="3738"/>
        <v>будни</v>
      </c>
    </row>
    <row r="119618" spans="1:7" x14ac:dyDescent="0.3">
      <c r="A119618">
        <v>66094</v>
      </c>
      <c r="B119618" s="2">
        <v>44328.778100323623</v>
      </c>
      <c r="C119618" s="37">
        <v>0.77810185185185177</v>
      </c>
      <c r="E119618">
        <v>321129</v>
      </c>
      <c r="F119618">
        <f t="shared" si="3737"/>
        <v>3</v>
      </c>
      <c r="G119618" s="37" t="str">
        <f t="shared" si="3738"/>
        <v>будни</v>
      </c>
    </row>
    <row r="119619" spans="1:7" x14ac:dyDescent="0.3">
      <c r="A119619">
        <v>66089</v>
      </c>
      <c r="B119619" s="2">
        <v>44328.77769579288</v>
      </c>
      <c r="C119619" s="37">
        <v>0.7776967592592593</v>
      </c>
      <c r="E119619">
        <v>104958</v>
      </c>
      <c r="F119619">
        <f t="shared" ref="F119619:F119682" si="3739">WEEKDAY(B119619,2)</f>
        <v>3</v>
      </c>
      <c r="G119619" s="37" t="str">
        <f t="shared" si="3738"/>
        <v>будни</v>
      </c>
    </row>
    <row r="119620" spans="1:7" x14ac:dyDescent="0.3">
      <c r="A119620">
        <v>66085</v>
      </c>
      <c r="B119620" s="2">
        <v>44328.777291262137</v>
      </c>
      <c r="C119620" s="37">
        <v>0.77729166666666671</v>
      </c>
      <c r="E119620">
        <v>405774</v>
      </c>
      <c r="F119620">
        <f t="shared" si="3739"/>
        <v>3</v>
      </c>
      <c r="G119620" s="37" t="str">
        <f t="shared" si="3738"/>
        <v>будни</v>
      </c>
    </row>
    <row r="119621" spans="1:7" x14ac:dyDescent="0.3">
      <c r="A119621">
        <v>66081</v>
      </c>
      <c r="B119621" s="2">
        <v>44328.77648220065</v>
      </c>
      <c r="C119621" s="37">
        <v>0.77648148148148144</v>
      </c>
      <c r="E119621">
        <v>94400</v>
      </c>
      <c r="F119621">
        <f t="shared" si="3739"/>
        <v>3</v>
      </c>
      <c r="G119621" s="37" t="str">
        <f t="shared" si="3738"/>
        <v>будни</v>
      </c>
    </row>
    <row r="119622" spans="1:7" x14ac:dyDescent="0.3">
      <c r="A119622">
        <v>66079</v>
      </c>
      <c r="B119622" s="2">
        <v>44328.7760776699</v>
      </c>
      <c r="C119622" s="37">
        <v>0.77607638888888886</v>
      </c>
      <c r="E119622">
        <v>104958</v>
      </c>
      <c r="F119622">
        <f t="shared" si="3739"/>
        <v>3</v>
      </c>
      <c r="G119622" s="37" t="str">
        <f t="shared" si="3738"/>
        <v>будни</v>
      </c>
    </row>
    <row r="119623" spans="1:7" x14ac:dyDescent="0.3">
      <c r="A119623">
        <v>66078</v>
      </c>
      <c r="B119623" s="2">
        <v>44328.775673139164</v>
      </c>
      <c r="C119623" s="37">
        <v>0.77567129629629628</v>
      </c>
      <c r="E119623">
        <v>420674</v>
      </c>
      <c r="F119623">
        <f t="shared" si="3739"/>
        <v>3</v>
      </c>
      <c r="G119623" s="37" t="str">
        <f t="shared" si="3738"/>
        <v>будни</v>
      </c>
    </row>
    <row r="119624" spans="1:7" x14ac:dyDescent="0.3">
      <c r="A119624">
        <v>66069</v>
      </c>
      <c r="B119624" s="2">
        <v>44328.774459546927</v>
      </c>
      <c r="C119624" s="37">
        <v>0.77445601851851853</v>
      </c>
      <c r="E119624">
        <v>217497</v>
      </c>
      <c r="F119624">
        <f t="shared" si="3739"/>
        <v>3</v>
      </c>
      <c r="G119624" s="37" t="str">
        <f t="shared" si="3738"/>
        <v>будни</v>
      </c>
    </row>
    <row r="119625" spans="1:7" x14ac:dyDescent="0.3">
      <c r="A119625">
        <v>66073</v>
      </c>
      <c r="B119625" s="2">
        <v>44328.774459546927</v>
      </c>
      <c r="C119625" s="37">
        <v>0.77445601851851853</v>
      </c>
      <c r="E119625">
        <v>21760</v>
      </c>
      <c r="F119625">
        <f t="shared" si="3739"/>
        <v>3</v>
      </c>
      <c r="G119625" s="37" t="str">
        <f t="shared" si="3738"/>
        <v>будни</v>
      </c>
    </row>
    <row r="119626" spans="1:7" x14ac:dyDescent="0.3">
      <c r="A119626">
        <v>66068</v>
      </c>
      <c r="B119626" s="2">
        <v>44328.774055016183</v>
      </c>
      <c r="C119626" s="37">
        <v>0.77405092592592595</v>
      </c>
      <c r="E119626">
        <v>396686</v>
      </c>
      <c r="F119626">
        <f t="shared" si="3739"/>
        <v>3</v>
      </c>
      <c r="G119626" s="37" t="str">
        <f t="shared" si="3738"/>
        <v>будни</v>
      </c>
    </row>
    <row r="119627" spans="1:7" x14ac:dyDescent="0.3">
      <c r="A119627">
        <v>66067</v>
      </c>
      <c r="B119627" s="2">
        <v>44328.77365048544</v>
      </c>
      <c r="C119627" s="37">
        <v>0.77364583333333325</v>
      </c>
      <c r="E119627">
        <v>379466</v>
      </c>
      <c r="F119627">
        <f t="shared" si="3739"/>
        <v>3</v>
      </c>
      <c r="G119627" s="37" t="str">
        <f t="shared" ref="G119627:G119690" si="3740">IF(F119627&gt;=6,"выходные","будни")</f>
        <v>будни</v>
      </c>
    </row>
    <row r="119628" spans="1:7" x14ac:dyDescent="0.3">
      <c r="A119628">
        <v>66064</v>
      </c>
      <c r="B119628" s="2">
        <v>44328.773333333338</v>
      </c>
      <c r="C119628" s="37">
        <v>0.77333333333333332</v>
      </c>
      <c r="E119628">
        <v>123413</v>
      </c>
      <c r="F119628">
        <f t="shared" si="3739"/>
        <v>3</v>
      </c>
      <c r="G119628" s="37" t="str">
        <f t="shared" si="3740"/>
        <v>будни</v>
      </c>
    </row>
    <row r="119629" spans="1:7" x14ac:dyDescent="0.3">
      <c r="A119629">
        <v>66059</v>
      </c>
      <c r="B119629" s="2">
        <v>44328.772841423946</v>
      </c>
      <c r="C119629" s="37">
        <v>0.7728356481481482</v>
      </c>
      <c r="E119629">
        <v>439981</v>
      </c>
      <c r="F119629">
        <f t="shared" si="3739"/>
        <v>3</v>
      </c>
      <c r="G119629" s="37" t="str">
        <f t="shared" si="3740"/>
        <v>будни</v>
      </c>
    </row>
    <row r="119630" spans="1:7" x14ac:dyDescent="0.3">
      <c r="A119630">
        <v>66056</v>
      </c>
      <c r="B119630" s="2">
        <v>44328.772436893203</v>
      </c>
      <c r="C119630" s="37">
        <v>0.77244212962962966</v>
      </c>
      <c r="E119630">
        <v>250679</v>
      </c>
      <c r="F119630">
        <f t="shared" si="3739"/>
        <v>3</v>
      </c>
      <c r="G119630" s="37" t="str">
        <f t="shared" si="3740"/>
        <v>будни</v>
      </c>
    </row>
    <row r="119631" spans="1:7" x14ac:dyDescent="0.3">
      <c r="A119631">
        <v>66053</v>
      </c>
      <c r="B119631" s="2">
        <v>44328.771627831717</v>
      </c>
      <c r="C119631" s="37">
        <v>0.7716319444444445</v>
      </c>
      <c r="E119631">
        <v>115825</v>
      </c>
      <c r="F119631">
        <f t="shared" si="3739"/>
        <v>3</v>
      </c>
      <c r="G119631" s="37" t="str">
        <f t="shared" si="3740"/>
        <v>будни</v>
      </c>
    </row>
    <row r="119632" spans="1:7" x14ac:dyDescent="0.3">
      <c r="A119632">
        <v>66052</v>
      </c>
      <c r="B119632" s="2">
        <v>44328.77041423948</v>
      </c>
      <c r="C119632" s="37">
        <v>0.77041666666666664</v>
      </c>
      <c r="E119632">
        <v>351192</v>
      </c>
      <c r="F119632">
        <f t="shared" si="3739"/>
        <v>3</v>
      </c>
      <c r="G119632" s="37" t="str">
        <f t="shared" si="3740"/>
        <v>будни</v>
      </c>
    </row>
    <row r="119633" spans="1:7" x14ac:dyDescent="0.3">
      <c r="A119633">
        <v>66048</v>
      </c>
      <c r="B119633" s="2">
        <v>44328.770009708736</v>
      </c>
      <c r="C119633" s="37">
        <v>0.77001157407407417</v>
      </c>
      <c r="E119633">
        <v>347393</v>
      </c>
      <c r="F119633">
        <f t="shared" si="3739"/>
        <v>3</v>
      </c>
      <c r="G119633" s="37" t="str">
        <f t="shared" si="3740"/>
        <v>будни</v>
      </c>
    </row>
    <row r="119634" spans="1:7" x14ac:dyDescent="0.3">
      <c r="A119634">
        <v>66045</v>
      </c>
      <c r="B119634" s="2">
        <v>44328.769605177993</v>
      </c>
      <c r="C119634" s="37">
        <v>0.76960648148148147</v>
      </c>
      <c r="E119634">
        <v>305874</v>
      </c>
      <c r="F119634">
        <f t="shared" si="3739"/>
        <v>3</v>
      </c>
      <c r="G119634" s="37" t="str">
        <f t="shared" si="3740"/>
        <v>будни</v>
      </c>
    </row>
    <row r="119635" spans="1:7" x14ac:dyDescent="0.3">
      <c r="A119635">
        <v>66039</v>
      </c>
      <c r="B119635" s="2">
        <v>44328.768796116507</v>
      </c>
      <c r="C119635" s="37">
        <v>0.76879629629629631</v>
      </c>
      <c r="E119635">
        <v>401945</v>
      </c>
      <c r="F119635">
        <f t="shared" si="3739"/>
        <v>3</v>
      </c>
      <c r="G119635" s="37" t="str">
        <f t="shared" si="3740"/>
        <v>будни</v>
      </c>
    </row>
    <row r="119636" spans="1:7" x14ac:dyDescent="0.3">
      <c r="A119636">
        <v>66040</v>
      </c>
      <c r="B119636" s="2">
        <v>44328.768796116507</v>
      </c>
      <c r="C119636" s="37">
        <v>0.76879629629629631</v>
      </c>
      <c r="E119636">
        <v>154256</v>
      </c>
      <c r="F119636">
        <f t="shared" si="3739"/>
        <v>3</v>
      </c>
      <c r="G119636" s="37" t="str">
        <f t="shared" si="3740"/>
        <v>будни</v>
      </c>
    </row>
    <row r="119637" spans="1:7" x14ac:dyDescent="0.3">
      <c r="A119637">
        <v>66036</v>
      </c>
      <c r="B119637" s="2">
        <v>44328.767987055013</v>
      </c>
      <c r="C119637" s="37">
        <v>0.76798611111111104</v>
      </c>
      <c r="E119637">
        <v>12149</v>
      </c>
      <c r="F119637">
        <f t="shared" si="3739"/>
        <v>3</v>
      </c>
      <c r="G119637" s="37" t="str">
        <f t="shared" si="3740"/>
        <v>будни</v>
      </c>
    </row>
    <row r="119638" spans="1:7" x14ac:dyDescent="0.3">
      <c r="A119638">
        <v>66031</v>
      </c>
      <c r="B119638" s="2">
        <v>44328.767177993526</v>
      </c>
      <c r="C119638" s="37">
        <v>0.76717592592592598</v>
      </c>
      <c r="E119638">
        <v>198326</v>
      </c>
      <c r="F119638">
        <f t="shared" si="3739"/>
        <v>3</v>
      </c>
      <c r="G119638" s="37" t="str">
        <f t="shared" si="3740"/>
        <v>будни</v>
      </c>
    </row>
    <row r="119639" spans="1:7" x14ac:dyDescent="0.3">
      <c r="A119639">
        <v>66028</v>
      </c>
      <c r="B119639" s="2">
        <v>44328.76636893204</v>
      </c>
      <c r="C119639" s="37">
        <v>0.76636574074074071</v>
      </c>
      <c r="E119639">
        <v>192331</v>
      </c>
      <c r="F119639">
        <f t="shared" si="3739"/>
        <v>3</v>
      </c>
      <c r="G119639" s="37" t="str">
        <f t="shared" si="3740"/>
        <v>будни</v>
      </c>
    </row>
    <row r="119640" spans="1:7" x14ac:dyDescent="0.3">
      <c r="A119640">
        <v>66019</v>
      </c>
      <c r="B119640" s="2">
        <v>44328.765964401297</v>
      </c>
      <c r="C119640" s="37">
        <v>0.76596064814814813</v>
      </c>
      <c r="E119640">
        <v>230507</v>
      </c>
      <c r="F119640">
        <f t="shared" si="3739"/>
        <v>3</v>
      </c>
      <c r="G119640" s="37" t="str">
        <f t="shared" si="3740"/>
        <v>будни</v>
      </c>
    </row>
    <row r="119641" spans="1:7" x14ac:dyDescent="0.3">
      <c r="A119641">
        <v>66022</v>
      </c>
      <c r="B119641" s="2">
        <v>44328.765964401297</v>
      </c>
      <c r="C119641" s="37">
        <v>0.76596064814814813</v>
      </c>
      <c r="E119641">
        <v>347008</v>
      </c>
      <c r="F119641">
        <f t="shared" si="3739"/>
        <v>3</v>
      </c>
      <c r="G119641" s="37" t="str">
        <f t="shared" si="3740"/>
        <v>будни</v>
      </c>
    </row>
    <row r="119642" spans="1:7" x14ac:dyDescent="0.3">
      <c r="A119642">
        <v>66024</v>
      </c>
      <c r="B119642" s="2">
        <v>44328.765964401297</v>
      </c>
      <c r="C119642" s="37">
        <v>0.76596064814814813</v>
      </c>
      <c r="E119642">
        <v>43842</v>
      </c>
      <c r="F119642">
        <f t="shared" si="3739"/>
        <v>3</v>
      </c>
      <c r="G119642" s="37" t="str">
        <f t="shared" si="3740"/>
        <v>будни</v>
      </c>
    </row>
    <row r="119643" spans="1:7" x14ac:dyDescent="0.3">
      <c r="A119643">
        <v>66012</v>
      </c>
      <c r="B119643" s="2">
        <v>44328.765559870553</v>
      </c>
      <c r="C119643" s="37">
        <v>0.76555555555555566</v>
      </c>
      <c r="E119643">
        <v>250679</v>
      </c>
      <c r="F119643">
        <f t="shared" si="3739"/>
        <v>3</v>
      </c>
      <c r="G119643" s="37" t="str">
        <f t="shared" si="3740"/>
        <v>будни</v>
      </c>
    </row>
    <row r="119644" spans="1:7" x14ac:dyDescent="0.3">
      <c r="A119644">
        <v>66015</v>
      </c>
      <c r="B119644" s="2">
        <v>44328.765559870553</v>
      </c>
      <c r="C119644" s="37">
        <v>0.76555555555555566</v>
      </c>
      <c r="E119644">
        <v>396686</v>
      </c>
      <c r="F119644">
        <f t="shared" si="3739"/>
        <v>3</v>
      </c>
      <c r="G119644" s="37" t="str">
        <f t="shared" si="3740"/>
        <v>будни</v>
      </c>
    </row>
    <row r="119645" spans="1:7" x14ac:dyDescent="0.3">
      <c r="A119645">
        <v>66016</v>
      </c>
      <c r="B119645" s="2">
        <v>44328.765559870553</v>
      </c>
      <c r="C119645" s="37">
        <v>0.76555555555555566</v>
      </c>
      <c r="E119645">
        <v>250679</v>
      </c>
      <c r="F119645">
        <f t="shared" si="3739"/>
        <v>3</v>
      </c>
      <c r="G119645" s="37" t="str">
        <f t="shared" si="3740"/>
        <v>будни</v>
      </c>
    </row>
    <row r="119646" spans="1:7" x14ac:dyDescent="0.3">
      <c r="A119646">
        <v>66005</v>
      </c>
      <c r="B119646" s="2">
        <v>44328.764750809059</v>
      </c>
      <c r="C119646" s="37">
        <v>0.76474537037037038</v>
      </c>
      <c r="E119646">
        <v>192331</v>
      </c>
      <c r="F119646">
        <f t="shared" si="3739"/>
        <v>3</v>
      </c>
      <c r="G119646" s="37" t="str">
        <f t="shared" si="3740"/>
        <v>будни</v>
      </c>
    </row>
    <row r="119647" spans="1:7" x14ac:dyDescent="0.3">
      <c r="A119647">
        <v>66008</v>
      </c>
      <c r="B119647" s="2">
        <v>44328.764750809059</v>
      </c>
      <c r="C119647" s="37">
        <v>0.76474537037037038</v>
      </c>
      <c r="E119647">
        <v>250679</v>
      </c>
      <c r="F119647">
        <f t="shared" si="3739"/>
        <v>3</v>
      </c>
      <c r="G119647" s="37" t="str">
        <f t="shared" si="3740"/>
        <v>будни</v>
      </c>
    </row>
    <row r="119648" spans="1:7" x14ac:dyDescent="0.3">
      <c r="A119648">
        <v>66002</v>
      </c>
      <c r="B119648" s="2">
        <v>44328.763132686079</v>
      </c>
      <c r="C119648" s="37">
        <v>0.76313657407407398</v>
      </c>
      <c r="E119648">
        <v>162482</v>
      </c>
      <c r="F119648">
        <f t="shared" si="3739"/>
        <v>3</v>
      </c>
      <c r="G119648" s="37" t="str">
        <f t="shared" si="3740"/>
        <v>будни</v>
      </c>
    </row>
    <row r="119649" spans="1:7" x14ac:dyDescent="0.3">
      <c r="A119649">
        <v>65997</v>
      </c>
      <c r="B119649" s="2">
        <v>44328.762728155343</v>
      </c>
      <c r="C119649" s="37">
        <v>0.76273148148148151</v>
      </c>
      <c r="E119649">
        <v>153893</v>
      </c>
      <c r="F119649">
        <f t="shared" si="3739"/>
        <v>3</v>
      </c>
      <c r="G119649" s="37" t="str">
        <f t="shared" si="3740"/>
        <v>будни</v>
      </c>
    </row>
    <row r="119650" spans="1:7" x14ac:dyDescent="0.3">
      <c r="A119650">
        <v>65998</v>
      </c>
      <c r="B119650" s="2">
        <v>44328.762728155343</v>
      </c>
      <c r="C119650" s="37">
        <v>0.76273148148148151</v>
      </c>
      <c r="E119650">
        <v>411922</v>
      </c>
      <c r="F119650">
        <f t="shared" si="3739"/>
        <v>3</v>
      </c>
      <c r="G119650" s="37" t="str">
        <f t="shared" si="3740"/>
        <v>будни</v>
      </c>
    </row>
    <row r="119651" spans="1:7" x14ac:dyDescent="0.3">
      <c r="A119651">
        <v>65992</v>
      </c>
      <c r="B119651" s="2">
        <v>44328.761110032363</v>
      </c>
      <c r="C119651" s="37">
        <v>0.76111111111111107</v>
      </c>
      <c r="E119651">
        <v>290260</v>
      </c>
      <c r="F119651">
        <f t="shared" si="3739"/>
        <v>3</v>
      </c>
      <c r="G119651" s="37" t="str">
        <f t="shared" si="3740"/>
        <v>будни</v>
      </c>
    </row>
    <row r="119652" spans="1:7" x14ac:dyDescent="0.3">
      <c r="A119652">
        <v>65990</v>
      </c>
      <c r="B119652" s="2">
        <v>44328.76070550162</v>
      </c>
      <c r="C119652" s="37">
        <v>0.76070601851851849</v>
      </c>
      <c r="E119652">
        <v>308796</v>
      </c>
      <c r="F119652">
        <f t="shared" si="3739"/>
        <v>3</v>
      </c>
      <c r="G119652" s="37" t="str">
        <f t="shared" si="3740"/>
        <v>будни</v>
      </c>
    </row>
    <row r="119653" spans="1:7" x14ac:dyDescent="0.3">
      <c r="A119653">
        <v>65985</v>
      </c>
      <c r="B119653" s="2">
        <v>44328.759896440126</v>
      </c>
      <c r="C119653" s="37">
        <v>0.75989583333333333</v>
      </c>
      <c r="E119653">
        <v>250679</v>
      </c>
      <c r="F119653">
        <f t="shared" si="3739"/>
        <v>3</v>
      </c>
      <c r="G119653" s="37" t="str">
        <f t="shared" si="3740"/>
        <v>будни</v>
      </c>
    </row>
    <row r="119654" spans="1:7" x14ac:dyDescent="0.3">
      <c r="A119654">
        <v>65983</v>
      </c>
      <c r="B119654" s="2">
        <v>44328.75949190939</v>
      </c>
      <c r="C119654" s="37">
        <v>0.75949074074074074</v>
      </c>
      <c r="E119654">
        <v>153893</v>
      </c>
      <c r="F119654">
        <f t="shared" si="3739"/>
        <v>3</v>
      </c>
      <c r="G119654" s="37" t="str">
        <f t="shared" si="3740"/>
        <v>будни</v>
      </c>
    </row>
    <row r="119655" spans="1:7" x14ac:dyDescent="0.3">
      <c r="A119655">
        <v>65979</v>
      </c>
      <c r="B119655" s="2">
        <v>44328.757469255666</v>
      </c>
      <c r="C119655" s="37">
        <v>0.75746527777777783</v>
      </c>
      <c r="E119655">
        <v>347393</v>
      </c>
      <c r="F119655">
        <f t="shared" si="3739"/>
        <v>3</v>
      </c>
      <c r="G119655" s="37" t="str">
        <f t="shared" si="3740"/>
        <v>будни</v>
      </c>
    </row>
    <row r="119656" spans="1:7" x14ac:dyDescent="0.3">
      <c r="A119656">
        <v>65981</v>
      </c>
      <c r="B119656" s="2">
        <v>44328.757469255666</v>
      </c>
      <c r="C119656" s="37">
        <v>0.75746527777777783</v>
      </c>
      <c r="E119656">
        <v>7650</v>
      </c>
      <c r="F119656">
        <f t="shared" si="3739"/>
        <v>3</v>
      </c>
      <c r="G119656" s="37" t="str">
        <f t="shared" si="3740"/>
        <v>будни</v>
      </c>
    </row>
    <row r="119657" spans="1:7" x14ac:dyDescent="0.3">
      <c r="A119657">
        <v>65975</v>
      </c>
      <c r="B119657" s="2">
        <v>44328.756660194173</v>
      </c>
      <c r="C119657" s="37">
        <v>0.75665509259259256</v>
      </c>
      <c r="E119657">
        <v>143150</v>
      </c>
      <c r="F119657">
        <f t="shared" si="3739"/>
        <v>3</v>
      </c>
      <c r="G119657" s="37" t="str">
        <f t="shared" si="3740"/>
        <v>будни</v>
      </c>
    </row>
    <row r="119658" spans="1:7" x14ac:dyDescent="0.3">
      <c r="A119658">
        <v>65974</v>
      </c>
      <c r="B119658" s="2">
        <v>44328.756255663429</v>
      </c>
      <c r="C119658" s="37">
        <v>0.75624999999999998</v>
      </c>
      <c r="E119658">
        <v>158978</v>
      </c>
      <c r="F119658">
        <f t="shared" si="3739"/>
        <v>3</v>
      </c>
      <c r="G119658" s="37" t="str">
        <f t="shared" si="3740"/>
        <v>будни</v>
      </c>
    </row>
    <row r="119659" spans="1:7" x14ac:dyDescent="0.3">
      <c r="A119659">
        <v>65965</v>
      </c>
      <c r="B119659" s="2">
        <v>44328.755851132686</v>
      </c>
      <c r="C119659" s="37">
        <v>0.75585648148148143</v>
      </c>
      <c r="E119659">
        <v>21760</v>
      </c>
      <c r="F119659">
        <f t="shared" si="3739"/>
        <v>3</v>
      </c>
      <c r="G119659" s="37" t="str">
        <f t="shared" si="3740"/>
        <v>будни</v>
      </c>
    </row>
    <row r="119660" spans="1:7" x14ac:dyDescent="0.3">
      <c r="A119660">
        <v>65969</v>
      </c>
      <c r="B119660" s="2">
        <v>44328.755851132686</v>
      </c>
      <c r="C119660" s="37">
        <v>0.75585648148148143</v>
      </c>
      <c r="E119660">
        <v>443594</v>
      </c>
      <c r="F119660">
        <f t="shared" si="3739"/>
        <v>3</v>
      </c>
      <c r="G119660" s="37" t="str">
        <f t="shared" si="3740"/>
        <v>будни</v>
      </c>
    </row>
    <row r="119661" spans="1:7" x14ac:dyDescent="0.3">
      <c r="A119661">
        <v>65953</v>
      </c>
      <c r="B119661" s="2">
        <v>44328.754637540456</v>
      </c>
      <c r="C119661" s="37">
        <v>0.75464120370370369</v>
      </c>
      <c r="E119661">
        <v>59310</v>
      </c>
      <c r="F119661">
        <f t="shared" si="3739"/>
        <v>3</v>
      </c>
      <c r="G119661" s="37" t="str">
        <f t="shared" si="3740"/>
        <v>будни</v>
      </c>
    </row>
    <row r="119662" spans="1:7" x14ac:dyDescent="0.3">
      <c r="A119662">
        <v>65958</v>
      </c>
      <c r="B119662" s="2">
        <v>44328.754637540456</v>
      </c>
      <c r="C119662" s="37">
        <v>0.75464120370370369</v>
      </c>
      <c r="E119662">
        <v>153893</v>
      </c>
      <c r="F119662">
        <f t="shared" si="3739"/>
        <v>3</v>
      </c>
      <c r="G119662" s="37" t="str">
        <f t="shared" si="3740"/>
        <v>будни</v>
      </c>
    </row>
    <row r="119663" spans="1:7" x14ac:dyDescent="0.3">
      <c r="A119663">
        <v>65962</v>
      </c>
      <c r="B119663" s="2">
        <v>44328.754637540456</v>
      </c>
      <c r="C119663" s="37">
        <v>0.75464120370370369</v>
      </c>
      <c r="E119663">
        <v>411922</v>
      </c>
      <c r="F119663">
        <f t="shared" si="3739"/>
        <v>3</v>
      </c>
      <c r="G119663" s="37" t="str">
        <f t="shared" si="3740"/>
        <v>будни</v>
      </c>
    </row>
    <row r="119664" spans="1:7" x14ac:dyDescent="0.3">
      <c r="A119664">
        <v>65964</v>
      </c>
      <c r="B119664" s="2">
        <v>44328.754637540456</v>
      </c>
      <c r="C119664" s="37">
        <v>0.75464120370370369</v>
      </c>
      <c r="E119664">
        <v>472712</v>
      </c>
      <c r="F119664">
        <f t="shared" si="3739"/>
        <v>3</v>
      </c>
      <c r="G119664" s="37" t="str">
        <f t="shared" si="3740"/>
        <v>будни</v>
      </c>
    </row>
    <row r="119665" spans="1:7" x14ac:dyDescent="0.3">
      <c r="A119665">
        <v>65952</v>
      </c>
      <c r="B119665" s="2">
        <v>44328.754233009713</v>
      </c>
      <c r="C119665" s="37">
        <v>0.75423611111111111</v>
      </c>
      <c r="E119665">
        <v>439981</v>
      </c>
      <c r="F119665">
        <f t="shared" si="3739"/>
        <v>3</v>
      </c>
      <c r="G119665" s="37" t="str">
        <f t="shared" si="3740"/>
        <v>будни</v>
      </c>
    </row>
    <row r="119666" spans="1:7" x14ac:dyDescent="0.3">
      <c r="A119666">
        <v>65947</v>
      </c>
      <c r="B119666" s="2">
        <v>44328.754233009706</v>
      </c>
      <c r="C119666" s="37">
        <v>0.75423611111111111</v>
      </c>
      <c r="E119666">
        <v>347008</v>
      </c>
      <c r="F119666">
        <f t="shared" si="3739"/>
        <v>3</v>
      </c>
      <c r="G119666" s="37" t="str">
        <f t="shared" si="3740"/>
        <v>будни</v>
      </c>
    </row>
    <row r="119667" spans="1:7" x14ac:dyDescent="0.3">
      <c r="A119667">
        <v>65946</v>
      </c>
      <c r="B119667" s="2">
        <v>44328.753019417476</v>
      </c>
      <c r="C119667" s="37">
        <v>0.75302083333333336</v>
      </c>
      <c r="E119667">
        <v>155428</v>
      </c>
      <c r="F119667">
        <f t="shared" si="3739"/>
        <v>3</v>
      </c>
      <c r="G119667" s="37" t="str">
        <f t="shared" si="3740"/>
        <v>будни</v>
      </c>
    </row>
    <row r="119668" spans="1:7" x14ac:dyDescent="0.3">
      <c r="A119668">
        <v>65941</v>
      </c>
      <c r="B119668" s="2">
        <v>44328.751805825239</v>
      </c>
      <c r="C119668" s="37">
        <v>0.7518055555555555</v>
      </c>
      <c r="E119668">
        <v>227775</v>
      </c>
      <c r="F119668">
        <f t="shared" si="3739"/>
        <v>3</v>
      </c>
      <c r="G119668" s="37" t="str">
        <f t="shared" si="3740"/>
        <v>будни</v>
      </c>
    </row>
    <row r="119669" spans="1:7" x14ac:dyDescent="0.3">
      <c r="A119669">
        <v>65939</v>
      </c>
      <c r="B119669" s="2">
        <v>44328.751401294503</v>
      </c>
      <c r="C119669" s="37">
        <v>0.75140046296296292</v>
      </c>
      <c r="E119669">
        <v>411922</v>
      </c>
      <c r="F119669">
        <f t="shared" si="3739"/>
        <v>3</v>
      </c>
      <c r="G119669" s="37" t="str">
        <f t="shared" si="3740"/>
        <v>будни</v>
      </c>
    </row>
    <row r="119670" spans="1:7" x14ac:dyDescent="0.3">
      <c r="A119670">
        <v>65936</v>
      </c>
      <c r="B119670" s="2">
        <v>44328.750187702266</v>
      </c>
      <c r="C119670" s="37">
        <v>0.75018518518518518</v>
      </c>
      <c r="E119670">
        <v>16360</v>
      </c>
      <c r="F119670">
        <f t="shared" si="3739"/>
        <v>3</v>
      </c>
      <c r="G119670" s="37" t="str">
        <f t="shared" si="3740"/>
        <v>будни</v>
      </c>
    </row>
    <row r="119671" spans="1:7" x14ac:dyDescent="0.3">
      <c r="A119671">
        <v>65932</v>
      </c>
      <c r="B119671" s="2">
        <v>44328.749783171523</v>
      </c>
      <c r="C119671" s="37">
        <v>0.7497800925925926</v>
      </c>
      <c r="E119671">
        <v>291066</v>
      </c>
      <c r="F119671">
        <f t="shared" si="3739"/>
        <v>3</v>
      </c>
      <c r="G119671" s="37" t="str">
        <f t="shared" si="3740"/>
        <v>будни</v>
      </c>
    </row>
    <row r="119672" spans="1:7" x14ac:dyDescent="0.3">
      <c r="A119672">
        <v>65922</v>
      </c>
      <c r="B119672" s="2">
        <v>44328.749378640779</v>
      </c>
      <c r="C119672" s="37">
        <v>0.74937500000000001</v>
      </c>
      <c r="E119672">
        <v>394154</v>
      </c>
      <c r="F119672">
        <f t="shared" si="3739"/>
        <v>3</v>
      </c>
      <c r="G119672" s="37" t="str">
        <f t="shared" si="3740"/>
        <v>будни</v>
      </c>
    </row>
    <row r="119673" spans="1:7" x14ac:dyDescent="0.3">
      <c r="A119673">
        <v>65927</v>
      </c>
      <c r="B119673" s="2">
        <v>44328.749378640779</v>
      </c>
      <c r="C119673" s="37">
        <v>0.74937500000000001</v>
      </c>
      <c r="E119673">
        <v>250679</v>
      </c>
      <c r="F119673">
        <f t="shared" si="3739"/>
        <v>3</v>
      </c>
      <c r="G119673" s="37" t="str">
        <f t="shared" si="3740"/>
        <v>будни</v>
      </c>
    </row>
    <row r="119674" spans="1:7" x14ac:dyDescent="0.3">
      <c r="A119674">
        <v>65920</v>
      </c>
      <c r="B119674" s="2">
        <v>44328.74816504855</v>
      </c>
      <c r="C119674" s="37">
        <v>0.74815972222222227</v>
      </c>
      <c r="E119674">
        <v>149749</v>
      </c>
      <c r="F119674">
        <f t="shared" si="3739"/>
        <v>3</v>
      </c>
      <c r="G119674" s="37" t="str">
        <f t="shared" si="3740"/>
        <v>будни</v>
      </c>
    </row>
    <row r="119675" spans="1:7" x14ac:dyDescent="0.3">
      <c r="A119675">
        <v>65921</v>
      </c>
      <c r="B119675" s="2">
        <v>44328.74816504855</v>
      </c>
      <c r="C119675" s="37">
        <v>0.74815972222222227</v>
      </c>
      <c r="E119675">
        <v>158978</v>
      </c>
      <c r="F119675">
        <f t="shared" si="3739"/>
        <v>3</v>
      </c>
      <c r="G119675" s="37" t="str">
        <f t="shared" si="3740"/>
        <v>будни</v>
      </c>
    </row>
    <row r="119676" spans="1:7" x14ac:dyDescent="0.3">
      <c r="A119676">
        <v>65915</v>
      </c>
      <c r="B119676" s="2">
        <v>44328.747355987056</v>
      </c>
      <c r="C119676" s="37">
        <v>0.74736111111111114</v>
      </c>
      <c r="E119676">
        <v>242428</v>
      </c>
      <c r="F119676">
        <f t="shared" si="3739"/>
        <v>3</v>
      </c>
      <c r="G119676" s="37" t="str">
        <f t="shared" si="3740"/>
        <v>будни</v>
      </c>
    </row>
    <row r="119677" spans="1:7" x14ac:dyDescent="0.3">
      <c r="A119677">
        <v>65912</v>
      </c>
      <c r="B119677" s="2">
        <v>44328.746546925569</v>
      </c>
      <c r="C119677" s="37">
        <v>0.74655092592592587</v>
      </c>
      <c r="E119677">
        <v>244574</v>
      </c>
      <c r="F119677">
        <f t="shared" si="3739"/>
        <v>3</v>
      </c>
      <c r="G119677" s="37" t="str">
        <f t="shared" si="3740"/>
        <v>будни</v>
      </c>
    </row>
    <row r="119678" spans="1:7" x14ac:dyDescent="0.3">
      <c r="A119678">
        <v>65913</v>
      </c>
      <c r="B119678" s="2">
        <v>44328.746546925569</v>
      </c>
      <c r="C119678" s="37">
        <v>0.74655092592592587</v>
      </c>
      <c r="E119678">
        <v>411922</v>
      </c>
      <c r="F119678">
        <f t="shared" si="3739"/>
        <v>3</v>
      </c>
      <c r="G119678" s="37" t="str">
        <f t="shared" si="3740"/>
        <v>будни</v>
      </c>
    </row>
    <row r="119679" spans="1:7" x14ac:dyDescent="0.3">
      <c r="A119679">
        <v>65907</v>
      </c>
      <c r="B119679" s="2">
        <v>44328.746142394826</v>
      </c>
      <c r="C119679" s="37">
        <v>0.74614583333333329</v>
      </c>
      <c r="E119679">
        <v>466414</v>
      </c>
      <c r="F119679">
        <f t="shared" si="3739"/>
        <v>3</v>
      </c>
      <c r="G119679" s="37" t="str">
        <f t="shared" si="3740"/>
        <v>будни</v>
      </c>
    </row>
    <row r="119680" spans="1:7" x14ac:dyDescent="0.3">
      <c r="A119680">
        <v>65896</v>
      </c>
      <c r="B119680" s="2">
        <v>44328.745333333332</v>
      </c>
      <c r="C119680" s="37">
        <v>0.74533564814814823</v>
      </c>
      <c r="E119680">
        <v>31302</v>
      </c>
      <c r="F119680">
        <f t="shared" si="3739"/>
        <v>3</v>
      </c>
      <c r="G119680" s="37" t="str">
        <f t="shared" si="3740"/>
        <v>будни</v>
      </c>
    </row>
    <row r="119681" spans="1:7" x14ac:dyDescent="0.3">
      <c r="A119681">
        <v>65901</v>
      </c>
      <c r="B119681" s="2">
        <v>44328.745333333332</v>
      </c>
      <c r="C119681" s="37">
        <v>0.74533564814814823</v>
      </c>
      <c r="E119681">
        <v>182191</v>
      </c>
      <c r="F119681">
        <f t="shared" si="3739"/>
        <v>3</v>
      </c>
      <c r="G119681" s="37" t="str">
        <f t="shared" si="3740"/>
        <v>будни</v>
      </c>
    </row>
    <row r="119682" spans="1:7" x14ac:dyDescent="0.3">
      <c r="A119682">
        <v>65903</v>
      </c>
      <c r="B119682" s="2">
        <v>44328.745333333332</v>
      </c>
      <c r="C119682" s="37">
        <v>0.74533564814814823</v>
      </c>
      <c r="E119682">
        <v>258219</v>
      </c>
      <c r="F119682">
        <f t="shared" si="3739"/>
        <v>3</v>
      </c>
      <c r="G119682" s="37" t="str">
        <f t="shared" si="3740"/>
        <v>будни</v>
      </c>
    </row>
    <row r="119683" spans="1:7" x14ac:dyDescent="0.3">
      <c r="A119683">
        <v>65890</v>
      </c>
      <c r="B119683" s="2">
        <v>44328.744524271846</v>
      </c>
      <c r="C119683" s="37">
        <v>0.74452546296296296</v>
      </c>
      <c r="E119683">
        <v>204610</v>
      </c>
      <c r="F119683">
        <f t="shared" ref="F119683:F119746" si="3741">WEEKDAY(B119683,2)</f>
        <v>3</v>
      </c>
      <c r="G119683" s="37" t="str">
        <f t="shared" si="3740"/>
        <v>будни</v>
      </c>
    </row>
    <row r="119684" spans="1:7" x14ac:dyDescent="0.3">
      <c r="A119684">
        <v>65892</v>
      </c>
      <c r="B119684" s="2">
        <v>44328.744524271846</v>
      </c>
      <c r="C119684" s="37">
        <v>0.74452546296296296</v>
      </c>
      <c r="E119684">
        <v>238334</v>
      </c>
      <c r="F119684">
        <f t="shared" si="3741"/>
        <v>3</v>
      </c>
      <c r="G119684" s="37" t="str">
        <f t="shared" si="3740"/>
        <v>будни</v>
      </c>
    </row>
    <row r="119685" spans="1:7" x14ac:dyDescent="0.3">
      <c r="A119685">
        <v>65887</v>
      </c>
      <c r="B119685" s="2">
        <v>44328.744119741103</v>
      </c>
      <c r="C119685" s="37">
        <v>0.74412037037037038</v>
      </c>
      <c r="E119685">
        <v>411922</v>
      </c>
      <c r="F119685">
        <f t="shared" si="3741"/>
        <v>3</v>
      </c>
      <c r="G119685" s="37" t="str">
        <f t="shared" si="3740"/>
        <v>будни</v>
      </c>
    </row>
    <row r="119686" spans="1:7" x14ac:dyDescent="0.3">
      <c r="A119686">
        <v>65884</v>
      </c>
      <c r="B119686" s="2">
        <v>44328.742906148873</v>
      </c>
      <c r="C119686" s="37">
        <v>0.74290509259259263</v>
      </c>
      <c r="E119686">
        <v>42035</v>
      </c>
      <c r="F119686">
        <f t="shared" si="3741"/>
        <v>3</v>
      </c>
      <c r="G119686" s="37" t="str">
        <f t="shared" si="3740"/>
        <v>будни</v>
      </c>
    </row>
    <row r="119687" spans="1:7" x14ac:dyDescent="0.3">
      <c r="A119687">
        <v>65879</v>
      </c>
      <c r="B119687" s="2">
        <v>44328.742906148866</v>
      </c>
      <c r="C119687" s="37">
        <v>0.74290509259259263</v>
      </c>
      <c r="E119687">
        <v>238134</v>
      </c>
      <c r="F119687">
        <f t="shared" si="3741"/>
        <v>3</v>
      </c>
      <c r="G119687" s="37" t="str">
        <f t="shared" si="3740"/>
        <v>будни</v>
      </c>
    </row>
    <row r="119688" spans="1:7" x14ac:dyDescent="0.3">
      <c r="A119688">
        <v>65878</v>
      </c>
      <c r="B119688" s="2">
        <v>44328.742097087379</v>
      </c>
      <c r="C119688" s="37">
        <v>0.74209490740740736</v>
      </c>
      <c r="E119688">
        <v>411922</v>
      </c>
      <c r="F119688">
        <f t="shared" si="3741"/>
        <v>3</v>
      </c>
      <c r="G119688" s="37" t="str">
        <f t="shared" si="3740"/>
        <v>будни</v>
      </c>
    </row>
    <row r="119689" spans="1:7" x14ac:dyDescent="0.3">
      <c r="A119689">
        <v>65877</v>
      </c>
      <c r="B119689" s="2">
        <v>44328.741288025893</v>
      </c>
      <c r="C119689" s="37">
        <v>0.74128472222222219</v>
      </c>
      <c r="E119689">
        <v>118549</v>
      </c>
      <c r="F119689">
        <f t="shared" si="3741"/>
        <v>3</v>
      </c>
      <c r="G119689" s="37" t="str">
        <f t="shared" si="3740"/>
        <v>будни</v>
      </c>
    </row>
    <row r="119690" spans="1:7" x14ac:dyDescent="0.3">
      <c r="A119690">
        <v>65873</v>
      </c>
      <c r="B119690" s="2">
        <v>44328.741000000002</v>
      </c>
      <c r="C119690" s="37">
        <v>0.74099537037037033</v>
      </c>
      <c r="E119690">
        <v>471403</v>
      </c>
      <c r="F119690">
        <f t="shared" si="3741"/>
        <v>3</v>
      </c>
      <c r="G119690" s="37" t="str">
        <f t="shared" si="3740"/>
        <v>будни</v>
      </c>
    </row>
    <row r="119691" spans="1:7" x14ac:dyDescent="0.3">
      <c r="A119691">
        <v>65868</v>
      </c>
      <c r="B119691" s="2">
        <v>44328.740074433663</v>
      </c>
      <c r="C119691" s="37">
        <v>0.74006944444444445</v>
      </c>
      <c r="E119691">
        <v>125262</v>
      </c>
      <c r="F119691">
        <f t="shared" si="3741"/>
        <v>3</v>
      </c>
      <c r="G119691" s="37" t="str">
        <f t="shared" ref="G119691:G119754" si="3742">IF(F119691&gt;=6,"выходные","будни")</f>
        <v>будни</v>
      </c>
    </row>
    <row r="119692" spans="1:7" x14ac:dyDescent="0.3">
      <c r="A119692">
        <v>65867</v>
      </c>
      <c r="B119692" s="2">
        <v>44328.739669902912</v>
      </c>
      <c r="C119692" s="37">
        <v>0.73966435185185186</v>
      </c>
      <c r="E119692">
        <v>250679</v>
      </c>
      <c r="F119692">
        <f t="shared" si="3741"/>
        <v>3</v>
      </c>
      <c r="G119692" s="37" t="str">
        <f t="shared" si="3742"/>
        <v>будни</v>
      </c>
    </row>
    <row r="119693" spans="1:7" x14ac:dyDescent="0.3">
      <c r="A119693">
        <v>65865</v>
      </c>
      <c r="B119693" s="2">
        <v>44328.739265372169</v>
      </c>
      <c r="C119693" s="37">
        <v>0.73927083333333332</v>
      </c>
      <c r="E119693">
        <v>411922</v>
      </c>
      <c r="F119693">
        <f t="shared" si="3741"/>
        <v>3</v>
      </c>
      <c r="G119693" s="37" t="str">
        <f t="shared" si="3742"/>
        <v>будни</v>
      </c>
    </row>
    <row r="119694" spans="1:7" x14ac:dyDescent="0.3">
      <c r="A119694">
        <v>65864</v>
      </c>
      <c r="B119694" s="2">
        <v>44328.738051779939</v>
      </c>
      <c r="C119694" s="37">
        <v>0.73805555555555558</v>
      </c>
      <c r="E119694">
        <v>451656</v>
      </c>
      <c r="F119694">
        <f t="shared" si="3741"/>
        <v>3</v>
      </c>
      <c r="G119694" s="37" t="str">
        <f t="shared" si="3742"/>
        <v>будни</v>
      </c>
    </row>
    <row r="119695" spans="1:7" x14ac:dyDescent="0.3">
      <c r="A119695">
        <v>65863</v>
      </c>
      <c r="B119695" s="2">
        <v>44328.737647249189</v>
      </c>
      <c r="C119695" s="37">
        <v>0.73765046296296299</v>
      </c>
      <c r="E119695">
        <v>155428</v>
      </c>
      <c r="F119695">
        <f t="shared" si="3741"/>
        <v>3</v>
      </c>
      <c r="G119695" s="37" t="str">
        <f t="shared" si="3742"/>
        <v>будни</v>
      </c>
    </row>
    <row r="119696" spans="1:7" x14ac:dyDescent="0.3">
      <c r="A119696">
        <v>65862</v>
      </c>
      <c r="B119696" s="2">
        <v>44328.736838187702</v>
      </c>
      <c r="C119696" s="37">
        <v>0.73684027777777772</v>
      </c>
      <c r="E119696">
        <v>69774</v>
      </c>
      <c r="F119696">
        <f t="shared" si="3741"/>
        <v>3</v>
      </c>
      <c r="G119696" s="37" t="str">
        <f t="shared" si="3742"/>
        <v>будни</v>
      </c>
    </row>
    <row r="119697" spans="1:7" x14ac:dyDescent="0.3">
      <c r="A119697">
        <v>65861</v>
      </c>
      <c r="B119697" s="2">
        <v>44328.736433656959</v>
      </c>
      <c r="C119697" s="37">
        <v>0.73643518518518514</v>
      </c>
      <c r="E119697">
        <v>138209</v>
      </c>
      <c r="F119697">
        <f t="shared" si="3741"/>
        <v>3</v>
      </c>
      <c r="G119697" s="37" t="str">
        <f t="shared" si="3742"/>
        <v>будни</v>
      </c>
    </row>
    <row r="119698" spans="1:7" x14ac:dyDescent="0.3">
      <c r="A119698">
        <v>65859</v>
      </c>
      <c r="B119698" s="2">
        <v>44328.736029126216</v>
      </c>
      <c r="C119698" s="37">
        <v>0.73603009259259267</v>
      </c>
      <c r="E119698">
        <v>19714</v>
      </c>
      <c r="F119698">
        <f t="shared" si="3741"/>
        <v>3</v>
      </c>
      <c r="G119698" s="37" t="str">
        <f t="shared" si="3742"/>
        <v>будни</v>
      </c>
    </row>
    <row r="119699" spans="1:7" x14ac:dyDescent="0.3">
      <c r="A119699">
        <v>65853</v>
      </c>
      <c r="B119699" s="2">
        <v>44328.735624595465</v>
      </c>
      <c r="C119699" s="37">
        <v>0.73562500000000008</v>
      </c>
      <c r="E119699">
        <v>230507</v>
      </c>
      <c r="F119699">
        <f t="shared" si="3741"/>
        <v>3</v>
      </c>
      <c r="G119699" s="37" t="str">
        <f t="shared" si="3742"/>
        <v>будни</v>
      </c>
    </row>
    <row r="119700" spans="1:7" x14ac:dyDescent="0.3">
      <c r="A119700">
        <v>65855</v>
      </c>
      <c r="B119700" s="2">
        <v>44328.735624595465</v>
      </c>
      <c r="C119700" s="37">
        <v>0.73562500000000008</v>
      </c>
      <c r="E119700">
        <v>182984</v>
      </c>
      <c r="F119700">
        <f t="shared" si="3741"/>
        <v>3</v>
      </c>
      <c r="G119700" s="37" t="str">
        <f t="shared" si="3742"/>
        <v>будни</v>
      </c>
    </row>
    <row r="119701" spans="1:7" x14ac:dyDescent="0.3">
      <c r="A119701">
        <v>65851</v>
      </c>
      <c r="B119701" s="2">
        <v>44328.735220064729</v>
      </c>
      <c r="C119701" s="37">
        <v>0.73521990740740739</v>
      </c>
      <c r="E119701">
        <v>287577</v>
      </c>
      <c r="F119701">
        <f t="shared" si="3741"/>
        <v>3</v>
      </c>
      <c r="G119701" s="37" t="str">
        <f t="shared" si="3742"/>
        <v>будни</v>
      </c>
    </row>
    <row r="119702" spans="1:7" x14ac:dyDescent="0.3">
      <c r="A119702">
        <v>65852</v>
      </c>
      <c r="B119702" s="2">
        <v>44328.735220064729</v>
      </c>
      <c r="C119702" s="37">
        <v>0.73521990740740739</v>
      </c>
      <c r="E119702">
        <v>238134</v>
      </c>
      <c r="F119702">
        <f t="shared" si="3741"/>
        <v>3</v>
      </c>
      <c r="G119702" s="37" t="str">
        <f t="shared" si="3742"/>
        <v>будни</v>
      </c>
    </row>
    <row r="119703" spans="1:7" x14ac:dyDescent="0.3">
      <c r="A119703">
        <v>65850</v>
      </c>
      <c r="B119703" s="2">
        <v>44328.734815533979</v>
      </c>
      <c r="C119703" s="37">
        <v>0.73481481481481481</v>
      </c>
      <c r="E119703">
        <v>158978</v>
      </c>
      <c r="F119703">
        <f t="shared" si="3741"/>
        <v>3</v>
      </c>
      <c r="G119703" s="37" t="str">
        <f t="shared" si="3742"/>
        <v>будни</v>
      </c>
    </row>
    <row r="119704" spans="1:7" x14ac:dyDescent="0.3">
      <c r="A119704">
        <v>65845</v>
      </c>
      <c r="B119704" s="2">
        <v>44328.734411003235</v>
      </c>
      <c r="C119704" s="37">
        <v>0.73440972222222223</v>
      </c>
      <c r="E119704">
        <v>271445</v>
      </c>
      <c r="F119704">
        <f t="shared" si="3741"/>
        <v>3</v>
      </c>
      <c r="G119704" s="37" t="str">
        <f t="shared" si="3742"/>
        <v>будни</v>
      </c>
    </row>
    <row r="119705" spans="1:7" x14ac:dyDescent="0.3">
      <c r="A119705">
        <v>65846</v>
      </c>
      <c r="B119705" s="2">
        <v>44328.734411003235</v>
      </c>
      <c r="C119705" s="37">
        <v>0.73440972222222223</v>
      </c>
      <c r="E119705">
        <v>411922</v>
      </c>
      <c r="F119705">
        <f t="shared" si="3741"/>
        <v>3</v>
      </c>
      <c r="G119705" s="37" t="str">
        <f t="shared" si="3742"/>
        <v>будни</v>
      </c>
    </row>
    <row r="119706" spans="1:7" x14ac:dyDescent="0.3">
      <c r="A119706">
        <v>65848</v>
      </c>
      <c r="B119706" s="2">
        <v>44328.734411003235</v>
      </c>
      <c r="C119706" s="37">
        <v>0.73440972222222223</v>
      </c>
      <c r="E119706">
        <v>250679</v>
      </c>
      <c r="F119706">
        <f t="shared" si="3741"/>
        <v>3</v>
      </c>
      <c r="G119706" s="37" t="str">
        <f t="shared" si="3742"/>
        <v>будни</v>
      </c>
    </row>
    <row r="119707" spans="1:7" x14ac:dyDescent="0.3">
      <c r="A119707">
        <v>65841</v>
      </c>
      <c r="B119707" s="2">
        <v>44328.731983818776</v>
      </c>
      <c r="C119707" s="37">
        <v>0.73197916666666663</v>
      </c>
      <c r="E119707">
        <v>222412</v>
      </c>
      <c r="F119707">
        <f t="shared" si="3741"/>
        <v>3</v>
      </c>
      <c r="G119707" s="37" t="str">
        <f t="shared" si="3742"/>
        <v>будни</v>
      </c>
    </row>
    <row r="119708" spans="1:7" x14ac:dyDescent="0.3">
      <c r="A119708">
        <v>65843</v>
      </c>
      <c r="B119708" s="2">
        <v>44328.731983818776</v>
      </c>
      <c r="C119708" s="37">
        <v>0.73197916666666663</v>
      </c>
      <c r="E119708">
        <v>123413</v>
      </c>
      <c r="F119708">
        <f t="shared" si="3741"/>
        <v>3</v>
      </c>
      <c r="G119708" s="37" t="str">
        <f t="shared" si="3742"/>
        <v>будни</v>
      </c>
    </row>
    <row r="119709" spans="1:7" x14ac:dyDescent="0.3">
      <c r="A119709">
        <v>65840</v>
      </c>
      <c r="B119709" s="2">
        <v>44328.731579288025</v>
      </c>
      <c r="C119709" s="37">
        <v>0.73157407407407404</v>
      </c>
      <c r="E119709">
        <v>182984</v>
      </c>
      <c r="F119709">
        <f t="shared" si="3741"/>
        <v>3</v>
      </c>
      <c r="G119709" s="37" t="str">
        <f t="shared" si="3742"/>
        <v>будни</v>
      </c>
    </row>
    <row r="119710" spans="1:7" x14ac:dyDescent="0.3">
      <c r="A119710">
        <v>65836</v>
      </c>
      <c r="B119710" s="2">
        <v>44328.731174757282</v>
      </c>
      <c r="C119710" s="37">
        <v>0.73116898148148157</v>
      </c>
      <c r="E119710">
        <v>284325</v>
      </c>
      <c r="F119710">
        <f t="shared" si="3741"/>
        <v>3</v>
      </c>
      <c r="G119710" s="37" t="str">
        <f t="shared" si="3742"/>
        <v>будни</v>
      </c>
    </row>
    <row r="119711" spans="1:7" x14ac:dyDescent="0.3">
      <c r="A119711">
        <v>65833</v>
      </c>
      <c r="B119711" s="2">
        <v>44328.730365695796</v>
      </c>
      <c r="C119711" s="37">
        <v>0.73037037037037045</v>
      </c>
      <c r="E119711">
        <v>473327</v>
      </c>
      <c r="F119711">
        <f t="shared" si="3741"/>
        <v>3</v>
      </c>
      <c r="G119711" s="37" t="str">
        <f t="shared" si="3742"/>
        <v>будни</v>
      </c>
    </row>
    <row r="119712" spans="1:7" x14ac:dyDescent="0.3">
      <c r="A119712">
        <v>65832</v>
      </c>
      <c r="B119712" s="2">
        <v>44328.730333333333</v>
      </c>
      <c r="C119712" s="37">
        <v>0.73033564814814822</v>
      </c>
      <c r="E119712">
        <v>12149</v>
      </c>
      <c r="F119712">
        <f t="shared" si="3741"/>
        <v>3</v>
      </c>
      <c r="G119712" s="37" t="str">
        <f t="shared" si="3742"/>
        <v>будни</v>
      </c>
    </row>
    <row r="119713" spans="1:7" x14ac:dyDescent="0.3">
      <c r="A119713">
        <v>65830</v>
      </c>
      <c r="B119713" s="2">
        <v>44328.729152103559</v>
      </c>
      <c r="C119713" s="37">
        <v>0.72915509259259259</v>
      </c>
      <c r="E119713">
        <v>74456</v>
      </c>
      <c r="F119713">
        <f t="shared" si="3741"/>
        <v>3</v>
      </c>
      <c r="G119713" s="37" t="str">
        <f t="shared" si="3742"/>
        <v>будни</v>
      </c>
    </row>
    <row r="119714" spans="1:7" x14ac:dyDescent="0.3">
      <c r="A119714">
        <v>65829</v>
      </c>
      <c r="B119714" s="2">
        <v>44328.728747572815</v>
      </c>
      <c r="C119714" s="37">
        <v>0.7287499999999999</v>
      </c>
      <c r="E119714">
        <v>158978</v>
      </c>
      <c r="F119714">
        <f t="shared" si="3741"/>
        <v>3</v>
      </c>
      <c r="G119714" s="37" t="str">
        <f t="shared" si="3742"/>
        <v>будни</v>
      </c>
    </row>
    <row r="119715" spans="1:7" x14ac:dyDescent="0.3">
      <c r="A119715">
        <v>65828</v>
      </c>
      <c r="B119715" s="2">
        <v>44328.728343042072</v>
      </c>
      <c r="C119715" s="37">
        <v>0.72834490740740743</v>
      </c>
      <c r="E119715">
        <v>446536</v>
      </c>
      <c r="F119715">
        <f t="shared" si="3741"/>
        <v>3</v>
      </c>
      <c r="G119715" s="37" t="str">
        <f t="shared" si="3742"/>
        <v>будни</v>
      </c>
    </row>
    <row r="119716" spans="1:7" x14ac:dyDescent="0.3">
      <c r="A119716">
        <v>65823</v>
      </c>
      <c r="B119716" s="2">
        <v>44328.727533980578</v>
      </c>
      <c r="C119716" s="37">
        <v>0.72753472222222226</v>
      </c>
      <c r="E119716">
        <v>297015</v>
      </c>
      <c r="F119716">
        <f t="shared" si="3741"/>
        <v>3</v>
      </c>
      <c r="G119716" s="37" t="str">
        <f t="shared" si="3742"/>
        <v>будни</v>
      </c>
    </row>
    <row r="119717" spans="1:7" x14ac:dyDescent="0.3">
      <c r="A119717">
        <v>65824</v>
      </c>
      <c r="B119717" s="2">
        <v>44328.727533980578</v>
      </c>
      <c r="C119717" s="37">
        <v>0.72753472222222226</v>
      </c>
      <c r="E119717">
        <v>82901</v>
      </c>
      <c r="F119717">
        <f t="shared" si="3741"/>
        <v>3</v>
      </c>
      <c r="G119717" s="37" t="str">
        <f t="shared" si="3742"/>
        <v>будни</v>
      </c>
    </row>
    <row r="119718" spans="1:7" x14ac:dyDescent="0.3">
      <c r="A119718">
        <v>65821</v>
      </c>
      <c r="B119718" s="2">
        <v>44328.726724919099</v>
      </c>
      <c r="C119718" s="37">
        <v>0.72672453703703699</v>
      </c>
      <c r="E119718">
        <v>123584</v>
      </c>
      <c r="F119718">
        <f t="shared" si="3741"/>
        <v>3</v>
      </c>
      <c r="G119718" s="37" t="str">
        <f t="shared" si="3742"/>
        <v>будни</v>
      </c>
    </row>
    <row r="119719" spans="1:7" x14ac:dyDescent="0.3">
      <c r="A119719">
        <v>65818</v>
      </c>
      <c r="B119719" s="2">
        <v>44328.726320388349</v>
      </c>
      <c r="C119719" s="37">
        <v>0.72631944444444441</v>
      </c>
      <c r="E119719">
        <v>254768</v>
      </c>
      <c r="F119719">
        <f t="shared" si="3741"/>
        <v>3</v>
      </c>
      <c r="G119719" s="37" t="str">
        <f t="shared" si="3742"/>
        <v>будни</v>
      </c>
    </row>
    <row r="119720" spans="1:7" x14ac:dyDescent="0.3">
      <c r="A119720">
        <v>65817</v>
      </c>
      <c r="B119720" s="2">
        <v>44328.725666666665</v>
      </c>
      <c r="C119720" s="37">
        <v>0.72567129629629623</v>
      </c>
      <c r="E119720">
        <v>191893</v>
      </c>
      <c r="F119720">
        <f t="shared" si="3741"/>
        <v>3</v>
      </c>
      <c r="G119720" s="37" t="str">
        <f t="shared" si="3742"/>
        <v>будни</v>
      </c>
    </row>
    <row r="119721" spans="1:7" x14ac:dyDescent="0.3">
      <c r="A119721">
        <v>65816</v>
      </c>
      <c r="B119721" s="2">
        <v>44328.724297734625</v>
      </c>
      <c r="C119721" s="37">
        <v>0.72429398148148139</v>
      </c>
      <c r="E119721">
        <v>291883</v>
      </c>
      <c r="F119721">
        <f t="shared" si="3741"/>
        <v>3</v>
      </c>
      <c r="G119721" s="37" t="str">
        <f t="shared" si="3742"/>
        <v>будни</v>
      </c>
    </row>
    <row r="119722" spans="1:7" x14ac:dyDescent="0.3">
      <c r="A119722">
        <v>65814</v>
      </c>
      <c r="B119722" s="2">
        <v>44328.723893203889</v>
      </c>
      <c r="C119722" s="37">
        <v>0.72388888888888892</v>
      </c>
      <c r="E119722">
        <v>463226</v>
      </c>
      <c r="F119722">
        <f t="shared" si="3741"/>
        <v>3</v>
      </c>
      <c r="G119722" s="37" t="str">
        <f t="shared" si="3742"/>
        <v>будни</v>
      </c>
    </row>
    <row r="119723" spans="1:7" x14ac:dyDescent="0.3">
      <c r="A119723">
        <v>65810</v>
      </c>
      <c r="B119723" s="2">
        <v>44328.723893203882</v>
      </c>
      <c r="C119723" s="37">
        <v>0.72388888888888892</v>
      </c>
      <c r="E119723">
        <v>411922</v>
      </c>
      <c r="F119723">
        <f t="shared" si="3741"/>
        <v>3</v>
      </c>
      <c r="G119723" s="37" t="str">
        <f t="shared" si="3742"/>
        <v>будни</v>
      </c>
    </row>
    <row r="119724" spans="1:7" x14ac:dyDescent="0.3">
      <c r="A119724">
        <v>65807</v>
      </c>
      <c r="B119724" s="2">
        <v>44328.722999999998</v>
      </c>
      <c r="C119724" s="37">
        <v>0.72299768518518526</v>
      </c>
      <c r="E119724">
        <v>118549</v>
      </c>
      <c r="F119724">
        <f t="shared" si="3741"/>
        <v>3</v>
      </c>
      <c r="G119724" s="37" t="str">
        <f t="shared" si="3742"/>
        <v>будни</v>
      </c>
    </row>
    <row r="119725" spans="1:7" x14ac:dyDescent="0.3">
      <c r="A119725">
        <v>65804</v>
      </c>
      <c r="B119725" s="2">
        <v>44328.722679611645</v>
      </c>
      <c r="C119725" s="37">
        <v>0.72268518518518521</v>
      </c>
      <c r="E119725">
        <v>154228</v>
      </c>
      <c r="F119725">
        <f t="shared" si="3741"/>
        <v>3</v>
      </c>
      <c r="G119725" s="37" t="str">
        <f t="shared" si="3742"/>
        <v>будни</v>
      </c>
    </row>
    <row r="119726" spans="1:7" x14ac:dyDescent="0.3">
      <c r="A119726">
        <v>65800</v>
      </c>
      <c r="B119726" s="2">
        <v>44328.722275080909</v>
      </c>
      <c r="C119726" s="37">
        <v>0.72228009259259263</v>
      </c>
      <c r="E119726">
        <v>250679</v>
      </c>
      <c r="F119726">
        <f t="shared" si="3741"/>
        <v>3</v>
      </c>
      <c r="G119726" s="37" t="str">
        <f t="shared" si="3742"/>
        <v>будни</v>
      </c>
    </row>
    <row r="119727" spans="1:7" x14ac:dyDescent="0.3">
      <c r="A119727">
        <v>65797</v>
      </c>
      <c r="B119727" s="2">
        <v>44328.720252427185</v>
      </c>
      <c r="C119727" s="37">
        <v>0.72025462962962961</v>
      </c>
      <c r="E119727">
        <v>133619</v>
      </c>
      <c r="F119727">
        <f t="shared" si="3741"/>
        <v>3</v>
      </c>
      <c r="G119727" s="37" t="str">
        <f t="shared" si="3742"/>
        <v>будни</v>
      </c>
    </row>
    <row r="119728" spans="1:7" x14ac:dyDescent="0.3">
      <c r="A119728">
        <v>65796</v>
      </c>
      <c r="B119728" s="2">
        <v>44328.719847896442</v>
      </c>
      <c r="C119728" s="37">
        <v>0.71984953703703702</v>
      </c>
      <c r="E119728">
        <v>341081</v>
      </c>
      <c r="F119728">
        <f t="shared" si="3741"/>
        <v>3</v>
      </c>
      <c r="G119728" s="37" t="str">
        <f t="shared" si="3742"/>
        <v>будни</v>
      </c>
    </row>
    <row r="119729" spans="1:7" x14ac:dyDescent="0.3">
      <c r="A119729">
        <v>65790</v>
      </c>
      <c r="B119729" s="2">
        <v>44328.718634304205</v>
      </c>
      <c r="C119729" s="37">
        <v>0.71863425925925928</v>
      </c>
      <c r="E119729">
        <v>245484</v>
      </c>
      <c r="F119729">
        <f t="shared" si="3741"/>
        <v>3</v>
      </c>
      <c r="G119729" s="37" t="str">
        <f t="shared" si="3742"/>
        <v>будни</v>
      </c>
    </row>
    <row r="119730" spans="1:7" x14ac:dyDescent="0.3">
      <c r="A119730">
        <v>65791</v>
      </c>
      <c r="B119730" s="2">
        <v>44328.718634304205</v>
      </c>
      <c r="C119730" s="37">
        <v>0.71863425925925928</v>
      </c>
      <c r="E119730">
        <v>191893</v>
      </c>
      <c r="F119730">
        <f t="shared" si="3741"/>
        <v>3</v>
      </c>
      <c r="G119730" s="37" t="str">
        <f t="shared" si="3742"/>
        <v>будни</v>
      </c>
    </row>
    <row r="119731" spans="1:7" x14ac:dyDescent="0.3">
      <c r="A119731">
        <v>65785</v>
      </c>
      <c r="B119731" s="2">
        <v>44328.717825242718</v>
      </c>
      <c r="C119731" s="37">
        <v>0.71782407407407411</v>
      </c>
      <c r="E119731">
        <v>5151</v>
      </c>
      <c r="F119731">
        <f t="shared" si="3741"/>
        <v>3</v>
      </c>
      <c r="G119731" s="37" t="str">
        <f t="shared" si="3742"/>
        <v>будни</v>
      </c>
    </row>
    <row r="119732" spans="1:7" x14ac:dyDescent="0.3">
      <c r="A119732">
        <v>65783</v>
      </c>
      <c r="B119732" s="2">
        <v>44328.716611650489</v>
      </c>
      <c r="C119732" s="37">
        <v>0.71660879629629637</v>
      </c>
      <c r="E119732">
        <v>250679</v>
      </c>
      <c r="F119732">
        <f t="shared" si="3741"/>
        <v>3</v>
      </c>
      <c r="G119732" s="37" t="str">
        <f t="shared" si="3742"/>
        <v>будни</v>
      </c>
    </row>
    <row r="119733" spans="1:7" x14ac:dyDescent="0.3">
      <c r="A119733">
        <v>65778</v>
      </c>
      <c r="B119733" s="2">
        <v>44328.715802589002</v>
      </c>
      <c r="C119733" s="37">
        <v>0.71579861111111109</v>
      </c>
      <c r="E119733">
        <v>158978</v>
      </c>
      <c r="F119733">
        <f t="shared" si="3741"/>
        <v>3</v>
      </c>
      <c r="G119733" s="37" t="str">
        <f t="shared" si="3742"/>
        <v>будни</v>
      </c>
    </row>
    <row r="119734" spans="1:7" x14ac:dyDescent="0.3">
      <c r="A119734">
        <v>65767</v>
      </c>
      <c r="B119734" s="2">
        <v>44328.714993527508</v>
      </c>
      <c r="C119734" s="37">
        <v>0.71498842592592593</v>
      </c>
      <c r="E119734">
        <v>5151</v>
      </c>
      <c r="F119734">
        <f t="shared" si="3741"/>
        <v>3</v>
      </c>
      <c r="G119734" s="37" t="str">
        <f t="shared" si="3742"/>
        <v>будни</v>
      </c>
    </row>
    <row r="119735" spans="1:7" x14ac:dyDescent="0.3">
      <c r="A119735">
        <v>65769</v>
      </c>
      <c r="B119735" s="2">
        <v>44328.714993527508</v>
      </c>
      <c r="C119735" s="37">
        <v>0.71498842592592593</v>
      </c>
      <c r="E119735">
        <v>357547</v>
      </c>
      <c r="F119735">
        <f t="shared" si="3741"/>
        <v>3</v>
      </c>
      <c r="G119735" s="37" t="str">
        <f t="shared" si="3742"/>
        <v>будни</v>
      </c>
    </row>
    <row r="119736" spans="1:7" x14ac:dyDescent="0.3">
      <c r="A119736">
        <v>65774</v>
      </c>
      <c r="B119736" s="2">
        <v>44328.714993527508</v>
      </c>
      <c r="C119736" s="37">
        <v>0.71498842592592593</v>
      </c>
      <c r="E119736">
        <v>443594</v>
      </c>
      <c r="F119736">
        <f t="shared" si="3741"/>
        <v>3</v>
      </c>
      <c r="G119736" s="37" t="str">
        <f t="shared" si="3742"/>
        <v>будни</v>
      </c>
    </row>
    <row r="119737" spans="1:7" x14ac:dyDescent="0.3">
      <c r="A119737">
        <v>65766</v>
      </c>
      <c r="B119737" s="2">
        <v>44328.713375404528</v>
      </c>
      <c r="C119737" s="37">
        <v>0.71337962962962964</v>
      </c>
      <c r="E119737">
        <v>191608</v>
      </c>
      <c r="F119737">
        <f t="shared" si="3741"/>
        <v>3</v>
      </c>
      <c r="G119737" s="37" t="str">
        <f t="shared" si="3742"/>
        <v>будни</v>
      </c>
    </row>
    <row r="119738" spans="1:7" x14ac:dyDescent="0.3">
      <c r="A119738">
        <v>65756</v>
      </c>
      <c r="B119738" s="2">
        <v>44328.712566343042</v>
      </c>
      <c r="C119738" s="37">
        <v>0.71256944444444448</v>
      </c>
      <c r="E119738">
        <v>242428</v>
      </c>
      <c r="F119738">
        <f t="shared" si="3741"/>
        <v>3</v>
      </c>
      <c r="G119738" s="37" t="str">
        <f t="shared" si="3742"/>
        <v>будни</v>
      </c>
    </row>
    <row r="119739" spans="1:7" x14ac:dyDescent="0.3">
      <c r="A119739">
        <v>65761</v>
      </c>
      <c r="B119739" s="2">
        <v>44328.712566343042</v>
      </c>
      <c r="C119739" s="37">
        <v>0.71256944444444448</v>
      </c>
      <c r="E119739">
        <v>129210</v>
      </c>
      <c r="F119739">
        <f t="shared" si="3741"/>
        <v>3</v>
      </c>
      <c r="G119739" s="37" t="str">
        <f t="shared" si="3742"/>
        <v>будни</v>
      </c>
    </row>
    <row r="119740" spans="1:7" x14ac:dyDescent="0.3">
      <c r="A119740">
        <v>65754</v>
      </c>
      <c r="B119740" s="2">
        <v>44328.711757281555</v>
      </c>
      <c r="C119740" s="37">
        <v>0.7117592592592592</v>
      </c>
      <c r="E119740">
        <v>325629</v>
      </c>
      <c r="F119740">
        <f t="shared" si="3741"/>
        <v>3</v>
      </c>
      <c r="G119740" s="37" t="str">
        <f t="shared" si="3742"/>
        <v>будни</v>
      </c>
    </row>
    <row r="119741" spans="1:7" x14ac:dyDescent="0.3">
      <c r="A119741">
        <v>65753</v>
      </c>
      <c r="B119741" s="2">
        <v>44328.711352750805</v>
      </c>
      <c r="C119741" s="37">
        <v>0.71135416666666673</v>
      </c>
      <c r="E119741">
        <v>417366</v>
      </c>
      <c r="F119741">
        <f t="shared" si="3741"/>
        <v>3</v>
      </c>
      <c r="G119741" s="37" t="str">
        <f t="shared" si="3742"/>
        <v>будни</v>
      </c>
    </row>
    <row r="119742" spans="1:7" x14ac:dyDescent="0.3">
      <c r="A119742">
        <v>65750</v>
      </c>
      <c r="B119742" s="2">
        <v>44328.710948220069</v>
      </c>
      <c r="C119742" s="37">
        <v>0.71094907407407415</v>
      </c>
      <c r="E119742">
        <v>42035</v>
      </c>
      <c r="F119742">
        <f t="shared" si="3741"/>
        <v>3</v>
      </c>
      <c r="G119742" s="37" t="str">
        <f t="shared" si="3742"/>
        <v>будни</v>
      </c>
    </row>
    <row r="119743" spans="1:7" x14ac:dyDescent="0.3">
      <c r="A119743">
        <v>65748</v>
      </c>
      <c r="B119743" s="2">
        <v>44328.709734627831</v>
      </c>
      <c r="C119743" s="37">
        <v>0.70973379629629629</v>
      </c>
      <c r="E119743">
        <v>262099</v>
      </c>
      <c r="F119743">
        <f t="shared" si="3741"/>
        <v>3</v>
      </c>
      <c r="G119743" s="37" t="str">
        <f t="shared" si="3742"/>
        <v>будни</v>
      </c>
    </row>
    <row r="119744" spans="1:7" x14ac:dyDescent="0.3">
      <c r="A119744">
        <v>65745</v>
      </c>
      <c r="B119744" s="2">
        <v>44328.709330097088</v>
      </c>
      <c r="C119744" s="37">
        <v>0.7093287037037036</v>
      </c>
      <c r="E119744">
        <v>250679</v>
      </c>
      <c r="F119744">
        <f t="shared" si="3741"/>
        <v>3</v>
      </c>
      <c r="G119744" s="37" t="str">
        <f t="shared" si="3742"/>
        <v>будни</v>
      </c>
    </row>
    <row r="119745" spans="1:7" x14ac:dyDescent="0.3">
      <c r="A119745">
        <v>65742</v>
      </c>
      <c r="B119745" s="2">
        <v>44328.709000000003</v>
      </c>
      <c r="C119745" s="37">
        <v>0.70900462962962962</v>
      </c>
      <c r="E119745">
        <v>38593</v>
      </c>
      <c r="F119745">
        <f t="shared" si="3741"/>
        <v>3</v>
      </c>
      <c r="G119745" s="37" t="str">
        <f t="shared" si="3742"/>
        <v>будни</v>
      </c>
    </row>
    <row r="119746" spans="1:7" x14ac:dyDescent="0.3">
      <c r="A119746">
        <v>65737</v>
      </c>
      <c r="B119746" s="2">
        <v>44328.708925566345</v>
      </c>
      <c r="C119746" s="37">
        <v>0.70892361111111113</v>
      </c>
      <c r="E119746">
        <v>122902</v>
      </c>
      <c r="F119746">
        <f t="shared" si="3741"/>
        <v>3</v>
      </c>
      <c r="G119746" s="37" t="str">
        <f t="shared" si="3742"/>
        <v>будни</v>
      </c>
    </row>
    <row r="119747" spans="1:7" x14ac:dyDescent="0.3">
      <c r="A119747">
        <v>65735</v>
      </c>
      <c r="B119747" s="2">
        <v>44328.707999999999</v>
      </c>
      <c r="C119747" s="37">
        <v>0.70799768518518524</v>
      </c>
      <c r="E119747">
        <v>472712</v>
      </c>
      <c r="F119747">
        <f t="shared" ref="F119747:F119810" si="3743">WEEKDAY(B119747,2)</f>
        <v>3</v>
      </c>
      <c r="G119747" s="37" t="str">
        <f t="shared" si="3742"/>
        <v>будни</v>
      </c>
    </row>
    <row r="119748" spans="1:7" x14ac:dyDescent="0.3">
      <c r="A119748">
        <v>65730</v>
      </c>
      <c r="B119748" s="2">
        <v>44328.707307443365</v>
      </c>
      <c r="C119748" s="37">
        <v>0.70730324074074069</v>
      </c>
      <c r="E119748">
        <v>394819</v>
      </c>
      <c r="F119748">
        <f t="shared" si="3743"/>
        <v>3</v>
      </c>
      <c r="G119748" s="37" t="str">
        <f t="shared" si="3742"/>
        <v>будни</v>
      </c>
    </row>
    <row r="119749" spans="1:7" x14ac:dyDescent="0.3">
      <c r="A119749">
        <v>65731</v>
      </c>
      <c r="B119749" s="2">
        <v>44328.707307443365</v>
      </c>
      <c r="C119749" s="37">
        <v>0.70730324074074069</v>
      </c>
      <c r="E119749">
        <v>250679</v>
      </c>
      <c r="F119749">
        <f t="shared" si="3743"/>
        <v>3</v>
      </c>
      <c r="G119749" s="37" t="str">
        <f t="shared" si="3742"/>
        <v>будни</v>
      </c>
    </row>
    <row r="119750" spans="1:7" x14ac:dyDescent="0.3">
      <c r="A119750">
        <v>65722</v>
      </c>
      <c r="B119750" s="2">
        <v>44328.706093851135</v>
      </c>
      <c r="C119750" s="37">
        <v>0.70609953703703709</v>
      </c>
      <c r="E119750">
        <v>201884</v>
      </c>
      <c r="F119750">
        <f t="shared" si="3743"/>
        <v>3</v>
      </c>
      <c r="G119750" s="37" t="str">
        <f t="shared" si="3742"/>
        <v>будни</v>
      </c>
    </row>
    <row r="119751" spans="1:7" x14ac:dyDescent="0.3">
      <c r="A119751">
        <v>65725</v>
      </c>
      <c r="B119751" s="2">
        <v>44328.706093851135</v>
      </c>
      <c r="C119751" s="37">
        <v>0.70609953703703709</v>
      </c>
      <c r="E119751">
        <v>473323</v>
      </c>
      <c r="F119751">
        <f t="shared" si="3743"/>
        <v>3</v>
      </c>
      <c r="G119751" s="37" t="str">
        <f t="shared" si="3742"/>
        <v>будни</v>
      </c>
    </row>
    <row r="119752" spans="1:7" x14ac:dyDescent="0.3">
      <c r="A119752">
        <v>65726</v>
      </c>
      <c r="B119752" s="2">
        <v>44328.706093851135</v>
      </c>
      <c r="C119752" s="37">
        <v>0.70609953703703709</v>
      </c>
      <c r="E119752">
        <v>430624</v>
      </c>
      <c r="F119752">
        <f t="shared" si="3743"/>
        <v>3</v>
      </c>
      <c r="G119752" s="37" t="str">
        <f t="shared" si="3742"/>
        <v>будни</v>
      </c>
    </row>
    <row r="119753" spans="1:7" x14ac:dyDescent="0.3">
      <c r="A119753">
        <v>65718</v>
      </c>
      <c r="B119753" s="2">
        <v>44328.704071197411</v>
      </c>
      <c r="C119753" s="37">
        <v>0.70407407407407396</v>
      </c>
      <c r="E119753">
        <v>387595</v>
      </c>
      <c r="F119753">
        <f t="shared" si="3743"/>
        <v>3</v>
      </c>
      <c r="G119753" s="37" t="str">
        <f t="shared" si="3742"/>
        <v>будни</v>
      </c>
    </row>
    <row r="119754" spans="1:7" x14ac:dyDescent="0.3">
      <c r="A119754">
        <v>65715</v>
      </c>
      <c r="B119754" s="2">
        <v>44328.702048543688</v>
      </c>
      <c r="C119754" s="37">
        <v>0.70204861111111105</v>
      </c>
      <c r="E119754">
        <v>238576</v>
      </c>
      <c r="F119754">
        <f t="shared" si="3743"/>
        <v>3</v>
      </c>
      <c r="G119754" s="37" t="str">
        <f t="shared" si="3742"/>
        <v>будни</v>
      </c>
    </row>
    <row r="119755" spans="1:7" x14ac:dyDescent="0.3">
      <c r="A119755">
        <v>65714</v>
      </c>
      <c r="B119755" s="2">
        <v>44328.701644012945</v>
      </c>
      <c r="C119755" s="37">
        <v>0.70164351851851858</v>
      </c>
      <c r="E119755">
        <v>78282</v>
      </c>
      <c r="F119755">
        <f t="shared" si="3743"/>
        <v>3</v>
      </c>
      <c r="G119755" s="37" t="str">
        <f t="shared" ref="G119755:G119818" si="3744">IF(F119755&gt;=6,"выходные","будни")</f>
        <v>будни</v>
      </c>
    </row>
    <row r="119756" spans="1:7" x14ac:dyDescent="0.3">
      <c r="A119756">
        <v>65711</v>
      </c>
      <c r="B119756" s="2">
        <v>44328.700025889964</v>
      </c>
      <c r="C119756" s="37">
        <v>0.70002314814814814</v>
      </c>
      <c r="E119756">
        <v>158262</v>
      </c>
      <c r="F119756">
        <f t="shared" si="3743"/>
        <v>3</v>
      </c>
      <c r="G119756" s="37" t="str">
        <f t="shared" si="3744"/>
        <v>будни</v>
      </c>
    </row>
    <row r="119757" spans="1:7" x14ac:dyDescent="0.3">
      <c r="A119757">
        <v>65710</v>
      </c>
      <c r="B119757" s="2">
        <v>44328.698812297735</v>
      </c>
      <c r="C119757" s="37">
        <v>0.6988078703703704</v>
      </c>
      <c r="E119757">
        <v>405278</v>
      </c>
      <c r="F119757">
        <f t="shared" si="3743"/>
        <v>3</v>
      </c>
      <c r="G119757" s="37" t="str">
        <f t="shared" si="3744"/>
        <v>будни</v>
      </c>
    </row>
    <row r="119758" spans="1:7" x14ac:dyDescent="0.3">
      <c r="A119758">
        <v>65708</v>
      </c>
      <c r="B119758" s="2">
        <v>44328.697598705505</v>
      </c>
      <c r="C119758" s="37">
        <v>0.69760416666666669</v>
      </c>
      <c r="E119758">
        <v>70091</v>
      </c>
      <c r="F119758">
        <f t="shared" si="3743"/>
        <v>3</v>
      </c>
      <c r="G119758" s="37" t="str">
        <f t="shared" si="3744"/>
        <v>будни</v>
      </c>
    </row>
    <row r="119759" spans="1:7" x14ac:dyDescent="0.3">
      <c r="A119759">
        <v>65701</v>
      </c>
      <c r="B119759" s="2">
        <v>44328.695171521031</v>
      </c>
      <c r="C119759" s="37">
        <v>0.69517361111111109</v>
      </c>
      <c r="E119759">
        <v>118549</v>
      </c>
      <c r="F119759">
        <f t="shared" si="3743"/>
        <v>3</v>
      </c>
      <c r="G119759" s="37" t="str">
        <f t="shared" si="3744"/>
        <v>будни</v>
      </c>
    </row>
    <row r="119760" spans="1:7" x14ac:dyDescent="0.3">
      <c r="A119760">
        <v>65706</v>
      </c>
      <c r="B119760" s="2">
        <v>44328.695171521031</v>
      </c>
      <c r="C119760" s="37">
        <v>0.69517361111111109</v>
      </c>
      <c r="E119760">
        <v>426606</v>
      </c>
      <c r="F119760">
        <f t="shared" si="3743"/>
        <v>3</v>
      </c>
      <c r="G119760" s="37" t="str">
        <f t="shared" si="3744"/>
        <v>будни</v>
      </c>
    </row>
    <row r="119761" spans="1:7" x14ac:dyDescent="0.3">
      <c r="A119761">
        <v>65690</v>
      </c>
      <c r="B119761" s="2">
        <v>44328.693553398058</v>
      </c>
      <c r="C119761" s="37">
        <v>0.69355324074074076</v>
      </c>
      <c r="E119761">
        <v>244574</v>
      </c>
      <c r="F119761">
        <f t="shared" si="3743"/>
        <v>3</v>
      </c>
      <c r="G119761" s="37" t="str">
        <f t="shared" si="3744"/>
        <v>будни</v>
      </c>
    </row>
    <row r="119762" spans="1:7" x14ac:dyDescent="0.3">
      <c r="A119762">
        <v>65693</v>
      </c>
      <c r="B119762" s="2">
        <v>44328.693553398058</v>
      </c>
      <c r="C119762" s="37">
        <v>0.69355324074074076</v>
      </c>
      <c r="E119762">
        <v>244574</v>
      </c>
      <c r="F119762">
        <f t="shared" si="3743"/>
        <v>3</v>
      </c>
      <c r="G119762" s="37" t="str">
        <f t="shared" si="3744"/>
        <v>будни</v>
      </c>
    </row>
    <row r="119763" spans="1:7" x14ac:dyDescent="0.3">
      <c r="A119763">
        <v>65696</v>
      </c>
      <c r="B119763" s="2">
        <v>44328.693553398058</v>
      </c>
      <c r="C119763" s="37">
        <v>0.69355324074074076</v>
      </c>
      <c r="E119763">
        <v>230507</v>
      </c>
      <c r="F119763">
        <f t="shared" si="3743"/>
        <v>3</v>
      </c>
      <c r="G119763" s="37" t="str">
        <f t="shared" si="3744"/>
        <v>будни</v>
      </c>
    </row>
    <row r="119764" spans="1:7" x14ac:dyDescent="0.3">
      <c r="A119764">
        <v>65688</v>
      </c>
      <c r="B119764" s="2">
        <v>44328.693148867314</v>
      </c>
      <c r="C119764" s="37">
        <v>0.69314814814814818</v>
      </c>
      <c r="E119764">
        <v>179296</v>
      </c>
      <c r="F119764">
        <f t="shared" si="3743"/>
        <v>3</v>
      </c>
      <c r="G119764" s="37" t="str">
        <f t="shared" si="3744"/>
        <v>будни</v>
      </c>
    </row>
    <row r="119765" spans="1:7" x14ac:dyDescent="0.3">
      <c r="A119765">
        <v>65683</v>
      </c>
      <c r="B119765" s="2">
        <v>44328.692339805828</v>
      </c>
      <c r="C119765" s="37">
        <v>0.69233796296296291</v>
      </c>
      <c r="E119765">
        <v>411922</v>
      </c>
      <c r="F119765">
        <f t="shared" si="3743"/>
        <v>3</v>
      </c>
      <c r="G119765" s="37" t="str">
        <f t="shared" si="3744"/>
        <v>будни</v>
      </c>
    </row>
    <row r="119766" spans="1:7" x14ac:dyDescent="0.3">
      <c r="A119766">
        <v>65686</v>
      </c>
      <c r="B119766" s="2">
        <v>44328.692339805828</v>
      </c>
      <c r="C119766" s="37">
        <v>0.69233796296296291</v>
      </c>
      <c r="E119766">
        <v>470762</v>
      </c>
      <c r="F119766">
        <f t="shared" si="3743"/>
        <v>3</v>
      </c>
      <c r="G119766" s="37" t="str">
        <f t="shared" si="3744"/>
        <v>будни</v>
      </c>
    </row>
    <row r="119767" spans="1:7" x14ac:dyDescent="0.3">
      <c r="A119767">
        <v>65675</v>
      </c>
      <c r="B119767" s="2">
        <v>44328.691935275077</v>
      </c>
      <c r="C119767" s="37">
        <v>0.69193287037037043</v>
      </c>
      <c r="E119767">
        <v>214389</v>
      </c>
      <c r="F119767">
        <f t="shared" si="3743"/>
        <v>3</v>
      </c>
      <c r="G119767" s="37" t="str">
        <f t="shared" si="3744"/>
        <v>будни</v>
      </c>
    </row>
    <row r="119768" spans="1:7" x14ac:dyDescent="0.3">
      <c r="A119768">
        <v>65679</v>
      </c>
      <c r="B119768" s="2">
        <v>44328.691935275077</v>
      </c>
      <c r="C119768" s="37">
        <v>0.69193287037037043</v>
      </c>
      <c r="E119768">
        <v>420674</v>
      </c>
      <c r="F119768">
        <f t="shared" si="3743"/>
        <v>3</v>
      </c>
      <c r="G119768" s="37" t="str">
        <f t="shared" si="3744"/>
        <v>будни</v>
      </c>
    </row>
    <row r="119769" spans="1:7" x14ac:dyDescent="0.3">
      <c r="A119769">
        <v>65671</v>
      </c>
      <c r="B119769" s="2">
        <v>44328.691530744334</v>
      </c>
      <c r="C119769" s="37">
        <v>0.69152777777777785</v>
      </c>
      <c r="E119769">
        <v>182984</v>
      </c>
      <c r="F119769">
        <f t="shared" si="3743"/>
        <v>3</v>
      </c>
      <c r="G119769" s="37" t="str">
        <f t="shared" si="3744"/>
        <v>будни</v>
      </c>
    </row>
    <row r="119770" spans="1:7" x14ac:dyDescent="0.3">
      <c r="A119770">
        <v>65667</v>
      </c>
      <c r="B119770" s="2">
        <v>44328.689508090611</v>
      </c>
      <c r="C119770" s="37">
        <v>0.68950231481481483</v>
      </c>
      <c r="E119770">
        <v>370651</v>
      </c>
      <c r="F119770">
        <f t="shared" si="3743"/>
        <v>3</v>
      </c>
      <c r="G119770" s="37" t="str">
        <f t="shared" si="3744"/>
        <v>будни</v>
      </c>
    </row>
    <row r="119771" spans="1:7" x14ac:dyDescent="0.3">
      <c r="A119771">
        <v>65662</v>
      </c>
      <c r="B119771" s="2">
        <v>44328.689333333336</v>
      </c>
      <c r="C119771" s="37">
        <v>0.6893287037037038</v>
      </c>
      <c r="E119771">
        <v>187920</v>
      </c>
      <c r="F119771">
        <f t="shared" si="3743"/>
        <v>3</v>
      </c>
      <c r="G119771" s="37" t="str">
        <f t="shared" si="3744"/>
        <v>будни</v>
      </c>
    </row>
    <row r="119772" spans="1:7" x14ac:dyDescent="0.3">
      <c r="A119772">
        <v>65658</v>
      </c>
      <c r="B119772" s="2">
        <v>44328.689103559867</v>
      </c>
      <c r="C119772" s="37">
        <v>0.6891087962962964</v>
      </c>
      <c r="E119772">
        <v>347008</v>
      </c>
      <c r="F119772">
        <f t="shared" si="3743"/>
        <v>3</v>
      </c>
      <c r="G119772" s="37" t="str">
        <f t="shared" si="3744"/>
        <v>будни</v>
      </c>
    </row>
    <row r="119773" spans="1:7" x14ac:dyDescent="0.3">
      <c r="A119773">
        <v>65650</v>
      </c>
      <c r="B119773" s="2">
        <v>44328.688294498381</v>
      </c>
      <c r="C119773" s="37">
        <v>0.68829861111111112</v>
      </c>
      <c r="E119773">
        <v>445443</v>
      </c>
      <c r="F119773">
        <f t="shared" si="3743"/>
        <v>3</v>
      </c>
      <c r="G119773" s="37" t="str">
        <f t="shared" si="3744"/>
        <v>будни</v>
      </c>
    </row>
    <row r="119774" spans="1:7" x14ac:dyDescent="0.3">
      <c r="A119774">
        <v>65655</v>
      </c>
      <c r="B119774" s="2">
        <v>44328.688294498381</v>
      </c>
      <c r="C119774" s="37">
        <v>0.68829861111111112</v>
      </c>
      <c r="E119774">
        <v>411922</v>
      </c>
      <c r="F119774">
        <f t="shared" si="3743"/>
        <v>3</v>
      </c>
      <c r="G119774" s="37" t="str">
        <f t="shared" si="3744"/>
        <v>будни</v>
      </c>
    </row>
    <row r="119775" spans="1:7" x14ac:dyDescent="0.3">
      <c r="A119775">
        <v>65641</v>
      </c>
      <c r="B119775" s="2">
        <v>44328.687889967638</v>
      </c>
      <c r="C119775" s="37">
        <v>0.68789351851851854</v>
      </c>
      <c r="E119775">
        <v>383061</v>
      </c>
      <c r="F119775">
        <f t="shared" si="3743"/>
        <v>3</v>
      </c>
      <c r="G119775" s="37" t="str">
        <f t="shared" si="3744"/>
        <v>будни</v>
      </c>
    </row>
    <row r="119776" spans="1:7" x14ac:dyDescent="0.3">
      <c r="A119776">
        <v>65646</v>
      </c>
      <c r="B119776" s="2">
        <v>44328.687889967638</v>
      </c>
      <c r="C119776" s="37">
        <v>0.68789351851851854</v>
      </c>
      <c r="E119776">
        <v>88863</v>
      </c>
      <c r="F119776">
        <f t="shared" si="3743"/>
        <v>3</v>
      </c>
      <c r="G119776" s="37" t="str">
        <f t="shared" si="3744"/>
        <v>будни</v>
      </c>
    </row>
    <row r="119777" spans="1:7" x14ac:dyDescent="0.3">
      <c r="A119777">
        <v>65636</v>
      </c>
      <c r="B119777" s="2">
        <v>44328.686676375408</v>
      </c>
      <c r="C119777" s="37">
        <v>0.6866782407407408</v>
      </c>
      <c r="E119777">
        <v>411922</v>
      </c>
      <c r="F119777">
        <f t="shared" si="3743"/>
        <v>3</v>
      </c>
      <c r="G119777" s="37" t="str">
        <f t="shared" si="3744"/>
        <v>будни</v>
      </c>
    </row>
    <row r="119778" spans="1:7" x14ac:dyDescent="0.3">
      <c r="A119778">
        <v>65631</v>
      </c>
      <c r="B119778" s="2">
        <v>44328.686271844657</v>
      </c>
      <c r="C119778" s="37">
        <v>0.68627314814814822</v>
      </c>
      <c r="E119778">
        <v>111742</v>
      </c>
      <c r="F119778">
        <f t="shared" si="3743"/>
        <v>3</v>
      </c>
      <c r="G119778" s="37" t="str">
        <f t="shared" si="3744"/>
        <v>будни</v>
      </c>
    </row>
    <row r="119779" spans="1:7" x14ac:dyDescent="0.3">
      <c r="A119779">
        <v>65627</v>
      </c>
      <c r="B119779" s="2">
        <v>44328.685867313914</v>
      </c>
      <c r="C119779" s="37">
        <v>0.68586805555555552</v>
      </c>
      <c r="E119779">
        <v>242428</v>
      </c>
      <c r="F119779">
        <f t="shared" si="3743"/>
        <v>3</v>
      </c>
      <c r="G119779" s="37" t="str">
        <f t="shared" si="3744"/>
        <v>будни</v>
      </c>
    </row>
    <row r="119780" spans="1:7" x14ac:dyDescent="0.3">
      <c r="A119780">
        <v>65623</v>
      </c>
      <c r="B119780" s="2">
        <v>44328.685462783171</v>
      </c>
      <c r="C119780" s="37">
        <v>0.68546296296296294</v>
      </c>
      <c r="E119780">
        <v>439981</v>
      </c>
      <c r="F119780">
        <f t="shared" si="3743"/>
        <v>3</v>
      </c>
      <c r="G119780" s="37" t="str">
        <f t="shared" si="3744"/>
        <v>будни</v>
      </c>
    </row>
    <row r="119781" spans="1:7" x14ac:dyDescent="0.3">
      <c r="A119781">
        <v>65626</v>
      </c>
      <c r="B119781" s="2">
        <v>44328.685462783171</v>
      </c>
      <c r="C119781" s="37">
        <v>0.68546296296296294</v>
      </c>
      <c r="E119781">
        <v>301748</v>
      </c>
      <c r="F119781">
        <f t="shared" si="3743"/>
        <v>3</v>
      </c>
      <c r="G119781" s="37" t="str">
        <f t="shared" si="3744"/>
        <v>будни</v>
      </c>
    </row>
    <row r="119782" spans="1:7" x14ac:dyDescent="0.3">
      <c r="A119782">
        <v>65621</v>
      </c>
      <c r="B119782" s="2">
        <v>44328.682631067961</v>
      </c>
      <c r="C119782" s="37">
        <v>0.68262731481481476</v>
      </c>
      <c r="E119782">
        <v>250679</v>
      </c>
      <c r="F119782">
        <f t="shared" si="3743"/>
        <v>3</v>
      </c>
      <c r="G119782" s="37" t="str">
        <f t="shared" si="3744"/>
        <v>будни</v>
      </c>
    </row>
    <row r="119783" spans="1:7" x14ac:dyDescent="0.3">
      <c r="A119783">
        <v>65619</v>
      </c>
      <c r="B119783" s="2">
        <v>44328.682226537218</v>
      </c>
      <c r="C119783" s="37">
        <v>0.68222222222222229</v>
      </c>
      <c r="E119783">
        <v>357547</v>
      </c>
      <c r="F119783">
        <f t="shared" si="3743"/>
        <v>3</v>
      </c>
      <c r="G119783" s="37" t="str">
        <f t="shared" si="3744"/>
        <v>будни</v>
      </c>
    </row>
    <row r="119784" spans="1:7" x14ac:dyDescent="0.3">
      <c r="A119784">
        <v>65616</v>
      </c>
      <c r="B119784" s="2">
        <v>44328.681822006474</v>
      </c>
      <c r="C119784" s="37">
        <v>0.6818171296296297</v>
      </c>
      <c r="E119784">
        <v>209122</v>
      </c>
      <c r="F119784">
        <f t="shared" si="3743"/>
        <v>3</v>
      </c>
      <c r="G119784" s="37" t="str">
        <f t="shared" si="3744"/>
        <v>будни</v>
      </c>
    </row>
    <row r="119785" spans="1:7" x14ac:dyDescent="0.3">
      <c r="A119785">
        <v>65618</v>
      </c>
      <c r="B119785" s="2">
        <v>44328.681822006474</v>
      </c>
      <c r="C119785" s="37">
        <v>0.6818171296296297</v>
      </c>
      <c r="E119785">
        <v>43623</v>
      </c>
      <c r="F119785">
        <f t="shared" si="3743"/>
        <v>3</v>
      </c>
      <c r="G119785" s="37" t="str">
        <f t="shared" si="3744"/>
        <v>будни</v>
      </c>
    </row>
    <row r="119786" spans="1:7" x14ac:dyDescent="0.3">
      <c r="A119786">
        <v>65615</v>
      </c>
      <c r="B119786" s="2">
        <v>44328.679394822007</v>
      </c>
      <c r="C119786" s="37">
        <v>0.67939814814814825</v>
      </c>
      <c r="E119786">
        <v>75080</v>
      </c>
      <c r="F119786">
        <f t="shared" si="3743"/>
        <v>3</v>
      </c>
      <c r="G119786" s="37" t="str">
        <f t="shared" si="3744"/>
        <v>будни</v>
      </c>
    </row>
    <row r="119787" spans="1:7" x14ac:dyDescent="0.3">
      <c r="A119787">
        <v>65609</v>
      </c>
      <c r="B119787" s="2">
        <v>44328.678990291257</v>
      </c>
      <c r="C119787" s="37">
        <v>0.67899305555555556</v>
      </c>
      <c r="E119787">
        <v>49819</v>
      </c>
      <c r="F119787">
        <f t="shared" si="3743"/>
        <v>3</v>
      </c>
      <c r="G119787" s="37" t="str">
        <f t="shared" si="3744"/>
        <v>будни</v>
      </c>
    </row>
    <row r="119788" spans="1:7" x14ac:dyDescent="0.3">
      <c r="A119788">
        <v>65614</v>
      </c>
      <c r="B119788" s="2">
        <v>44328.678990291257</v>
      </c>
      <c r="C119788" s="37">
        <v>0.67899305555555556</v>
      </c>
      <c r="E119788">
        <v>34712</v>
      </c>
      <c r="F119788">
        <f t="shared" si="3743"/>
        <v>3</v>
      </c>
      <c r="G119788" s="37" t="str">
        <f t="shared" si="3744"/>
        <v>будни</v>
      </c>
    </row>
    <row r="119789" spans="1:7" x14ac:dyDescent="0.3">
      <c r="A119789">
        <v>65606</v>
      </c>
      <c r="B119789" s="2">
        <v>44328.678585760521</v>
      </c>
      <c r="C119789" s="37">
        <v>0.67858796296296298</v>
      </c>
      <c r="E119789">
        <v>250679</v>
      </c>
      <c r="F119789">
        <f t="shared" si="3743"/>
        <v>3</v>
      </c>
      <c r="G119789" s="37" t="str">
        <f t="shared" si="3744"/>
        <v>будни</v>
      </c>
    </row>
    <row r="119790" spans="1:7" x14ac:dyDescent="0.3">
      <c r="A119790">
        <v>65603</v>
      </c>
      <c r="B119790" s="2">
        <v>44328.677776699027</v>
      </c>
      <c r="C119790" s="37">
        <v>0.6777777777777777</v>
      </c>
      <c r="E119790">
        <v>250679</v>
      </c>
      <c r="F119790">
        <f t="shared" si="3743"/>
        <v>3</v>
      </c>
      <c r="G119790" s="37" t="str">
        <f t="shared" si="3744"/>
        <v>будни</v>
      </c>
    </row>
    <row r="119791" spans="1:7" x14ac:dyDescent="0.3">
      <c r="A119791">
        <v>65599</v>
      </c>
      <c r="B119791" s="2">
        <v>44328.677372168284</v>
      </c>
      <c r="C119791" s="37">
        <v>0.67737268518518512</v>
      </c>
      <c r="E119791">
        <v>441137</v>
      </c>
      <c r="F119791">
        <f t="shared" si="3743"/>
        <v>3</v>
      </c>
      <c r="G119791" s="37" t="str">
        <f t="shared" si="3744"/>
        <v>будни</v>
      </c>
    </row>
    <row r="119792" spans="1:7" x14ac:dyDescent="0.3">
      <c r="A119792">
        <v>65601</v>
      </c>
      <c r="B119792" s="2">
        <v>44328.677372168284</v>
      </c>
      <c r="C119792" s="37">
        <v>0.67737268518518512</v>
      </c>
      <c r="E119792">
        <v>191238</v>
      </c>
      <c r="F119792">
        <f t="shared" si="3743"/>
        <v>3</v>
      </c>
      <c r="G119792" s="37" t="str">
        <f t="shared" si="3744"/>
        <v>будни</v>
      </c>
    </row>
    <row r="119793" spans="1:7" x14ac:dyDescent="0.3">
      <c r="A119793">
        <v>65597</v>
      </c>
      <c r="B119793" s="2">
        <v>44328.676967637541</v>
      </c>
      <c r="C119793" s="37">
        <v>0.67696759259259265</v>
      </c>
      <c r="E119793">
        <v>373415</v>
      </c>
      <c r="F119793">
        <f t="shared" si="3743"/>
        <v>3</v>
      </c>
      <c r="G119793" s="37" t="str">
        <f t="shared" si="3744"/>
        <v>будни</v>
      </c>
    </row>
    <row r="119794" spans="1:7" x14ac:dyDescent="0.3">
      <c r="A119794">
        <v>65596</v>
      </c>
      <c r="B119794" s="2">
        <v>44328.67373139158</v>
      </c>
      <c r="C119794" s="37">
        <v>0.67372685185185188</v>
      </c>
      <c r="E119794">
        <v>389689</v>
      </c>
      <c r="F119794">
        <f t="shared" si="3743"/>
        <v>3</v>
      </c>
      <c r="G119794" s="37" t="str">
        <f t="shared" si="3744"/>
        <v>будни</v>
      </c>
    </row>
    <row r="119795" spans="1:7" x14ac:dyDescent="0.3">
      <c r="A119795">
        <v>65592</v>
      </c>
      <c r="B119795" s="2">
        <v>44328.671666666662</v>
      </c>
      <c r="C119795" s="37">
        <v>0.67166666666666675</v>
      </c>
      <c r="E119795">
        <v>230507</v>
      </c>
      <c r="F119795">
        <f t="shared" si="3743"/>
        <v>3</v>
      </c>
      <c r="G119795" s="37" t="str">
        <f t="shared" si="3744"/>
        <v>будни</v>
      </c>
    </row>
    <row r="119796" spans="1:7" x14ac:dyDescent="0.3">
      <c r="A119796">
        <v>65591</v>
      </c>
      <c r="B119796" s="2">
        <v>44328.67089967637</v>
      </c>
      <c r="C119796" s="37">
        <v>0.67090277777777774</v>
      </c>
      <c r="E119796">
        <v>347393</v>
      </c>
      <c r="F119796">
        <f t="shared" si="3743"/>
        <v>3</v>
      </c>
      <c r="G119796" s="37" t="str">
        <f t="shared" si="3744"/>
        <v>будни</v>
      </c>
    </row>
    <row r="119797" spans="1:7" x14ac:dyDescent="0.3">
      <c r="A119797">
        <v>65586</v>
      </c>
      <c r="B119797" s="2">
        <v>44328.670495145634</v>
      </c>
      <c r="C119797" s="37">
        <v>0.67049768518518515</v>
      </c>
      <c r="E119797">
        <v>123413</v>
      </c>
      <c r="F119797">
        <f t="shared" si="3743"/>
        <v>3</v>
      </c>
      <c r="G119797" s="37" t="str">
        <f t="shared" si="3744"/>
        <v>будни</v>
      </c>
    </row>
    <row r="119798" spans="1:7" x14ac:dyDescent="0.3">
      <c r="A119798">
        <v>65585</v>
      </c>
      <c r="B119798" s="2">
        <v>44328.669000000002</v>
      </c>
      <c r="C119798" s="37">
        <v>0.66900462962962959</v>
      </c>
      <c r="E119798">
        <v>244574</v>
      </c>
      <c r="F119798">
        <f t="shared" si="3743"/>
        <v>3</v>
      </c>
      <c r="G119798" s="37" t="str">
        <f t="shared" si="3744"/>
        <v>будни</v>
      </c>
    </row>
    <row r="119799" spans="1:7" x14ac:dyDescent="0.3">
      <c r="A119799">
        <v>65582</v>
      </c>
      <c r="B119799" s="2">
        <v>44328.668877022654</v>
      </c>
      <c r="C119799" s="37">
        <v>0.66887731481481483</v>
      </c>
      <c r="E119799">
        <v>154256</v>
      </c>
      <c r="F119799">
        <f t="shared" si="3743"/>
        <v>3</v>
      </c>
      <c r="G119799" s="37" t="str">
        <f t="shared" si="3744"/>
        <v>будни</v>
      </c>
    </row>
    <row r="119800" spans="1:7" x14ac:dyDescent="0.3">
      <c r="A119800">
        <v>65578</v>
      </c>
      <c r="B119800" s="2">
        <v>44328.668472491911</v>
      </c>
      <c r="C119800" s="37">
        <v>0.66847222222222225</v>
      </c>
      <c r="E119800">
        <v>367087</v>
      </c>
      <c r="F119800">
        <f t="shared" si="3743"/>
        <v>3</v>
      </c>
      <c r="G119800" s="37" t="str">
        <f t="shared" si="3744"/>
        <v>будни</v>
      </c>
    </row>
    <row r="119801" spans="1:7" x14ac:dyDescent="0.3">
      <c r="A119801">
        <v>65575</v>
      </c>
      <c r="B119801" s="2">
        <v>44328.668067961167</v>
      </c>
      <c r="C119801" s="37">
        <v>0.66806712962962955</v>
      </c>
      <c r="E119801">
        <v>411922</v>
      </c>
      <c r="F119801">
        <f t="shared" si="3743"/>
        <v>3</v>
      </c>
      <c r="G119801" s="37" t="str">
        <f t="shared" si="3744"/>
        <v>будни</v>
      </c>
    </row>
    <row r="119802" spans="1:7" x14ac:dyDescent="0.3">
      <c r="A119802">
        <v>65577</v>
      </c>
      <c r="B119802" s="2">
        <v>44328.668067961167</v>
      </c>
      <c r="C119802" s="37">
        <v>0.66806712962962955</v>
      </c>
      <c r="E119802">
        <v>347008</v>
      </c>
      <c r="F119802">
        <f t="shared" si="3743"/>
        <v>3</v>
      </c>
      <c r="G119802" s="37" t="str">
        <f t="shared" si="3744"/>
        <v>будни</v>
      </c>
    </row>
    <row r="119803" spans="1:7" x14ac:dyDescent="0.3">
      <c r="A119803">
        <v>65574</v>
      </c>
      <c r="B119803" s="2">
        <v>44328.667663430417</v>
      </c>
      <c r="C119803" s="37">
        <v>0.66766203703703697</v>
      </c>
      <c r="E119803">
        <v>153893</v>
      </c>
      <c r="F119803">
        <f t="shared" si="3743"/>
        <v>3</v>
      </c>
      <c r="G119803" s="37" t="str">
        <f t="shared" si="3744"/>
        <v>будни</v>
      </c>
    </row>
    <row r="119804" spans="1:7" x14ac:dyDescent="0.3">
      <c r="A119804">
        <v>65569</v>
      </c>
      <c r="B119804" s="2">
        <v>44328.666854368937</v>
      </c>
      <c r="C119804" s="37">
        <v>0.66685185185185192</v>
      </c>
      <c r="E119804">
        <v>198146</v>
      </c>
      <c r="F119804">
        <f t="shared" si="3743"/>
        <v>3</v>
      </c>
      <c r="G119804" s="37" t="str">
        <f t="shared" si="3744"/>
        <v>будни</v>
      </c>
    </row>
    <row r="119805" spans="1:7" x14ac:dyDescent="0.3">
      <c r="A119805">
        <v>65568</v>
      </c>
      <c r="B119805" s="2">
        <v>44328.666449838187</v>
      </c>
      <c r="C119805" s="37">
        <v>0.66644675925925922</v>
      </c>
      <c r="E119805">
        <v>250679</v>
      </c>
      <c r="F119805">
        <f t="shared" si="3743"/>
        <v>3</v>
      </c>
      <c r="G119805" s="37" t="str">
        <f t="shared" si="3744"/>
        <v>будни</v>
      </c>
    </row>
    <row r="119806" spans="1:7" x14ac:dyDescent="0.3">
      <c r="A119806">
        <v>65567</v>
      </c>
      <c r="B119806" s="2">
        <v>44328.664831715214</v>
      </c>
      <c r="C119806" s="37">
        <v>0.6648263888888889</v>
      </c>
      <c r="E119806">
        <v>158978</v>
      </c>
      <c r="F119806">
        <f t="shared" si="3743"/>
        <v>3</v>
      </c>
      <c r="G119806" s="37" t="str">
        <f t="shared" si="3744"/>
        <v>будни</v>
      </c>
    </row>
    <row r="119807" spans="1:7" x14ac:dyDescent="0.3">
      <c r="A119807">
        <v>65563</v>
      </c>
      <c r="B119807" s="2">
        <v>44328.664022653727</v>
      </c>
      <c r="C119807" s="37">
        <v>0.66402777777777777</v>
      </c>
      <c r="E119807">
        <v>292258</v>
      </c>
      <c r="F119807">
        <f t="shared" si="3743"/>
        <v>3</v>
      </c>
      <c r="G119807" s="37" t="str">
        <f t="shared" si="3744"/>
        <v>будни</v>
      </c>
    </row>
    <row r="119808" spans="1:7" x14ac:dyDescent="0.3">
      <c r="A119808">
        <v>65565</v>
      </c>
      <c r="B119808" s="2">
        <v>44328.664022653727</v>
      </c>
      <c r="C119808" s="37">
        <v>0.66402777777777777</v>
      </c>
      <c r="E119808">
        <v>436070</v>
      </c>
      <c r="F119808">
        <f t="shared" si="3743"/>
        <v>3</v>
      </c>
      <c r="G119808" s="37" t="str">
        <f t="shared" si="3744"/>
        <v>будни</v>
      </c>
    </row>
    <row r="119809" spans="1:7" x14ac:dyDescent="0.3">
      <c r="A119809">
        <v>65559</v>
      </c>
      <c r="B119809" s="2">
        <v>44328.663618122977</v>
      </c>
      <c r="C119809" s="37">
        <v>0.66362268518518519</v>
      </c>
      <c r="E119809">
        <v>250679</v>
      </c>
      <c r="F119809">
        <f t="shared" si="3743"/>
        <v>3</v>
      </c>
      <c r="G119809" s="37" t="str">
        <f t="shared" si="3744"/>
        <v>будни</v>
      </c>
    </row>
    <row r="119810" spans="1:7" x14ac:dyDescent="0.3">
      <c r="A119810">
        <v>65554</v>
      </c>
      <c r="B119810" s="2">
        <v>44328.660786407767</v>
      </c>
      <c r="C119810" s="37">
        <v>0.66078703703703701</v>
      </c>
      <c r="E119810">
        <v>411922</v>
      </c>
      <c r="F119810">
        <f t="shared" si="3743"/>
        <v>3</v>
      </c>
      <c r="G119810" s="37" t="str">
        <f t="shared" si="3744"/>
        <v>будни</v>
      </c>
    </row>
    <row r="119811" spans="1:7" x14ac:dyDescent="0.3">
      <c r="A119811">
        <v>65544</v>
      </c>
      <c r="B119811" s="2">
        <v>44328.65957281553</v>
      </c>
      <c r="C119811" s="37">
        <v>0.65957175925925926</v>
      </c>
      <c r="E119811">
        <v>472330</v>
      </c>
      <c r="F119811">
        <f t="shared" ref="F119811:F119874" si="3745">WEEKDAY(B119811,2)</f>
        <v>3</v>
      </c>
      <c r="G119811" s="37" t="str">
        <f t="shared" si="3744"/>
        <v>будни</v>
      </c>
    </row>
    <row r="119812" spans="1:7" x14ac:dyDescent="0.3">
      <c r="A119812">
        <v>65549</v>
      </c>
      <c r="B119812" s="2">
        <v>44328.65957281553</v>
      </c>
      <c r="C119812" s="37">
        <v>0.65957175925925926</v>
      </c>
      <c r="E119812">
        <v>370651</v>
      </c>
      <c r="F119812">
        <f t="shared" si="3745"/>
        <v>3</v>
      </c>
      <c r="G119812" s="37" t="str">
        <f t="shared" si="3744"/>
        <v>будни</v>
      </c>
    </row>
    <row r="119813" spans="1:7" x14ac:dyDescent="0.3">
      <c r="A119813">
        <v>65536</v>
      </c>
      <c r="B119813" s="2">
        <v>44328.659168284794</v>
      </c>
      <c r="C119813" s="37">
        <v>0.65916666666666668</v>
      </c>
      <c r="E119813">
        <v>196571</v>
      </c>
      <c r="F119813">
        <f t="shared" si="3745"/>
        <v>3</v>
      </c>
      <c r="G119813" s="37" t="str">
        <f t="shared" si="3744"/>
        <v>будни</v>
      </c>
    </row>
    <row r="119814" spans="1:7" x14ac:dyDescent="0.3">
      <c r="A119814">
        <v>65539</v>
      </c>
      <c r="B119814" s="2">
        <v>44328.659168284794</v>
      </c>
      <c r="C119814" s="37">
        <v>0.65916666666666668</v>
      </c>
      <c r="E119814">
        <v>323088</v>
      </c>
      <c r="F119814">
        <f t="shared" si="3745"/>
        <v>3</v>
      </c>
      <c r="G119814" s="37" t="str">
        <f t="shared" si="3744"/>
        <v>будни</v>
      </c>
    </row>
    <row r="119815" spans="1:7" x14ac:dyDescent="0.3">
      <c r="A119815">
        <v>65530</v>
      </c>
      <c r="B119815" s="2">
        <v>44328.658763754043</v>
      </c>
      <c r="C119815" s="37">
        <v>0.6587615740740741</v>
      </c>
      <c r="E119815">
        <v>21407</v>
      </c>
      <c r="F119815">
        <f t="shared" si="3745"/>
        <v>3</v>
      </c>
      <c r="G119815" s="37" t="str">
        <f t="shared" si="3744"/>
        <v>будни</v>
      </c>
    </row>
    <row r="119816" spans="1:7" x14ac:dyDescent="0.3">
      <c r="A119816">
        <v>65531</v>
      </c>
      <c r="B119816" s="2">
        <v>44328.658763754043</v>
      </c>
      <c r="C119816" s="37">
        <v>0.6587615740740741</v>
      </c>
      <c r="E119816">
        <v>298909</v>
      </c>
      <c r="F119816">
        <f t="shared" si="3745"/>
        <v>3</v>
      </c>
      <c r="G119816" s="37" t="str">
        <f t="shared" si="3744"/>
        <v>будни</v>
      </c>
    </row>
    <row r="119817" spans="1:7" x14ac:dyDescent="0.3">
      <c r="A119817">
        <v>65526</v>
      </c>
      <c r="B119817" s="2">
        <v>44328.657954692557</v>
      </c>
      <c r="C119817" s="37">
        <v>0.65795138888888893</v>
      </c>
      <c r="E119817">
        <v>75550</v>
      </c>
      <c r="F119817">
        <f t="shared" si="3745"/>
        <v>3</v>
      </c>
      <c r="G119817" s="37" t="str">
        <f t="shared" si="3744"/>
        <v>будни</v>
      </c>
    </row>
    <row r="119818" spans="1:7" x14ac:dyDescent="0.3">
      <c r="A119818">
        <v>65525</v>
      </c>
      <c r="B119818" s="2">
        <v>44328.65714563107</v>
      </c>
      <c r="C119818" s="37">
        <v>0.65714120370370377</v>
      </c>
      <c r="E119818">
        <v>230507</v>
      </c>
      <c r="F119818">
        <f t="shared" si="3745"/>
        <v>3</v>
      </c>
      <c r="G119818" s="37" t="str">
        <f t="shared" si="3744"/>
        <v>будни</v>
      </c>
    </row>
    <row r="119819" spans="1:7" x14ac:dyDescent="0.3">
      <c r="A119819">
        <v>65518</v>
      </c>
      <c r="B119819" s="2">
        <v>44328.656741100327</v>
      </c>
      <c r="C119819" s="37">
        <v>0.65673611111111108</v>
      </c>
      <c r="E119819">
        <v>118549</v>
      </c>
      <c r="F119819">
        <f t="shared" si="3745"/>
        <v>3</v>
      </c>
      <c r="G119819" s="37" t="str">
        <f t="shared" ref="G119819:G119882" si="3746">IF(F119819&gt;=6,"выходные","будни")</f>
        <v>будни</v>
      </c>
    </row>
    <row r="119820" spans="1:7" x14ac:dyDescent="0.3">
      <c r="A119820">
        <v>65520</v>
      </c>
      <c r="B119820" s="2">
        <v>44328.656741100327</v>
      </c>
      <c r="C119820" s="37">
        <v>0.65673611111111108</v>
      </c>
      <c r="E119820">
        <v>153893</v>
      </c>
      <c r="F119820">
        <f t="shared" si="3745"/>
        <v>3</v>
      </c>
      <c r="G119820" s="37" t="str">
        <f t="shared" si="3746"/>
        <v>будни</v>
      </c>
    </row>
    <row r="119821" spans="1:7" x14ac:dyDescent="0.3">
      <c r="A119821">
        <v>65515</v>
      </c>
      <c r="B119821" s="2">
        <v>44328.656336569577</v>
      </c>
      <c r="C119821" s="37">
        <v>0.65633101851851849</v>
      </c>
      <c r="E119821">
        <v>249345</v>
      </c>
      <c r="F119821">
        <f t="shared" si="3745"/>
        <v>3</v>
      </c>
      <c r="G119821" s="37" t="str">
        <f t="shared" si="3746"/>
        <v>будни</v>
      </c>
    </row>
    <row r="119822" spans="1:7" x14ac:dyDescent="0.3">
      <c r="A119822">
        <v>65517</v>
      </c>
      <c r="B119822" s="2">
        <v>44328.656336569577</v>
      </c>
      <c r="C119822" s="37">
        <v>0.65633101851851849</v>
      </c>
      <c r="E119822">
        <v>411922</v>
      </c>
      <c r="F119822">
        <f t="shared" si="3745"/>
        <v>3</v>
      </c>
      <c r="G119822" s="37" t="str">
        <f t="shared" si="3746"/>
        <v>будни</v>
      </c>
    </row>
    <row r="119823" spans="1:7" x14ac:dyDescent="0.3">
      <c r="A119823">
        <v>65513</v>
      </c>
      <c r="B119823" s="2">
        <v>44328.65552750809</v>
      </c>
      <c r="C119823" s="37">
        <v>0.65553240740740748</v>
      </c>
      <c r="E119823">
        <v>78646</v>
      </c>
      <c r="F119823">
        <f t="shared" si="3745"/>
        <v>3</v>
      </c>
      <c r="G119823" s="37" t="str">
        <f t="shared" si="3746"/>
        <v>будни</v>
      </c>
    </row>
    <row r="119824" spans="1:7" x14ac:dyDescent="0.3">
      <c r="A119824">
        <v>65514</v>
      </c>
      <c r="B119824" s="2">
        <v>44328.65552750809</v>
      </c>
      <c r="C119824" s="37">
        <v>0.65553240740740748</v>
      </c>
      <c r="E119824">
        <v>347008</v>
      </c>
      <c r="F119824">
        <f t="shared" si="3745"/>
        <v>3</v>
      </c>
      <c r="G119824" s="37" t="str">
        <f t="shared" si="3746"/>
        <v>будни</v>
      </c>
    </row>
    <row r="119825" spans="1:7" x14ac:dyDescent="0.3">
      <c r="A119825">
        <v>65508</v>
      </c>
      <c r="B119825" s="2">
        <v>44328.655122977347</v>
      </c>
      <c r="C119825" s="37">
        <v>0.65512731481481479</v>
      </c>
      <c r="E119825">
        <v>270904</v>
      </c>
      <c r="F119825">
        <f t="shared" si="3745"/>
        <v>3</v>
      </c>
      <c r="G119825" s="37" t="str">
        <f t="shared" si="3746"/>
        <v>будни</v>
      </c>
    </row>
    <row r="119826" spans="1:7" x14ac:dyDescent="0.3">
      <c r="A119826">
        <v>65505</v>
      </c>
      <c r="B119826" s="2">
        <v>44328.65390938511</v>
      </c>
      <c r="C119826" s="37">
        <v>0.65391203703703704</v>
      </c>
      <c r="E119826">
        <v>158978</v>
      </c>
      <c r="F119826">
        <f t="shared" si="3745"/>
        <v>3</v>
      </c>
      <c r="G119826" s="37" t="str">
        <f t="shared" si="3746"/>
        <v>будни</v>
      </c>
    </row>
    <row r="119827" spans="1:7" x14ac:dyDescent="0.3">
      <c r="A119827">
        <v>65503</v>
      </c>
      <c r="B119827" s="2">
        <v>44328.653100323623</v>
      </c>
      <c r="C119827" s="37">
        <v>0.65310185185185188</v>
      </c>
      <c r="E119827">
        <v>37644</v>
      </c>
      <c r="F119827">
        <f t="shared" si="3745"/>
        <v>3</v>
      </c>
      <c r="G119827" s="37" t="str">
        <f t="shared" si="3746"/>
        <v>будни</v>
      </c>
    </row>
    <row r="119828" spans="1:7" x14ac:dyDescent="0.3">
      <c r="A119828">
        <v>65500</v>
      </c>
      <c r="B119828" s="2">
        <v>44328.65269579288</v>
      </c>
      <c r="C119828" s="37">
        <v>0.6526967592592593</v>
      </c>
      <c r="E119828">
        <v>473327</v>
      </c>
      <c r="F119828">
        <f t="shared" si="3745"/>
        <v>3</v>
      </c>
      <c r="G119828" s="37" t="str">
        <f t="shared" si="3746"/>
        <v>будни</v>
      </c>
    </row>
    <row r="119829" spans="1:7" x14ac:dyDescent="0.3">
      <c r="A119829">
        <v>65497</v>
      </c>
      <c r="B119829" s="2">
        <v>44328.652291262137</v>
      </c>
      <c r="C119829" s="37">
        <v>0.6522916666666666</v>
      </c>
      <c r="E119829">
        <v>394819</v>
      </c>
      <c r="F119829">
        <f t="shared" si="3745"/>
        <v>3</v>
      </c>
      <c r="G119829" s="37" t="str">
        <f t="shared" si="3746"/>
        <v>будни</v>
      </c>
    </row>
    <row r="119830" spans="1:7" x14ac:dyDescent="0.3">
      <c r="A119830">
        <v>65492</v>
      </c>
      <c r="B119830" s="2">
        <v>44328.651077669907</v>
      </c>
      <c r="C119830" s="37">
        <v>0.65107638888888886</v>
      </c>
      <c r="E119830">
        <v>178668</v>
      </c>
      <c r="F119830">
        <f t="shared" si="3745"/>
        <v>3</v>
      </c>
      <c r="G119830" s="37" t="str">
        <f t="shared" si="3746"/>
        <v>будни</v>
      </c>
    </row>
    <row r="119831" spans="1:7" x14ac:dyDescent="0.3">
      <c r="A119831">
        <v>65487</v>
      </c>
      <c r="B119831" s="2">
        <v>44328.650268608413</v>
      </c>
      <c r="C119831" s="37">
        <v>0.65026620370370369</v>
      </c>
      <c r="E119831">
        <v>192331</v>
      </c>
      <c r="F119831">
        <f t="shared" si="3745"/>
        <v>3</v>
      </c>
      <c r="G119831" s="37" t="str">
        <f t="shared" si="3746"/>
        <v>будни</v>
      </c>
    </row>
    <row r="119832" spans="1:7" x14ac:dyDescent="0.3">
      <c r="A119832">
        <v>65485</v>
      </c>
      <c r="B119832" s="2">
        <v>44328.649459546927</v>
      </c>
      <c r="C119832" s="37">
        <v>0.64945601851851853</v>
      </c>
      <c r="E119832">
        <v>411922</v>
      </c>
      <c r="F119832">
        <f t="shared" si="3745"/>
        <v>3</v>
      </c>
      <c r="G119832" s="37" t="str">
        <f t="shared" si="3746"/>
        <v>будни</v>
      </c>
    </row>
    <row r="119833" spans="1:7" x14ac:dyDescent="0.3">
      <c r="A119833">
        <v>65478</v>
      </c>
      <c r="B119833" s="2">
        <v>44328.647841423954</v>
      </c>
      <c r="C119833" s="37">
        <v>0.64783564814814809</v>
      </c>
      <c r="E119833">
        <v>172263</v>
      </c>
      <c r="F119833">
        <f t="shared" si="3745"/>
        <v>3</v>
      </c>
      <c r="G119833" s="37" t="str">
        <f t="shared" si="3746"/>
        <v>будни</v>
      </c>
    </row>
    <row r="119834" spans="1:7" x14ac:dyDescent="0.3">
      <c r="A119834">
        <v>65483</v>
      </c>
      <c r="B119834" s="2">
        <v>44328.647841423954</v>
      </c>
      <c r="C119834" s="37">
        <v>0.64783564814814809</v>
      </c>
      <c r="E119834">
        <v>404226</v>
      </c>
      <c r="F119834">
        <f t="shared" si="3745"/>
        <v>3</v>
      </c>
      <c r="G119834" s="37" t="str">
        <f t="shared" si="3746"/>
        <v>будни</v>
      </c>
    </row>
    <row r="119835" spans="1:7" x14ac:dyDescent="0.3">
      <c r="A119835">
        <v>65476</v>
      </c>
      <c r="B119835" s="2">
        <v>44328.64703236246</v>
      </c>
      <c r="C119835" s="37">
        <v>0.64703703703703697</v>
      </c>
      <c r="E119835">
        <v>327633</v>
      </c>
      <c r="F119835">
        <f t="shared" si="3745"/>
        <v>3</v>
      </c>
      <c r="G119835" s="37" t="str">
        <f t="shared" si="3746"/>
        <v>будни</v>
      </c>
    </row>
    <row r="119836" spans="1:7" x14ac:dyDescent="0.3">
      <c r="A119836">
        <v>65470</v>
      </c>
      <c r="B119836" s="2">
        <v>44328.646223300973</v>
      </c>
      <c r="C119836" s="37">
        <v>0.6462268518518518</v>
      </c>
      <c r="E119836">
        <v>436459</v>
      </c>
      <c r="F119836">
        <f t="shared" si="3745"/>
        <v>3</v>
      </c>
      <c r="G119836" s="37" t="str">
        <f t="shared" si="3746"/>
        <v>будни</v>
      </c>
    </row>
    <row r="119837" spans="1:7" x14ac:dyDescent="0.3">
      <c r="A119837">
        <v>65473</v>
      </c>
      <c r="B119837" s="2">
        <v>44328.646223300973</v>
      </c>
      <c r="C119837" s="37">
        <v>0.6462268518518518</v>
      </c>
      <c r="E119837">
        <v>436459</v>
      </c>
      <c r="F119837">
        <f t="shared" si="3745"/>
        <v>3</v>
      </c>
      <c r="G119837" s="37" t="str">
        <f t="shared" si="3746"/>
        <v>будни</v>
      </c>
    </row>
    <row r="119838" spans="1:7" x14ac:dyDescent="0.3">
      <c r="A119838">
        <v>65468</v>
      </c>
      <c r="B119838" s="2">
        <v>44328.643391585756</v>
      </c>
      <c r="C119838" s="37">
        <v>0.64339120370370373</v>
      </c>
      <c r="E119838">
        <v>250679</v>
      </c>
      <c r="F119838">
        <f t="shared" si="3745"/>
        <v>3</v>
      </c>
      <c r="G119838" s="37" t="str">
        <f t="shared" si="3746"/>
        <v>будни</v>
      </c>
    </row>
    <row r="119839" spans="1:7" x14ac:dyDescent="0.3">
      <c r="A119839">
        <v>65463</v>
      </c>
      <c r="B119839" s="2">
        <v>44328.64258252427</v>
      </c>
      <c r="C119839" s="37">
        <v>0.64258101851851845</v>
      </c>
      <c r="E119839">
        <v>227775</v>
      </c>
      <c r="F119839">
        <f t="shared" si="3745"/>
        <v>3</v>
      </c>
      <c r="G119839" s="37" t="str">
        <f t="shared" si="3746"/>
        <v>будни</v>
      </c>
    </row>
    <row r="119840" spans="1:7" x14ac:dyDescent="0.3">
      <c r="A119840">
        <v>65467</v>
      </c>
      <c r="B119840" s="2">
        <v>44328.64258252427</v>
      </c>
      <c r="C119840" s="37">
        <v>0.64258101851851845</v>
      </c>
      <c r="E119840">
        <v>459600</v>
      </c>
      <c r="F119840">
        <f t="shared" si="3745"/>
        <v>3</v>
      </c>
      <c r="G119840" s="37" t="str">
        <f t="shared" si="3746"/>
        <v>будни</v>
      </c>
    </row>
    <row r="119841" spans="1:7" x14ac:dyDescent="0.3">
      <c r="A119841">
        <v>65461</v>
      </c>
      <c r="B119841" s="2">
        <v>44328.641773462783</v>
      </c>
      <c r="C119841" s="37">
        <v>0.64177083333333329</v>
      </c>
      <c r="E119841">
        <v>285680</v>
      </c>
      <c r="F119841">
        <f t="shared" si="3745"/>
        <v>3</v>
      </c>
      <c r="G119841" s="37" t="str">
        <f t="shared" si="3746"/>
        <v>будни</v>
      </c>
    </row>
    <row r="119842" spans="1:7" x14ac:dyDescent="0.3">
      <c r="A119842">
        <v>65456</v>
      </c>
      <c r="B119842" s="2">
        <v>44328.64136893204</v>
      </c>
      <c r="C119842" s="37">
        <v>0.64136574074074071</v>
      </c>
      <c r="E119842">
        <v>390221</v>
      </c>
      <c r="F119842">
        <f t="shared" si="3745"/>
        <v>3</v>
      </c>
      <c r="G119842" s="37" t="str">
        <f t="shared" si="3746"/>
        <v>будни</v>
      </c>
    </row>
    <row r="119843" spans="1:7" x14ac:dyDescent="0.3">
      <c r="A119843">
        <v>65454</v>
      </c>
      <c r="B119843" s="2">
        <v>44328.640559870553</v>
      </c>
      <c r="C119843" s="37">
        <v>0.64055555555555554</v>
      </c>
      <c r="E119843">
        <v>123413</v>
      </c>
      <c r="F119843">
        <f t="shared" si="3745"/>
        <v>3</v>
      </c>
      <c r="G119843" s="37" t="str">
        <f t="shared" si="3746"/>
        <v>будни</v>
      </c>
    </row>
    <row r="119844" spans="1:7" x14ac:dyDescent="0.3">
      <c r="A119844">
        <v>65449</v>
      </c>
      <c r="B119844" s="2">
        <v>44328.640333333336</v>
      </c>
      <c r="C119844" s="37">
        <v>0.64033564814814814</v>
      </c>
      <c r="E119844">
        <v>105558</v>
      </c>
      <c r="F119844">
        <f t="shared" si="3745"/>
        <v>3</v>
      </c>
      <c r="G119844" s="37" t="str">
        <f t="shared" si="3746"/>
        <v>будни</v>
      </c>
    </row>
    <row r="119845" spans="1:7" x14ac:dyDescent="0.3">
      <c r="A119845">
        <v>65445</v>
      </c>
      <c r="B119845" s="2">
        <v>44328.640155339803</v>
      </c>
      <c r="C119845" s="37">
        <v>0.64015046296296296</v>
      </c>
      <c r="E119845">
        <v>298909</v>
      </c>
      <c r="F119845">
        <f t="shared" si="3745"/>
        <v>3</v>
      </c>
      <c r="G119845" s="37" t="str">
        <f t="shared" si="3746"/>
        <v>будни</v>
      </c>
    </row>
    <row r="119846" spans="1:7" x14ac:dyDescent="0.3">
      <c r="A119846">
        <v>65447</v>
      </c>
      <c r="B119846" s="2">
        <v>44328.640155339803</v>
      </c>
      <c r="C119846" s="37">
        <v>0.64015046296296296</v>
      </c>
      <c r="E119846">
        <v>23181</v>
      </c>
      <c r="F119846">
        <f t="shared" si="3745"/>
        <v>3</v>
      </c>
      <c r="G119846" s="37" t="str">
        <f t="shared" si="3746"/>
        <v>будни</v>
      </c>
    </row>
    <row r="119847" spans="1:7" x14ac:dyDescent="0.3">
      <c r="A119847">
        <v>65440</v>
      </c>
      <c r="B119847" s="2">
        <v>44328.639750809059</v>
      </c>
      <c r="C119847" s="37">
        <v>0.63974537037037038</v>
      </c>
      <c r="E119847">
        <v>411922</v>
      </c>
      <c r="F119847">
        <f t="shared" si="3745"/>
        <v>3</v>
      </c>
      <c r="G119847" s="37" t="str">
        <f t="shared" si="3746"/>
        <v>будни</v>
      </c>
    </row>
    <row r="119848" spans="1:7" x14ac:dyDescent="0.3">
      <c r="A119848">
        <v>65435</v>
      </c>
      <c r="B119848" s="2">
        <v>44328.639346278316</v>
      </c>
      <c r="C119848" s="37">
        <v>0.63935185185185184</v>
      </c>
      <c r="E119848">
        <v>72388</v>
      </c>
      <c r="F119848">
        <f t="shared" si="3745"/>
        <v>3</v>
      </c>
      <c r="G119848" s="37" t="str">
        <f t="shared" si="3746"/>
        <v>будни</v>
      </c>
    </row>
    <row r="119849" spans="1:7" x14ac:dyDescent="0.3">
      <c r="A119849">
        <v>65439</v>
      </c>
      <c r="B119849" s="2">
        <v>44328.639346278316</v>
      </c>
      <c r="C119849" s="37">
        <v>0.63935185185185184</v>
      </c>
      <c r="E119849">
        <v>411922</v>
      </c>
      <c r="F119849">
        <f t="shared" si="3745"/>
        <v>3</v>
      </c>
      <c r="G119849" s="37" t="str">
        <f t="shared" si="3746"/>
        <v>будни</v>
      </c>
    </row>
    <row r="119850" spans="1:7" x14ac:dyDescent="0.3">
      <c r="A119850">
        <v>65429</v>
      </c>
      <c r="B119850" s="2">
        <v>44328.638941747573</v>
      </c>
      <c r="C119850" s="37">
        <v>0.63894675925925926</v>
      </c>
      <c r="E119850">
        <v>387595</v>
      </c>
      <c r="F119850">
        <f t="shared" si="3745"/>
        <v>3</v>
      </c>
      <c r="G119850" s="37" t="str">
        <f t="shared" si="3746"/>
        <v>будни</v>
      </c>
    </row>
    <row r="119851" spans="1:7" x14ac:dyDescent="0.3">
      <c r="A119851">
        <v>65434</v>
      </c>
      <c r="B119851" s="2">
        <v>44328.638941747573</v>
      </c>
      <c r="C119851" s="37">
        <v>0.63894675925925926</v>
      </c>
      <c r="E119851">
        <v>462579</v>
      </c>
      <c r="F119851">
        <f t="shared" si="3745"/>
        <v>3</v>
      </c>
      <c r="G119851" s="37" t="str">
        <f t="shared" si="3746"/>
        <v>будни</v>
      </c>
    </row>
    <row r="119852" spans="1:7" x14ac:dyDescent="0.3">
      <c r="A119852">
        <v>65427</v>
      </c>
      <c r="B119852" s="2">
        <v>44328.638132686086</v>
      </c>
      <c r="C119852" s="37">
        <v>0.63813657407407409</v>
      </c>
      <c r="E119852">
        <v>37644</v>
      </c>
      <c r="F119852">
        <f t="shared" si="3745"/>
        <v>3</v>
      </c>
      <c r="G119852" s="37" t="str">
        <f t="shared" si="3746"/>
        <v>будни</v>
      </c>
    </row>
    <row r="119853" spans="1:7" x14ac:dyDescent="0.3">
      <c r="A119853">
        <v>65428</v>
      </c>
      <c r="B119853" s="2">
        <v>44328.638132686086</v>
      </c>
      <c r="C119853" s="37">
        <v>0.63813657407407409</v>
      </c>
      <c r="E119853">
        <v>230507</v>
      </c>
      <c r="F119853">
        <f t="shared" si="3745"/>
        <v>3</v>
      </c>
      <c r="G119853" s="37" t="str">
        <f t="shared" si="3746"/>
        <v>будни</v>
      </c>
    </row>
    <row r="119854" spans="1:7" x14ac:dyDescent="0.3">
      <c r="A119854">
        <v>65426</v>
      </c>
      <c r="B119854" s="2">
        <v>44328.638132686079</v>
      </c>
      <c r="C119854" s="37">
        <v>0.63813657407407409</v>
      </c>
      <c r="E119854">
        <v>112334</v>
      </c>
      <c r="F119854">
        <f t="shared" si="3745"/>
        <v>3</v>
      </c>
      <c r="G119854" s="37" t="str">
        <f t="shared" si="3746"/>
        <v>будни</v>
      </c>
    </row>
    <row r="119855" spans="1:7" x14ac:dyDescent="0.3">
      <c r="A119855">
        <v>65423</v>
      </c>
      <c r="B119855" s="2">
        <v>44328.636919093849</v>
      </c>
      <c r="C119855" s="37">
        <v>0.63692129629629635</v>
      </c>
      <c r="E119855">
        <v>226626</v>
      </c>
      <c r="F119855">
        <f t="shared" si="3745"/>
        <v>3</v>
      </c>
      <c r="G119855" s="37" t="str">
        <f t="shared" si="3746"/>
        <v>будни</v>
      </c>
    </row>
    <row r="119856" spans="1:7" x14ac:dyDescent="0.3">
      <c r="A119856">
        <v>65416</v>
      </c>
      <c r="B119856" s="2">
        <v>44328.636514563106</v>
      </c>
      <c r="C119856" s="37">
        <v>0.63651620370370365</v>
      </c>
      <c r="E119856">
        <v>411922</v>
      </c>
      <c r="F119856">
        <f t="shared" si="3745"/>
        <v>3</v>
      </c>
      <c r="G119856" s="37" t="str">
        <f t="shared" si="3746"/>
        <v>будни</v>
      </c>
    </row>
    <row r="119857" spans="1:7" x14ac:dyDescent="0.3">
      <c r="A119857">
        <v>65418</v>
      </c>
      <c r="B119857" s="2">
        <v>44328.636514563106</v>
      </c>
      <c r="C119857" s="37">
        <v>0.63651620370370365</v>
      </c>
      <c r="E119857">
        <v>177109</v>
      </c>
      <c r="F119857">
        <f t="shared" si="3745"/>
        <v>3</v>
      </c>
      <c r="G119857" s="37" t="str">
        <f t="shared" si="3746"/>
        <v>будни</v>
      </c>
    </row>
    <row r="119858" spans="1:7" x14ac:dyDescent="0.3">
      <c r="A119858">
        <v>65411</v>
      </c>
      <c r="B119858" s="2">
        <v>44328.63570550162</v>
      </c>
      <c r="C119858" s="37">
        <v>0.63570601851851849</v>
      </c>
      <c r="E119858">
        <v>182191</v>
      </c>
      <c r="F119858">
        <f t="shared" si="3745"/>
        <v>3</v>
      </c>
      <c r="G119858" s="37" t="str">
        <f t="shared" si="3746"/>
        <v>будни</v>
      </c>
    </row>
    <row r="119859" spans="1:7" x14ac:dyDescent="0.3">
      <c r="A119859">
        <v>65409</v>
      </c>
      <c r="B119859" s="2">
        <v>44328.635300970869</v>
      </c>
      <c r="C119859" s="37">
        <v>0.63530092592592591</v>
      </c>
      <c r="E119859">
        <v>182191</v>
      </c>
      <c r="F119859">
        <f t="shared" si="3745"/>
        <v>3</v>
      </c>
      <c r="G119859" s="37" t="str">
        <f t="shared" si="3746"/>
        <v>будни</v>
      </c>
    </row>
    <row r="119860" spans="1:7" x14ac:dyDescent="0.3">
      <c r="A119860">
        <v>65407</v>
      </c>
      <c r="B119860" s="2">
        <v>44328.634896440133</v>
      </c>
      <c r="C119860" s="37">
        <v>0.63489583333333333</v>
      </c>
      <c r="E119860">
        <v>227775</v>
      </c>
      <c r="F119860">
        <f t="shared" si="3745"/>
        <v>3</v>
      </c>
      <c r="G119860" s="37" t="str">
        <f t="shared" si="3746"/>
        <v>будни</v>
      </c>
    </row>
    <row r="119861" spans="1:7" x14ac:dyDescent="0.3">
      <c r="A119861">
        <v>65404</v>
      </c>
      <c r="B119861" s="2">
        <v>44328.633278317153</v>
      </c>
      <c r="C119861" s="37">
        <v>0.633275462962963</v>
      </c>
      <c r="E119861">
        <v>321129</v>
      </c>
      <c r="F119861">
        <f t="shared" si="3745"/>
        <v>3</v>
      </c>
      <c r="G119861" s="37" t="str">
        <f t="shared" si="3746"/>
        <v>будни</v>
      </c>
    </row>
    <row r="119862" spans="1:7" x14ac:dyDescent="0.3">
      <c r="A119862">
        <v>65401</v>
      </c>
      <c r="B119862" s="2">
        <v>44328.633000000002</v>
      </c>
      <c r="C119862" s="37">
        <v>0.63299768518518518</v>
      </c>
      <c r="E119862">
        <v>461611</v>
      </c>
      <c r="F119862">
        <f t="shared" si="3745"/>
        <v>3</v>
      </c>
      <c r="G119862" s="37" t="str">
        <f t="shared" si="3746"/>
        <v>будни</v>
      </c>
    </row>
    <row r="119863" spans="1:7" x14ac:dyDescent="0.3">
      <c r="A119863">
        <v>65398</v>
      </c>
      <c r="B119863" s="2">
        <v>44328.63287378641</v>
      </c>
      <c r="C119863" s="37">
        <v>0.63287037037037031</v>
      </c>
      <c r="E119863">
        <v>30899</v>
      </c>
      <c r="F119863">
        <f t="shared" si="3745"/>
        <v>3</v>
      </c>
      <c r="G119863" s="37" t="str">
        <f t="shared" si="3746"/>
        <v>будни</v>
      </c>
    </row>
    <row r="119864" spans="1:7" x14ac:dyDescent="0.3">
      <c r="A119864">
        <v>65390</v>
      </c>
      <c r="B119864" s="2">
        <v>44328.632469255666</v>
      </c>
      <c r="C119864" s="37">
        <v>0.63246527777777783</v>
      </c>
      <c r="E119864">
        <v>347393</v>
      </c>
      <c r="F119864">
        <f t="shared" si="3745"/>
        <v>3</v>
      </c>
      <c r="G119864" s="37" t="str">
        <f t="shared" si="3746"/>
        <v>будни</v>
      </c>
    </row>
    <row r="119865" spans="1:7" x14ac:dyDescent="0.3">
      <c r="A119865">
        <v>65394</v>
      </c>
      <c r="B119865" s="2">
        <v>44328.632469255666</v>
      </c>
      <c r="C119865" s="37">
        <v>0.63246527777777783</v>
      </c>
      <c r="E119865">
        <v>365723</v>
      </c>
      <c r="F119865">
        <f t="shared" si="3745"/>
        <v>3</v>
      </c>
      <c r="G119865" s="37" t="str">
        <f t="shared" si="3746"/>
        <v>будни</v>
      </c>
    </row>
    <row r="119866" spans="1:7" x14ac:dyDescent="0.3">
      <c r="A119866">
        <v>65396</v>
      </c>
      <c r="B119866" s="2">
        <v>44328.632469255666</v>
      </c>
      <c r="C119866" s="37">
        <v>0.63246527777777783</v>
      </c>
      <c r="E119866">
        <v>157871</v>
      </c>
      <c r="F119866">
        <f t="shared" si="3745"/>
        <v>3</v>
      </c>
      <c r="G119866" s="37" t="str">
        <f t="shared" si="3746"/>
        <v>будни</v>
      </c>
    </row>
    <row r="119867" spans="1:7" x14ac:dyDescent="0.3">
      <c r="A119867">
        <v>65386</v>
      </c>
      <c r="B119867" s="2">
        <v>44328.632333333335</v>
      </c>
      <c r="C119867" s="37">
        <v>0.63233796296296296</v>
      </c>
      <c r="E119867">
        <v>351192</v>
      </c>
      <c r="F119867">
        <f t="shared" si="3745"/>
        <v>3</v>
      </c>
      <c r="G119867" s="37" t="str">
        <f t="shared" si="3746"/>
        <v>будни</v>
      </c>
    </row>
    <row r="119868" spans="1:7" x14ac:dyDescent="0.3">
      <c r="A119868">
        <v>65382</v>
      </c>
      <c r="B119868" s="2">
        <v>44328.632064724916</v>
      </c>
      <c r="C119868" s="37">
        <v>0.63206018518518514</v>
      </c>
      <c r="E119868">
        <v>347393</v>
      </c>
      <c r="F119868">
        <f t="shared" si="3745"/>
        <v>3</v>
      </c>
      <c r="G119868" s="37" t="str">
        <f t="shared" si="3746"/>
        <v>будни</v>
      </c>
    </row>
    <row r="119869" spans="1:7" x14ac:dyDescent="0.3">
      <c r="A119869">
        <v>65379</v>
      </c>
      <c r="B119869" s="2">
        <v>44328.63166019418</v>
      </c>
      <c r="C119869" s="37">
        <v>0.63165509259259256</v>
      </c>
      <c r="E119869">
        <v>4199</v>
      </c>
      <c r="F119869">
        <f t="shared" si="3745"/>
        <v>3</v>
      </c>
      <c r="G119869" s="37" t="str">
        <f t="shared" si="3746"/>
        <v>будни</v>
      </c>
    </row>
    <row r="119870" spans="1:7" x14ac:dyDescent="0.3">
      <c r="A119870">
        <v>65380</v>
      </c>
      <c r="B119870" s="2">
        <v>44328.63166019418</v>
      </c>
      <c r="C119870" s="37">
        <v>0.63165509259259256</v>
      </c>
      <c r="E119870">
        <v>411922</v>
      </c>
      <c r="F119870">
        <f t="shared" si="3745"/>
        <v>3</v>
      </c>
      <c r="G119870" s="37" t="str">
        <f t="shared" si="3746"/>
        <v>будни</v>
      </c>
    </row>
    <row r="119871" spans="1:7" x14ac:dyDescent="0.3">
      <c r="A119871">
        <v>65378</v>
      </c>
      <c r="B119871" s="2">
        <v>44328.630851132686</v>
      </c>
      <c r="C119871" s="37">
        <v>0.63085648148148155</v>
      </c>
      <c r="E119871">
        <v>411922</v>
      </c>
      <c r="F119871">
        <f t="shared" si="3745"/>
        <v>3</v>
      </c>
      <c r="G119871" s="37" t="str">
        <f t="shared" si="3746"/>
        <v>будни</v>
      </c>
    </row>
    <row r="119872" spans="1:7" x14ac:dyDescent="0.3">
      <c r="A119872">
        <v>65373</v>
      </c>
      <c r="B119872" s="2">
        <v>44328.630446601943</v>
      </c>
      <c r="C119872" s="37">
        <v>0.63045138888888885</v>
      </c>
      <c r="E119872">
        <v>341081</v>
      </c>
      <c r="F119872">
        <f t="shared" si="3745"/>
        <v>3</v>
      </c>
      <c r="G119872" s="37" t="str">
        <f t="shared" si="3746"/>
        <v>будни</v>
      </c>
    </row>
    <row r="119873" spans="1:7" x14ac:dyDescent="0.3">
      <c r="A119873">
        <v>65363</v>
      </c>
      <c r="B119873" s="2">
        <v>44328.6300420712</v>
      </c>
      <c r="C119873" s="37">
        <v>0.63004629629629627</v>
      </c>
      <c r="E119873">
        <v>82901</v>
      </c>
      <c r="F119873">
        <f t="shared" si="3745"/>
        <v>3</v>
      </c>
      <c r="G119873" s="37" t="str">
        <f t="shared" si="3746"/>
        <v>будни</v>
      </c>
    </row>
    <row r="119874" spans="1:7" x14ac:dyDescent="0.3">
      <c r="A119874">
        <v>65365</v>
      </c>
      <c r="B119874" s="2">
        <v>44328.6300420712</v>
      </c>
      <c r="C119874" s="37">
        <v>0.63004629629629627</v>
      </c>
      <c r="E119874">
        <v>347008</v>
      </c>
      <c r="F119874">
        <f t="shared" si="3745"/>
        <v>3</v>
      </c>
      <c r="G119874" s="37" t="str">
        <f t="shared" si="3746"/>
        <v>будни</v>
      </c>
    </row>
    <row r="119875" spans="1:7" x14ac:dyDescent="0.3">
      <c r="A119875">
        <v>65370</v>
      </c>
      <c r="B119875" s="2">
        <v>44328.6300420712</v>
      </c>
      <c r="C119875" s="37">
        <v>0.63004629629629627</v>
      </c>
      <c r="E119875">
        <v>411922</v>
      </c>
      <c r="F119875">
        <f t="shared" ref="F119875:F119938" si="3747">WEEKDAY(B119875,2)</f>
        <v>3</v>
      </c>
      <c r="G119875" s="37" t="str">
        <f t="shared" si="3746"/>
        <v>будни</v>
      </c>
    </row>
    <row r="119876" spans="1:7" x14ac:dyDescent="0.3">
      <c r="A119876">
        <v>65353</v>
      </c>
      <c r="B119876" s="2">
        <v>44328.629637540456</v>
      </c>
      <c r="C119876" s="37">
        <v>0.62964120370370369</v>
      </c>
      <c r="E119876">
        <v>138209</v>
      </c>
      <c r="F119876">
        <f t="shared" si="3747"/>
        <v>3</v>
      </c>
      <c r="G119876" s="37" t="str">
        <f t="shared" si="3746"/>
        <v>будни</v>
      </c>
    </row>
    <row r="119877" spans="1:7" x14ac:dyDescent="0.3">
      <c r="A119877">
        <v>65358</v>
      </c>
      <c r="B119877" s="2">
        <v>44328.629637540456</v>
      </c>
      <c r="C119877" s="37">
        <v>0.62964120370370369</v>
      </c>
      <c r="E119877">
        <v>411922</v>
      </c>
      <c r="F119877">
        <f t="shared" si="3747"/>
        <v>3</v>
      </c>
      <c r="G119877" s="37" t="str">
        <f t="shared" si="3746"/>
        <v>будни</v>
      </c>
    </row>
    <row r="119878" spans="1:7" x14ac:dyDescent="0.3">
      <c r="A119878">
        <v>65349</v>
      </c>
      <c r="B119878" s="2">
        <v>44328.628828478963</v>
      </c>
      <c r="C119878" s="37">
        <v>0.62883101851851853</v>
      </c>
      <c r="E119878">
        <v>285253</v>
      </c>
      <c r="F119878">
        <f t="shared" si="3747"/>
        <v>3</v>
      </c>
      <c r="G119878" s="37" t="str">
        <f t="shared" si="3746"/>
        <v>будни</v>
      </c>
    </row>
    <row r="119879" spans="1:7" x14ac:dyDescent="0.3">
      <c r="A119879">
        <v>65352</v>
      </c>
      <c r="B119879" s="2">
        <v>44328.628828478963</v>
      </c>
      <c r="C119879" s="37">
        <v>0.62883101851851853</v>
      </c>
      <c r="E119879">
        <v>105352</v>
      </c>
      <c r="F119879">
        <f t="shared" si="3747"/>
        <v>3</v>
      </c>
      <c r="G119879" s="37" t="str">
        <f t="shared" si="3746"/>
        <v>будни</v>
      </c>
    </row>
    <row r="119880" spans="1:7" x14ac:dyDescent="0.3">
      <c r="A119880">
        <v>65341</v>
      </c>
      <c r="B119880" s="2">
        <v>44328.628423948219</v>
      </c>
      <c r="C119880" s="37">
        <v>0.62842592592592594</v>
      </c>
      <c r="E119880">
        <v>472712</v>
      </c>
      <c r="F119880">
        <f t="shared" si="3747"/>
        <v>3</v>
      </c>
      <c r="G119880" s="37" t="str">
        <f t="shared" si="3746"/>
        <v>будни</v>
      </c>
    </row>
    <row r="119881" spans="1:7" x14ac:dyDescent="0.3">
      <c r="A119881">
        <v>65345</v>
      </c>
      <c r="B119881" s="2">
        <v>44328.628423948219</v>
      </c>
      <c r="C119881" s="37">
        <v>0.62842592592592594</v>
      </c>
      <c r="E119881">
        <v>112334</v>
      </c>
      <c r="F119881">
        <f t="shared" si="3747"/>
        <v>3</v>
      </c>
      <c r="G119881" s="37" t="str">
        <f t="shared" si="3746"/>
        <v>будни</v>
      </c>
    </row>
    <row r="119882" spans="1:7" x14ac:dyDescent="0.3">
      <c r="A119882">
        <v>65339</v>
      </c>
      <c r="B119882" s="2">
        <v>44328.628019417476</v>
      </c>
      <c r="C119882" s="37">
        <v>0.62802083333333336</v>
      </c>
      <c r="E119882">
        <v>189009</v>
      </c>
      <c r="F119882">
        <f t="shared" si="3747"/>
        <v>3</v>
      </c>
      <c r="G119882" s="37" t="str">
        <f t="shared" si="3746"/>
        <v>будни</v>
      </c>
    </row>
    <row r="119883" spans="1:7" x14ac:dyDescent="0.3">
      <c r="A119883">
        <v>65338</v>
      </c>
      <c r="B119883" s="2">
        <v>44328.627614886733</v>
      </c>
      <c r="C119883" s="37">
        <v>0.62761574074074067</v>
      </c>
      <c r="E119883">
        <v>182191</v>
      </c>
      <c r="F119883">
        <f t="shared" si="3747"/>
        <v>3</v>
      </c>
      <c r="G119883" s="37" t="str">
        <f t="shared" ref="G119883:G119946" si="3748">IF(F119883&gt;=6,"выходные","будни")</f>
        <v>будни</v>
      </c>
    </row>
    <row r="119884" spans="1:7" x14ac:dyDescent="0.3">
      <c r="A119884">
        <v>65334</v>
      </c>
      <c r="B119884" s="2">
        <v>44328.627210355982</v>
      </c>
      <c r="C119884" s="37">
        <v>0.6272106481481482</v>
      </c>
      <c r="E119884">
        <v>112456</v>
      </c>
      <c r="F119884">
        <f t="shared" si="3747"/>
        <v>3</v>
      </c>
      <c r="G119884" s="37" t="str">
        <f t="shared" si="3748"/>
        <v>будни</v>
      </c>
    </row>
    <row r="119885" spans="1:7" x14ac:dyDescent="0.3">
      <c r="A119885">
        <v>65332</v>
      </c>
      <c r="B119885" s="2">
        <v>44328.626805825246</v>
      </c>
      <c r="C119885" s="37">
        <v>0.6268055555555555</v>
      </c>
      <c r="E119885">
        <v>81226</v>
      </c>
      <c r="F119885">
        <f t="shared" si="3747"/>
        <v>3</v>
      </c>
      <c r="G119885" s="37" t="str">
        <f t="shared" si="3748"/>
        <v>будни</v>
      </c>
    </row>
    <row r="119886" spans="1:7" x14ac:dyDescent="0.3">
      <c r="A119886">
        <v>65327</v>
      </c>
      <c r="B119886" s="2">
        <v>44328.62599676376</v>
      </c>
      <c r="C119886" s="37">
        <v>0.62599537037037034</v>
      </c>
      <c r="E119886">
        <v>112334</v>
      </c>
      <c r="F119886">
        <f t="shared" si="3747"/>
        <v>3</v>
      </c>
      <c r="G119886" s="37" t="str">
        <f t="shared" si="3748"/>
        <v>будни</v>
      </c>
    </row>
    <row r="119887" spans="1:7" x14ac:dyDescent="0.3">
      <c r="A119887">
        <v>65324</v>
      </c>
      <c r="B119887" s="2">
        <v>44328.625592233009</v>
      </c>
      <c r="C119887" s="37">
        <v>0.62559027777777776</v>
      </c>
      <c r="E119887">
        <v>88863</v>
      </c>
      <c r="F119887">
        <f t="shared" si="3747"/>
        <v>3</v>
      </c>
      <c r="G119887" s="37" t="str">
        <f t="shared" si="3748"/>
        <v>будни</v>
      </c>
    </row>
    <row r="119888" spans="1:7" x14ac:dyDescent="0.3">
      <c r="A119888">
        <v>65320</v>
      </c>
      <c r="B119888" s="2">
        <v>44328.625187702266</v>
      </c>
      <c r="C119888" s="37">
        <v>0.62518518518518518</v>
      </c>
      <c r="E119888">
        <v>86587</v>
      </c>
      <c r="F119888">
        <f t="shared" si="3747"/>
        <v>3</v>
      </c>
      <c r="G119888" s="37" t="str">
        <f t="shared" si="3748"/>
        <v>будни</v>
      </c>
    </row>
    <row r="119889" spans="1:7" x14ac:dyDescent="0.3">
      <c r="A119889">
        <v>65318</v>
      </c>
      <c r="B119889" s="2">
        <v>44328.624378640779</v>
      </c>
      <c r="C119889" s="37">
        <v>0.62437500000000001</v>
      </c>
      <c r="E119889">
        <v>189009</v>
      </c>
      <c r="F119889">
        <f t="shared" si="3747"/>
        <v>3</v>
      </c>
      <c r="G119889" s="37" t="str">
        <f t="shared" si="3748"/>
        <v>будни</v>
      </c>
    </row>
    <row r="119890" spans="1:7" x14ac:dyDescent="0.3">
      <c r="A119890">
        <v>65313</v>
      </c>
      <c r="B119890" s="2">
        <v>44328.623974110029</v>
      </c>
      <c r="C119890" s="37">
        <v>0.62396990740740743</v>
      </c>
      <c r="E119890">
        <v>258219</v>
      </c>
      <c r="F119890">
        <f t="shared" si="3747"/>
        <v>3</v>
      </c>
      <c r="G119890" s="37" t="str">
        <f t="shared" si="3748"/>
        <v>будни</v>
      </c>
    </row>
    <row r="119891" spans="1:7" x14ac:dyDescent="0.3">
      <c r="A119891">
        <v>65301</v>
      </c>
      <c r="B119891" s="2">
        <v>44328.622760517799</v>
      </c>
      <c r="C119891" s="37">
        <v>0.62276620370370372</v>
      </c>
      <c r="E119891">
        <v>351192</v>
      </c>
      <c r="F119891">
        <f t="shared" si="3747"/>
        <v>3</v>
      </c>
      <c r="G119891" s="37" t="str">
        <f t="shared" si="3748"/>
        <v>будни</v>
      </c>
    </row>
    <row r="119892" spans="1:7" x14ac:dyDescent="0.3">
      <c r="A119892">
        <v>65304</v>
      </c>
      <c r="B119892" s="2">
        <v>44328.622760517799</v>
      </c>
      <c r="C119892" s="37">
        <v>0.62276620370370372</v>
      </c>
      <c r="E119892">
        <v>316541</v>
      </c>
      <c r="F119892">
        <f t="shared" si="3747"/>
        <v>3</v>
      </c>
      <c r="G119892" s="37" t="str">
        <f t="shared" si="3748"/>
        <v>будни</v>
      </c>
    </row>
    <row r="119893" spans="1:7" x14ac:dyDescent="0.3">
      <c r="A119893">
        <v>65308</v>
      </c>
      <c r="B119893" s="2">
        <v>44328.622760517799</v>
      </c>
      <c r="C119893" s="37">
        <v>0.62276620370370372</v>
      </c>
      <c r="E119893">
        <v>250679</v>
      </c>
      <c r="F119893">
        <f t="shared" si="3747"/>
        <v>3</v>
      </c>
      <c r="G119893" s="37" t="str">
        <f t="shared" si="3748"/>
        <v>будни</v>
      </c>
    </row>
    <row r="119894" spans="1:7" x14ac:dyDescent="0.3">
      <c r="A119894">
        <v>65297</v>
      </c>
      <c r="B119894" s="2">
        <v>44328.621951456313</v>
      </c>
      <c r="C119894" s="37">
        <v>0.62195601851851856</v>
      </c>
      <c r="E119894">
        <v>12149</v>
      </c>
      <c r="F119894">
        <f t="shared" si="3747"/>
        <v>3</v>
      </c>
      <c r="G119894" s="37" t="str">
        <f t="shared" si="3748"/>
        <v>будни</v>
      </c>
    </row>
    <row r="119895" spans="1:7" x14ac:dyDescent="0.3">
      <c r="A119895">
        <v>65298</v>
      </c>
      <c r="B119895" s="2">
        <v>44328.621951456313</v>
      </c>
      <c r="C119895" s="37">
        <v>0.62195601851851856</v>
      </c>
      <c r="E119895">
        <v>58674</v>
      </c>
      <c r="F119895">
        <f t="shared" si="3747"/>
        <v>3</v>
      </c>
      <c r="G119895" s="37" t="str">
        <f t="shared" si="3748"/>
        <v>будни</v>
      </c>
    </row>
    <row r="119896" spans="1:7" x14ac:dyDescent="0.3">
      <c r="A119896">
        <v>65294</v>
      </c>
      <c r="B119896" s="2">
        <v>44328.621142394819</v>
      </c>
      <c r="C119896" s="37">
        <v>0.6211458333333334</v>
      </c>
      <c r="E119896">
        <v>98789</v>
      </c>
      <c r="F119896">
        <f t="shared" si="3747"/>
        <v>3</v>
      </c>
      <c r="G119896" s="37" t="str">
        <f t="shared" si="3748"/>
        <v>будни</v>
      </c>
    </row>
    <row r="119897" spans="1:7" x14ac:dyDescent="0.3">
      <c r="A119897">
        <v>65290</v>
      </c>
      <c r="B119897" s="2">
        <v>44328.620999999999</v>
      </c>
      <c r="C119897" s="37">
        <v>0.62099537037037034</v>
      </c>
      <c r="E119897">
        <v>158978</v>
      </c>
      <c r="F119897">
        <f t="shared" si="3747"/>
        <v>3</v>
      </c>
      <c r="G119897" s="37" t="str">
        <f t="shared" si="3748"/>
        <v>будни</v>
      </c>
    </row>
    <row r="119898" spans="1:7" x14ac:dyDescent="0.3">
      <c r="A119898">
        <v>65285</v>
      </c>
      <c r="B119898" s="2">
        <v>44328.620737864076</v>
      </c>
      <c r="C119898" s="37">
        <v>0.6207407407407407</v>
      </c>
      <c r="E119898">
        <v>377194</v>
      </c>
      <c r="F119898">
        <f t="shared" si="3747"/>
        <v>3</v>
      </c>
      <c r="G119898" s="37" t="str">
        <f t="shared" si="3748"/>
        <v>будни</v>
      </c>
    </row>
    <row r="119899" spans="1:7" x14ac:dyDescent="0.3">
      <c r="A119899">
        <v>65286</v>
      </c>
      <c r="B119899" s="2">
        <v>44328.620737864076</v>
      </c>
      <c r="C119899" s="37">
        <v>0.6207407407407407</v>
      </c>
      <c r="E119899">
        <v>100134</v>
      </c>
      <c r="F119899">
        <f t="shared" si="3747"/>
        <v>3</v>
      </c>
      <c r="G119899" s="37" t="str">
        <f t="shared" si="3748"/>
        <v>будни</v>
      </c>
    </row>
    <row r="119900" spans="1:7" x14ac:dyDescent="0.3">
      <c r="A119900">
        <v>65279</v>
      </c>
      <c r="B119900" s="2">
        <v>44328.620333333332</v>
      </c>
      <c r="C119900" s="37">
        <v>0.62033564814814812</v>
      </c>
      <c r="E119900">
        <v>224760</v>
      </c>
      <c r="F119900">
        <f t="shared" si="3747"/>
        <v>3</v>
      </c>
      <c r="G119900" s="37" t="str">
        <f t="shared" si="3748"/>
        <v>будни</v>
      </c>
    </row>
    <row r="119901" spans="1:7" x14ac:dyDescent="0.3">
      <c r="A119901">
        <v>65283</v>
      </c>
      <c r="B119901" s="2">
        <v>44328.620333333332</v>
      </c>
      <c r="C119901" s="37">
        <v>0.62033564814814812</v>
      </c>
      <c r="E119901">
        <v>146737</v>
      </c>
      <c r="F119901">
        <f t="shared" si="3747"/>
        <v>3</v>
      </c>
      <c r="G119901" s="37" t="str">
        <f t="shared" si="3748"/>
        <v>будни</v>
      </c>
    </row>
    <row r="119902" spans="1:7" x14ac:dyDescent="0.3">
      <c r="A119902">
        <v>65277</v>
      </c>
      <c r="B119902" s="2">
        <v>44328.619119741095</v>
      </c>
      <c r="C119902" s="37">
        <v>0.61912037037037038</v>
      </c>
      <c r="E119902">
        <v>169042</v>
      </c>
      <c r="F119902">
        <f t="shared" si="3747"/>
        <v>3</v>
      </c>
      <c r="G119902" s="37" t="str">
        <f t="shared" si="3748"/>
        <v>будни</v>
      </c>
    </row>
    <row r="119903" spans="1:7" x14ac:dyDescent="0.3">
      <c r="A119903">
        <v>65278</v>
      </c>
      <c r="B119903" s="2">
        <v>44328.619119741095</v>
      </c>
      <c r="C119903" s="37">
        <v>0.61912037037037038</v>
      </c>
      <c r="E119903">
        <v>175948</v>
      </c>
      <c r="F119903">
        <f t="shared" si="3747"/>
        <v>3</v>
      </c>
      <c r="G119903" s="37" t="str">
        <f t="shared" si="3748"/>
        <v>будни</v>
      </c>
    </row>
    <row r="119904" spans="1:7" x14ac:dyDescent="0.3">
      <c r="A119904">
        <v>65268</v>
      </c>
      <c r="B119904" s="2">
        <v>44328.618715210359</v>
      </c>
      <c r="C119904" s="37">
        <v>0.61871527777777779</v>
      </c>
      <c r="E119904">
        <v>411922</v>
      </c>
      <c r="F119904">
        <f t="shared" si="3747"/>
        <v>3</v>
      </c>
      <c r="G119904" s="37" t="str">
        <f t="shared" si="3748"/>
        <v>будни</v>
      </c>
    </row>
    <row r="119905" spans="1:7" x14ac:dyDescent="0.3">
      <c r="A119905">
        <v>65272</v>
      </c>
      <c r="B119905" s="2">
        <v>44328.618715210359</v>
      </c>
      <c r="C119905" s="37">
        <v>0.61871527777777779</v>
      </c>
      <c r="E119905">
        <v>230507</v>
      </c>
      <c r="F119905">
        <f t="shared" si="3747"/>
        <v>3</v>
      </c>
      <c r="G119905" s="37" t="str">
        <f t="shared" si="3748"/>
        <v>будни</v>
      </c>
    </row>
    <row r="119906" spans="1:7" x14ac:dyDescent="0.3">
      <c r="A119906">
        <v>65262</v>
      </c>
      <c r="B119906" s="2">
        <v>44328.617906148866</v>
      </c>
      <c r="C119906" s="37">
        <v>0.61790509259259252</v>
      </c>
      <c r="E119906">
        <v>325852</v>
      </c>
      <c r="F119906">
        <f t="shared" si="3747"/>
        <v>3</v>
      </c>
      <c r="G119906" s="37" t="str">
        <f t="shared" si="3748"/>
        <v>будни</v>
      </c>
    </row>
    <row r="119907" spans="1:7" x14ac:dyDescent="0.3">
      <c r="A119907">
        <v>65263</v>
      </c>
      <c r="B119907" s="2">
        <v>44328.617906148866</v>
      </c>
      <c r="C119907" s="37">
        <v>0.61790509259259252</v>
      </c>
      <c r="E119907">
        <v>324893</v>
      </c>
      <c r="F119907">
        <f t="shared" si="3747"/>
        <v>3</v>
      </c>
      <c r="G119907" s="37" t="str">
        <f t="shared" si="3748"/>
        <v>будни</v>
      </c>
    </row>
    <row r="119908" spans="1:7" x14ac:dyDescent="0.3">
      <c r="A119908">
        <v>65258</v>
      </c>
      <c r="B119908" s="2">
        <v>44328.617097087379</v>
      </c>
      <c r="C119908" s="37">
        <v>0.61709490740740736</v>
      </c>
      <c r="E119908">
        <v>401945</v>
      </c>
      <c r="F119908">
        <f t="shared" si="3747"/>
        <v>3</v>
      </c>
      <c r="G119908" s="37" t="str">
        <f t="shared" si="3748"/>
        <v>будни</v>
      </c>
    </row>
    <row r="119909" spans="1:7" x14ac:dyDescent="0.3">
      <c r="A119909">
        <v>65253</v>
      </c>
      <c r="B119909" s="2">
        <v>44328.616692556636</v>
      </c>
      <c r="C119909" s="37">
        <v>0.61668981481481489</v>
      </c>
      <c r="E119909">
        <v>74456</v>
      </c>
      <c r="F119909">
        <f t="shared" si="3747"/>
        <v>3</v>
      </c>
      <c r="G119909" s="37" t="str">
        <f t="shared" si="3748"/>
        <v>будни</v>
      </c>
    </row>
    <row r="119910" spans="1:7" x14ac:dyDescent="0.3">
      <c r="A119910">
        <v>65241</v>
      </c>
      <c r="B119910" s="2">
        <v>44328.616288025893</v>
      </c>
      <c r="C119910" s="37">
        <v>0.61628472222222219</v>
      </c>
      <c r="E119910">
        <v>249345</v>
      </c>
      <c r="F119910">
        <f t="shared" si="3747"/>
        <v>3</v>
      </c>
      <c r="G119910" s="37" t="str">
        <f t="shared" si="3748"/>
        <v>будни</v>
      </c>
    </row>
    <row r="119911" spans="1:7" x14ac:dyDescent="0.3">
      <c r="A119911">
        <v>65242</v>
      </c>
      <c r="B119911" s="2">
        <v>44328.616288025893</v>
      </c>
      <c r="C119911" s="37">
        <v>0.61628472222222219</v>
      </c>
      <c r="E119911">
        <v>86587</v>
      </c>
      <c r="F119911">
        <f t="shared" si="3747"/>
        <v>3</v>
      </c>
      <c r="G119911" s="37" t="str">
        <f t="shared" si="3748"/>
        <v>будни</v>
      </c>
    </row>
    <row r="119912" spans="1:7" x14ac:dyDescent="0.3">
      <c r="A119912">
        <v>65247</v>
      </c>
      <c r="B119912" s="2">
        <v>44328.616288025893</v>
      </c>
      <c r="C119912" s="37">
        <v>0.61628472222222219</v>
      </c>
      <c r="E119912">
        <v>21760</v>
      </c>
      <c r="F119912">
        <f t="shared" si="3747"/>
        <v>3</v>
      </c>
      <c r="G119912" s="37" t="str">
        <f t="shared" si="3748"/>
        <v>будни</v>
      </c>
    </row>
    <row r="119913" spans="1:7" x14ac:dyDescent="0.3">
      <c r="A119913">
        <v>65249</v>
      </c>
      <c r="B119913" s="2">
        <v>44328.616288025893</v>
      </c>
      <c r="C119913" s="37">
        <v>0.61628472222222219</v>
      </c>
      <c r="E119913">
        <v>347008</v>
      </c>
      <c r="F119913">
        <f t="shared" si="3747"/>
        <v>3</v>
      </c>
      <c r="G119913" s="37" t="str">
        <f t="shared" si="3748"/>
        <v>будни</v>
      </c>
    </row>
    <row r="119914" spans="1:7" x14ac:dyDescent="0.3">
      <c r="A119914">
        <v>65236</v>
      </c>
      <c r="B119914" s="2">
        <v>44328.614666666661</v>
      </c>
      <c r="C119914" s="37">
        <v>0.61466435185185186</v>
      </c>
      <c r="E119914">
        <v>401945</v>
      </c>
      <c r="F119914">
        <f t="shared" si="3747"/>
        <v>3</v>
      </c>
      <c r="G119914" s="37" t="str">
        <f t="shared" si="3748"/>
        <v>будни</v>
      </c>
    </row>
    <row r="119915" spans="1:7" x14ac:dyDescent="0.3">
      <c r="A119915">
        <v>65232</v>
      </c>
      <c r="B119915" s="2">
        <v>44328.613860841426</v>
      </c>
      <c r="C119915" s="37">
        <v>0.61386574074074074</v>
      </c>
      <c r="E119915">
        <v>58674</v>
      </c>
      <c r="F119915">
        <f t="shared" si="3747"/>
        <v>3</v>
      </c>
      <c r="G119915" s="37" t="str">
        <f t="shared" si="3748"/>
        <v>будни</v>
      </c>
    </row>
    <row r="119916" spans="1:7" x14ac:dyDescent="0.3">
      <c r="A119916">
        <v>65228</v>
      </c>
      <c r="B119916" s="2">
        <v>44328.612242718445</v>
      </c>
      <c r="C119916" s="37">
        <v>0.61224537037037041</v>
      </c>
      <c r="E119916">
        <v>411922</v>
      </c>
      <c r="F119916">
        <f t="shared" si="3747"/>
        <v>3</v>
      </c>
      <c r="G119916" s="37" t="str">
        <f t="shared" si="3748"/>
        <v>будни</v>
      </c>
    </row>
    <row r="119917" spans="1:7" x14ac:dyDescent="0.3">
      <c r="A119917">
        <v>65226</v>
      </c>
      <c r="B119917" s="2">
        <v>44328.611838187702</v>
      </c>
      <c r="C119917" s="37">
        <v>0.61184027777777772</v>
      </c>
      <c r="E119917">
        <v>153893</v>
      </c>
      <c r="F119917">
        <f t="shared" si="3747"/>
        <v>3</v>
      </c>
      <c r="G119917" s="37" t="str">
        <f t="shared" si="3748"/>
        <v>будни</v>
      </c>
    </row>
    <row r="119918" spans="1:7" x14ac:dyDescent="0.3">
      <c r="A119918">
        <v>65225</v>
      </c>
      <c r="B119918" s="2">
        <v>44328.611433656959</v>
      </c>
      <c r="C119918" s="37">
        <v>0.61143518518518525</v>
      </c>
      <c r="E119918">
        <v>471403</v>
      </c>
      <c r="F119918">
        <f t="shared" si="3747"/>
        <v>3</v>
      </c>
      <c r="G119918" s="37" t="str">
        <f t="shared" si="3748"/>
        <v>будни</v>
      </c>
    </row>
    <row r="119919" spans="1:7" x14ac:dyDescent="0.3">
      <c r="A119919">
        <v>65221</v>
      </c>
      <c r="B119919" s="2">
        <v>44328.611029126208</v>
      </c>
      <c r="C119919" s="37">
        <v>0.61103009259259256</v>
      </c>
      <c r="E119919">
        <v>230507</v>
      </c>
      <c r="F119919">
        <f t="shared" si="3747"/>
        <v>3</v>
      </c>
      <c r="G119919" s="37" t="str">
        <f t="shared" si="3748"/>
        <v>будни</v>
      </c>
    </row>
    <row r="119920" spans="1:7" x14ac:dyDescent="0.3">
      <c r="A119920">
        <v>65213</v>
      </c>
      <c r="B119920" s="2">
        <v>44328.610624595472</v>
      </c>
      <c r="C119920" s="37">
        <v>0.61062499999999997</v>
      </c>
      <c r="E119920">
        <v>351192</v>
      </c>
      <c r="F119920">
        <f t="shared" si="3747"/>
        <v>3</v>
      </c>
      <c r="G119920" s="37" t="str">
        <f t="shared" si="3748"/>
        <v>будни</v>
      </c>
    </row>
    <row r="119921" spans="1:7" x14ac:dyDescent="0.3">
      <c r="A119921">
        <v>65218</v>
      </c>
      <c r="B119921" s="2">
        <v>44328.610624595472</v>
      </c>
      <c r="C119921" s="37">
        <v>0.61062499999999997</v>
      </c>
      <c r="E119921">
        <v>230507</v>
      </c>
      <c r="F119921">
        <f t="shared" si="3747"/>
        <v>3</v>
      </c>
      <c r="G119921" s="37" t="str">
        <f t="shared" si="3748"/>
        <v>будни</v>
      </c>
    </row>
    <row r="119922" spans="1:7" x14ac:dyDescent="0.3">
      <c r="A119922">
        <v>65211</v>
      </c>
      <c r="B119922" s="2">
        <v>44328.609411003235</v>
      </c>
      <c r="C119922" s="37">
        <v>0.60940972222222223</v>
      </c>
      <c r="E119922">
        <v>472585</v>
      </c>
      <c r="F119922">
        <f t="shared" si="3747"/>
        <v>3</v>
      </c>
      <c r="G119922" s="37" t="str">
        <f t="shared" si="3748"/>
        <v>будни</v>
      </c>
    </row>
    <row r="119923" spans="1:7" x14ac:dyDescent="0.3">
      <c r="A119923">
        <v>65205</v>
      </c>
      <c r="B119923" s="2">
        <v>44328.609006472492</v>
      </c>
      <c r="C119923" s="37">
        <v>0.60900462962962965</v>
      </c>
      <c r="E119923">
        <v>33076</v>
      </c>
      <c r="F119923">
        <f t="shared" si="3747"/>
        <v>3</v>
      </c>
      <c r="G119923" s="37" t="str">
        <f t="shared" si="3748"/>
        <v>будни</v>
      </c>
    </row>
    <row r="119924" spans="1:7" x14ac:dyDescent="0.3">
      <c r="A119924">
        <v>65206</v>
      </c>
      <c r="B119924" s="2">
        <v>44328.609006472492</v>
      </c>
      <c r="C119924" s="37">
        <v>0.60900462962962965</v>
      </c>
      <c r="E119924">
        <v>411922</v>
      </c>
      <c r="F119924">
        <f t="shared" si="3747"/>
        <v>3</v>
      </c>
      <c r="G119924" s="37" t="str">
        <f t="shared" si="3748"/>
        <v>будни</v>
      </c>
    </row>
    <row r="119925" spans="1:7" x14ac:dyDescent="0.3">
      <c r="A119925">
        <v>65203</v>
      </c>
      <c r="B119925" s="2">
        <v>44328.608601941749</v>
      </c>
      <c r="C119925" s="37">
        <v>0.60859953703703706</v>
      </c>
      <c r="E119925">
        <v>472712</v>
      </c>
      <c r="F119925">
        <f t="shared" si="3747"/>
        <v>3</v>
      </c>
      <c r="G119925" s="37" t="str">
        <f t="shared" si="3748"/>
        <v>будни</v>
      </c>
    </row>
    <row r="119926" spans="1:7" x14ac:dyDescent="0.3">
      <c r="A119926">
        <v>65196</v>
      </c>
      <c r="B119926" s="2">
        <v>44328.608197411006</v>
      </c>
      <c r="C119926" s="37">
        <v>0.60819444444444437</v>
      </c>
      <c r="E119926">
        <v>356280</v>
      </c>
      <c r="F119926">
        <f t="shared" si="3747"/>
        <v>3</v>
      </c>
      <c r="G119926" s="37" t="str">
        <f t="shared" si="3748"/>
        <v>будни</v>
      </c>
    </row>
    <row r="119927" spans="1:7" x14ac:dyDescent="0.3">
      <c r="A119927">
        <v>65200</v>
      </c>
      <c r="B119927" s="2">
        <v>44328.608197411006</v>
      </c>
      <c r="C119927" s="37">
        <v>0.60819444444444437</v>
      </c>
      <c r="E119927">
        <v>154256</v>
      </c>
      <c r="F119927">
        <f t="shared" si="3747"/>
        <v>3</v>
      </c>
      <c r="G119927" s="37" t="str">
        <f t="shared" si="3748"/>
        <v>будни</v>
      </c>
    </row>
    <row r="119928" spans="1:7" x14ac:dyDescent="0.3">
      <c r="A119928">
        <v>65190</v>
      </c>
      <c r="B119928" s="2">
        <v>44328.607388349519</v>
      </c>
      <c r="C119928" s="37">
        <v>0.60738425925925921</v>
      </c>
      <c r="E119928">
        <v>158978</v>
      </c>
      <c r="F119928">
        <f t="shared" si="3747"/>
        <v>3</v>
      </c>
      <c r="G119928" s="37" t="str">
        <f t="shared" si="3748"/>
        <v>будни</v>
      </c>
    </row>
    <row r="119929" spans="1:7" x14ac:dyDescent="0.3">
      <c r="A119929">
        <v>65195</v>
      </c>
      <c r="B119929" s="2">
        <v>44328.607388349519</v>
      </c>
      <c r="C119929" s="37">
        <v>0.60738425925925921</v>
      </c>
      <c r="E119929">
        <v>411922</v>
      </c>
      <c r="F119929">
        <f t="shared" si="3747"/>
        <v>3</v>
      </c>
      <c r="G119929" s="37" t="str">
        <f t="shared" si="3748"/>
        <v>будни</v>
      </c>
    </row>
    <row r="119930" spans="1:7" x14ac:dyDescent="0.3">
      <c r="A119930">
        <v>65185</v>
      </c>
      <c r="B119930" s="2">
        <v>44328.606579288025</v>
      </c>
      <c r="C119930" s="37">
        <v>0.60657407407407404</v>
      </c>
      <c r="E119930">
        <v>250679</v>
      </c>
      <c r="F119930">
        <f t="shared" si="3747"/>
        <v>3</v>
      </c>
      <c r="G119930" s="37" t="str">
        <f t="shared" si="3748"/>
        <v>будни</v>
      </c>
    </row>
    <row r="119931" spans="1:7" x14ac:dyDescent="0.3">
      <c r="A119931">
        <v>65187</v>
      </c>
      <c r="B119931" s="2">
        <v>44328.606579288025</v>
      </c>
      <c r="C119931" s="37">
        <v>0.60657407407407404</v>
      </c>
      <c r="E119931">
        <v>463830</v>
      </c>
      <c r="F119931">
        <f t="shared" si="3747"/>
        <v>3</v>
      </c>
      <c r="G119931" s="37" t="str">
        <f t="shared" si="3748"/>
        <v>будни</v>
      </c>
    </row>
    <row r="119932" spans="1:7" x14ac:dyDescent="0.3">
      <c r="A119932">
        <v>65176</v>
      </c>
      <c r="B119932" s="2">
        <v>44328.606174757282</v>
      </c>
      <c r="C119932" s="37">
        <v>0.60616898148148146</v>
      </c>
      <c r="E119932">
        <v>230507</v>
      </c>
      <c r="F119932">
        <f t="shared" si="3747"/>
        <v>3</v>
      </c>
      <c r="G119932" s="37" t="str">
        <f t="shared" si="3748"/>
        <v>будни</v>
      </c>
    </row>
    <row r="119933" spans="1:7" x14ac:dyDescent="0.3">
      <c r="A119933">
        <v>65181</v>
      </c>
      <c r="B119933" s="2">
        <v>44328.606174757282</v>
      </c>
      <c r="C119933" s="37">
        <v>0.60616898148148146</v>
      </c>
      <c r="E119933">
        <v>158978</v>
      </c>
      <c r="F119933">
        <f t="shared" si="3747"/>
        <v>3</v>
      </c>
      <c r="G119933" s="37" t="str">
        <f t="shared" si="3748"/>
        <v>будни</v>
      </c>
    </row>
    <row r="119934" spans="1:7" x14ac:dyDescent="0.3">
      <c r="A119934">
        <v>65171</v>
      </c>
      <c r="B119934" s="2">
        <v>44328.605770226539</v>
      </c>
      <c r="C119934" s="37">
        <v>0.60577546296296292</v>
      </c>
      <c r="E119934">
        <v>122982</v>
      </c>
      <c r="F119934">
        <f t="shared" si="3747"/>
        <v>3</v>
      </c>
      <c r="G119934" s="37" t="str">
        <f t="shared" si="3748"/>
        <v>будни</v>
      </c>
    </row>
    <row r="119935" spans="1:7" x14ac:dyDescent="0.3">
      <c r="A119935">
        <v>65167</v>
      </c>
      <c r="B119935" s="2">
        <v>44328.604152103566</v>
      </c>
      <c r="C119935" s="37">
        <v>0.60415509259259259</v>
      </c>
      <c r="E119935">
        <v>330333</v>
      </c>
      <c r="F119935">
        <f t="shared" si="3747"/>
        <v>3</v>
      </c>
      <c r="G119935" s="37" t="str">
        <f t="shared" si="3748"/>
        <v>будни</v>
      </c>
    </row>
    <row r="119936" spans="1:7" x14ac:dyDescent="0.3">
      <c r="A119936">
        <v>65168</v>
      </c>
      <c r="B119936" s="2">
        <v>44328.604152103566</v>
      </c>
      <c r="C119936" s="37">
        <v>0.60415509259259259</v>
      </c>
      <c r="E119936">
        <v>112334</v>
      </c>
      <c r="F119936">
        <f t="shared" si="3747"/>
        <v>3</v>
      </c>
      <c r="G119936" s="37" t="str">
        <f t="shared" si="3748"/>
        <v>будни</v>
      </c>
    </row>
    <row r="119937" spans="1:7" x14ac:dyDescent="0.3">
      <c r="A119937">
        <v>65165</v>
      </c>
      <c r="B119937" s="2">
        <v>44328.603747572815</v>
      </c>
      <c r="C119937" s="37">
        <v>0.60375000000000001</v>
      </c>
      <c r="E119937">
        <v>145779</v>
      </c>
      <c r="F119937">
        <f t="shared" si="3747"/>
        <v>3</v>
      </c>
      <c r="G119937" s="37" t="str">
        <f t="shared" si="3748"/>
        <v>будни</v>
      </c>
    </row>
    <row r="119938" spans="1:7" x14ac:dyDescent="0.3">
      <c r="A119938">
        <v>65157</v>
      </c>
      <c r="B119938" s="2">
        <v>44328.602938511329</v>
      </c>
      <c r="C119938" s="37">
        <v>0.60293981481481485</v>
      </c>
      <c r="E119938">
        <v>244574</v>
      </c>
      <c r="F119938">
        <f t="shared" si="3747"/>
        <v>3</v>
      </c>
      <c r="G119938" s="37" t="str">
        <f t="shared" si="3748"/>
        <v>будни</v>
      </c>
    </row>
    <row r="119939" spans="1:7" x14ac:dyDescent="0.3">
      <c r="A119939">
        <v>65161</v>
      </c>
      <c r="B119939" s="2">
        <v>44328.602938511329</v>
      </c>
      <c r="C119939" s="37">
        <v>0.60293981481481485</v>
      </c>
      <c r="E119939">
        <v>21760</v>
      </c>
      <c r="F119939">
        <f t="shared" ref="F119939:F120002" si="3749">WEEKDAY(B119939,2)</f>
        <v>3</v>
      </c>
      <c r="G119939" s="37" t="str">
        <f t="shared" si="3748"/>
        <v>будни</v>
      </c>
    </row>
    <row r="119940" spans="1:7" x14ac:dyDescent="0.3">
      <c r="A119940">
        <v>65156</v>
      </c>
      <c r="B119940" s="2">
        <v>44328.602533980586</v>
      </c>
      <c r="C119940" s="37">
        <v>0.60253472222222226</v>
      </c>
      <c r="E119940">
        <v>347393</v>
      </c>
      <c r="F119940">
        <f t="shared" si="3749"/>
        <v>3</v>
      </c>
      <c r="G119940" s="37" t="str">
        <f t="shared" si="3748"/>
        <v>будни</v>
      </c>
    </row>
    <row r="119941" spans="1:7" x14ac:dyDescent="0.3">
      <c r="A119941">
        <v>65154</v>
      </c>
      <c r="B119941" s="2">
        <v>44328.601724919099</v>
      </c>
      <c r="C119941" s="37">
        <v>0.6017245370370371</v>
      </c>
      <c r="E119941">
        <v>230507</v>
      </c>
      <c r="F119941">
        <f t="shared" si="3749"/>
        <v>3</v>
      </c>
      <c r="G119941" s="37" t="str">
        <f t="shared" si="3748"/>
        <v>будни</v>
      </c>
    </row>
    <row r="119942" spans="1:7" x14ac:dyDescent="0.3">
      <c r="A119942">
        <v>65150</v>
      </c>
      <c r="B119942" s="2">
        <v>44328.601724919092</v>
      </c>
      <c r="C119942" s="37">
        <v>0.6017245370370371</v>
      </c>
      <c r="E119942">
        <v>347008</v>
      </c>
      <c r="F119942">
        <f t="shared" si="3749"/>
        <v>3</v>
      </c>
      <c r="G119942" s="37" t="str">
        <f t="shared" si="3748"/>
        <v>будни</v>
      </c>
    </row>
    <row r="119943" spans="1:7" x14ac:dyDescent="0.3">
      <c r="A119943">
        <v>65152</v>
      </c>
      <c r="B119943" s="2">
        <v>44328.601724919092</v>
      </c>
      <c r="C119943" s="37">
        <v>0.6017245370370371</v>
      </c>
      <c r="E119943">
        <v>120096</v>
      </c>
      <c r="F119943">
        <f t="shared" si="3749"/>
        <v>3</v>
      </c>
      <c r="G119943" s="37" t="str">
        <f t="shared" si="3748"/>
        <v>будни</v>
      </c>
    </row>
    <row r="119944" spans="1:7" x14ac:dyDescent="0.3">
      <c r="A119944">
        <v>65146</v>
      </c>
      <c r="B119944" s="2">
        <v>44328.601320388349</v>
      </c>
      <c r="C119944" s="37">
        <v>0.60131944444444441</v>
      </c>
      <c r="E119944">
        <v>452314</v>
      </c>
      <c r="F119944">
        <f t="shared" si="3749"/>
        <v>3</v>
      </c>
      <c r="G119944" s="37" t="str">
        <f t="shared" si="3748"/>
        <v>будни</v>
      </c>
    </row>
    <row r="119945" spans="1:7" x14ac:dyDescent="0.3">
      <c r="A119945">
        <v>65148</v>
      </c>
      <c r="B119945" s="2">
        <v>44328.601320388349</v>
      </c>
      <c r="C119945" s="37">
        <v>0.60131944444444441</v>
      </c>
      <c r="E119945">
        <v>250679</v>
      </c>
      <c r="F119945">
        <f t="shared" si="3749"/>
        <v>3</v>
      </c>
      <c r="G119945" s="37" t="str">
        <f t="shared" si="3748"/>
        <v>будни</v>
      </c>
    </row>
    <row r="119946" spans="1:7" x14ac:dyDescent="0.3">
      <c r="A119946">
        <v>65143</v>
      </c>
      <c r="B119946" s="2">
        <v>44328.600511326862</v>
      </c>
      <c r="C119946" s="37">
        <v>0.60050925925925924</v>
      </c>
      <c r="E119946">
        <v>463334</v>
      </c>
      <c r="F119946">
        <f t="shared" si="3749"/>
        <v>3</v>
      </c>
      <c r="G119946" s="37" t="str">
        <f t="shared" si="3748"/>
        <v>будни</v>
      </c>
    </row>
    <row r="119947" spans="1:7" x14ac:dyDescent="0.3">
      <c r="A119947">
        <v>65138</v>
      </c>
      <c r="B119947" s="2">
        <v>44328.600106796119</v>
      </c>
      <c r="C119947" s="37">
        <v>0.60010416666666666</v>
      </c>
      <c r="E119947">
        <v>436070</v>
      </c>
      <c r="F119947">
        <f t="shared" si="3749"/>
        <v>3</v>
      </c>
      <c r="G119947" s="37" t="str">
        <f t="shared" ref="G119947:G120010" si="3750">IF(F119947&gt;=6,"выходные","будни")</f>
        <v>будни</v>
      </c>
    </row>
    <row r="119948" spans="1:7" x14ac:dyDescent="0.3">
      <c r="A119948">
        <v>65132</v>
      </c>
      <c r="B119948" s="2">
        <v>44328.599297734632</v>
      </c>
      <c r="C119948" s="37">
        <v>0.5992939814814815</v>
      </c>
      <c r="E119948">
        <v>304128</v>
      </c>
      <c r="F119948">
        <f t="shared" si="3749"/>
        <v>3</v>
      </c>
      <c r="G119948" s="37" t="str">
        <f t="shared" si="3750"/>
        <v>будни</v>
      </c>
    </row>
    <row r="119949" spans="1:7" x14ac:dyDescent="0.3">
      <c r="A119949">
        <v>65136</v>
      </c>
      <c r="B119949" s="2">
        <v>44328.599297734632</v>
      </c>
      <c r="C119949" s="37">
        <v>0.5992939814814815</v>
      </c>
      <c r="E119949">
        <v>411922</v>
      </c>
      <c r="F119949">
        <f t="shared" si="3749"/>
        <v>3</v>
      </c>
      <c r="G119949" s="37" t="str">
        <f t="shared" si="3750"/>
        <v>будни</v>
      </c>
    </row>
    <row r="119950" spans="1:7" x14ac:dyDescent="0.3">
      <c r="A119950">
        <v>65130</v>
      </c>
      <c r="B119950" s="2">
        <v>44328.599297734625</v>
      </c>
      <c r="C119950" s="37">
        <v>0.5992939814814815</v>
      </c>
      <c r="E119950">
        <v>298909</v>
      </c>
      <c r="F119950">
        <f t="shared" si="3749"/>
        <v>3</v>
      </c>
      <c r="G119950" s="37" t="str">
        <f t="shared" si="3750"/>
        <v>будни</v>
      </c>
    </row>
    <row r="119951" spans="1:7" x14ac:dyDescent="0.3">
      <c r="A119951">
        <v>65127</v>
      </c>
      <c r="B119951" s="2">
        <v>44328.598488673138</v>
      </c>
      <c r="C119951" s="37">
        <v>0.59848379629629633</v>
      </c>
      <c r="E119951">
        <v>208036</v>
      </c>
      <c r="F119951">
        <f t="shared" si="3749"/>
        <v>3</v>
      </c>
      <c r="G119951" s="37" t="str">
        <f t="shared" si="3750"/>
        <v>будни</v>
      </c>
    </row>
    <row r="119952" spans="1:7" x14ac:dyDescent="0.3">
      <c r="A119952">
        <v>65125</v>
      </c>
      <c r="B119952" s="2">
        <v>44328.597275080909</v>
      </c>
      <c r="C119952" s="37">
        <v>0.59728009259259263</v>
      </c>
      <c r="E119952">
        <v>250679</v>
      </c>
      <c r="F119952">
        <f t="shared" si="3749"/>
        <v>3</v>
      </c>
      <c r="G119952" s="37" t="str">
        <f t="shared" si="3750"/>
        <v>будни</v>
      </c>
    </row>
    <row r="119953" spans="1:7" x14ac:dyDescent="0.3">
      <c r="A119953">
        <v>65119</v>
      </c>
      <c r="B119953" s="2">
        <v>44328.596870550158</v>
      </c>
      <c r="C119953" s="37">
        <v>0.59687499999999993</v>
      </c>
      <c r="E119953">
        <v>250679</v>
      </c>
      <c r="F119953">
        <f t="shared" si="3749"/>
        <v>3</v>
      </c>
      <c r="G119953" s="37" t="str">
        <f t="shared" si="3750"/>
        <v>будни</v>
      </c>
    </row>
    <row r="119954" spans="1:7" x14ac:dyDescent="0.3">
      <c r="A119954">
        <v>65124</v>
      </c>
      <c r="B119954" s="2">
        <v>44328.596870550158</v>
      </c>
      <c r="C119954" s="37">
        <v>0.59687499999999993</v>
      </c>
      <c r="E119954">
        <v>449291</v>
      </c>
      <c r="F119954">
        <f t="shared" si="3749"/>
        <v>3</v>
      </c>
      <c r="G119954" s="37" t="str">
        <f t="shared" si="3750"/>
        <v>будни</v>
      </c>
    </row>
    <row r="119955" spans="1:7" x14ac:dyDescent="0.3">
      <c r="A119955">
        <v>65115</v>
      </c>
      <c r="B119955" s="2">
        <v>44328.596466019415</v>
      </c>
      <c r="C119955" s="37">
        <v>0.59646990740740746</v>
      </c>
      <c r="E119955">
        <v>98789</v>
      </c>
      <c r="F119955">
        <f t="shared" si="3749"/>
        <v>3</v>
      </c>
      <c r="G119955" s="37" t="str">
        <f t="shared" si="3750"/>
        <v>будни</v>
      </c>
    </row>
    <row r="119956" spans="1:7" x14ac:dyDescent="0.3">
      <c r="A119956">
        <v>65116</v>
      </c>
      <c r="B119956" s="2">
        <v>44328.596466019415</v>
      </c>
      <c r="C119956" s="37">
        <v>0.59646990740740746</v>
      </c>
      <c r="E119956">
        <v>473327</v>
      </c>
      <c r="F119956">
        <f t="shared" si="3749"/>
        <v>3</v>
      </c>
      <c r="G119956" s="37" t="str">
        <f t="shared" si="3750"/>
        <v>будни</v>
      </c>
    </row>
    <row r="119957" spans="1:7" x14ac:dyDescent="0.3">
      <c r="A119957">
        <v>65111</v>
      </c>
      <c r="B119957" s="2">
        <v>44328.596061488679</v>
      </c>
      <c r="C119957" s="37">
        <v>0.59606481481481477</v>
      </c>
      <c r="E119957">
        <v>384325</v>
      </c>
      <c r="F119957">
        <f t="shared" si="3749"/>
        <v>3</v>
      </c>
      <c r="G119957" s="37" t="str">
        <f t="shared" si="3750"/>
        <v>будни</v>
      </c>
    </row>
    <row r="119958" spans="1:7" x14ac:dyDescent="0.3">
      <c r="A119958">
        <v>65114</v>
      </c>
      <c r="B119958" s="2">
        <v>44328.596061488679</v>
      </c>
      <c r="C119958" s="37">
        <v>0.59606481481481477</v>
      </c>
      <c r="E119958">
        <v>227151</v>
      </c>
      <c r="F119958">
        <f t="shared" si="3749"/>
        <v>3</v>
      </c>
      <c r="G119958" s="37" t="str">
        <f t="shared" si="3750"/>
        <v>будни</v>
      </c>
    </row>
    <row r="119959" spans="1:7" x14ac:dyDescent="0.3">
      <c r="A119959">
        <v>65108</v>
      </c>
      <c r="B119959" s="2">
        <v>44328.594847896435</v>
      </c>
      <c r="C119959" s="37">
        <v>0.59484953703703702</v>
      </c>
      <c r="E119959">
        <v>347008</v>
      </c>
      <c r="F119959">
        <f t="shared" si="3749"/>
        <v>3</v>
      </c>
      <c r="G119959" s="37" t="str">
        <f t="shared" si="3750"/>
        <v>будни</v>
      </c>
    </row>
    <row r="119960" spans="1:7" x14ac:dyDescent="0.3">
      <c r="A119960">
        <v>65110</v>
      </c>
      <c r="B119960" s="2">
        <v>44328.594847896435</v>
      </c>
      <c r="C119960" s="37">
        <v>0.59484953703703702</v>
      </c>
      <c r="E119960">
        <v>238729</v>
      </c>
      <c r="F119960">
        <f t="shared" si="3749"/>
        <v>3</v>
      </c>
      <c r="G119960" s="37" t="str">
        <f t="shared" si="3750"/>
        <v>будни</v>
      </c>
    </row>
    <row r="119961" spans="1:7" x14ac:dyDescent="0.3">
      <c r="A119961">
        <v>65100</v>
      </c>
      <c r="B119961" s="2">
        <v>44328.594443365699</v>
      </c>
      <c r="C119961" s="37">
        <v>0.59444444444444444</v>
      </c>
      <c r="E119961">
        <v>111368</v>
      </c>
      <c r="F119961">
        <f t="shared" si="3749"/>
        <v>3</v>
      </c>
      <c r="G119961" s="37" t="str">
        <f t="shared" si="3750"/>
        <v>будни</v>
      </c>
    </row>
    <row r="119962" spans="1:7" x14ac:dyDescent="0.3">
      <c r="A119962">
        <v>65104</v>
      </c>
      <c r="B119962" s="2">
        <v>44328.594443365699</v>
      </c>
      <c r="C119962" s="37">
        <v>0.59444444444444444</v>
      </c>
      <c r="E119962">
        <v>111368</v>
      </c>
      <c r="F119962">
        <f t="shared" si="3749"/>
        <v>3</v>
      </c>
      <c r="G119962" s="37" t="str">
        <f t="shared" si="3750"/>
        <v>будни</v>
      </c>
    </row>
    <row r="119963" spans="1:7" x14ac:dyDescent="0.3">
      <c r="A119963">
        <v>65098</v>
      </c>
      <c r="B119963" s="2">
        <v>44328.593333333338</v>
      </c>
      <c r="C119963" s="37">
        <v>0.59333333333333338</v>
      </c>
      <c r="E119963">
        <v>287277</v>
      </c>
      <c r="F119963">
        <f t="shared" si="3749"/>
        <v>3</v>
      </c>
      <c r="G119963" s="37" t="str">
        <f t="shared" si="3750"/>
        <v>будни</v>
      </c>
    </row>
    <row r="119964" spans="1:7" x14ac:dyDescent="0.3">
      <c r="A119964">
        <v>65096</v>
      </c>
      <c r="B119964" s="2">
        <v>44328.592825242718</v>
      </c>
      <c r="C119964" s="37">
        <v>0.59282407407407411</v>
      </c>
      <c r="E119964">
        <v>158978</v>
      </c>
      <c r="F119964">
        <f t="shared" si="3749"/>
        <v>3</v>
      </c>
      <c r="G119964" s="37" t="str">
        <f t="shared" si="3750"/>
        <v>будни</v>
      </c>
    </row>
    <row r="119965" spans="1:7" x14ac:dyDescent="0.3">
      <c r="A119965">
        <v>65093</v>
      </c>
      <c r="B119965" s="2">
        <v>44328.592016181232</v>
      </c>
      <c r="C119965" s="37">
        <v>0.59201388888888895</v>
      </c>
      <c r="E119965">
        <v>230507</v>
      </c>
      <c r="F119965">
        <f t="shared" si="3749"/>
        <v>3</v>
      </c>
      <c r="G119965" s="37" t="str">
        <f t="shared" si="3750"/>
        <v>будни</v>
      </c>
    </row>
    <row r="119966" spans="1:7" x14ac:dyDescent="0.3">
      <c r="A119966">
        <v>65089</v>
      </c>
      <c r="B119966" s="2">
        <v>44328.589993527508</v>
      </c>
      <c r="C119966" s="37">
        <v>0.58998842592592593</v>
      </c>
      <c r="E119966">
        <v>23181</v>
      </c>
      <c r="F119966">
        <f t="shared" si="3749"/>
        <v>3</v>
      </c>
      <c r="G119966" s="37" t="str">
        <f t="shared" si="3750"/>
        <v>будни</v>
      </c>
    </row>
    <row r="119967" spans="1:7" x14ac:dyDescent="0.3">
      <c r="A119967">
        <v>65085</v>
      </c>
      <c r="B119967" s="2">
        <v>44328.589184466022</v>
      </c>
      <c r="C119967" s="37">
        <v>0.58918981481481481</v>
      </c>
      <c r="E119967">
        <v>242428</v>
      </c>
      <c r="F119967">
        <f t="shared" si="3749"/>
        <v>3</v>
      </c>
      <c r="G119967" s="37" t="str">
        <f t="shared" si="3750"/>
        <v>будни</v>
      </c>
    </row>
    <row r="119968" spans="1:7" x14ac:dyDescent="0.3">
      <c r="A119968">
        <v>65084</v>
      </c>
      <c r="B119968" s="2">
        <v>44328.589</v>
      </c>
      <c r="C119968" s="37">
        <v>0.58900462962962963</v>
      </c>
      <c r="E119968">
        <v>411922</v>
      </c>
      <c r="F119968">
        <f t="shared" si="3749"/>
        <v>3</v>
      </c>
      <c r="G119968" s="37" t="str">
        <f t="shared" si="3750"/>
        <v>будни</v>
      </c>
    </row>
    <row r="119969" spans="1:7" x14ac:dyDescent="0.3">
      <c r="A119969">
        <v>65082</v>
      </c>
      <c r="B119969" s="2">
        <v>44328.588779935279</v>
      </c>
      <c r="C119969" s="37">
        <v>0.58878472222222222</v>
      </c>
      <c r="E119969">
        <v>439981</v>
      </c>
      <c r="F119969">
        <f t="shared" si="3749"/>
        <v>3</v>
      </c>
      <c r="G119969" s="37" t="str">
        <f t="shared" si="3750"/>
        <v>будни</v>
      </c>
    </row>
    <row r="119970" spans="1:7" x14ac:dyDescent="0.3">
      <c r="A119970">
        <v>65080</v>
      </c>
      <c r="B119970" s="2">
        <v>44328.587970873792</v>
      </c>
      <c r="C119970" s="37">
        <v>0.58797453703703706</v>
      </c>
      <c r="E119970">
        <v>15560</v>
      </c>
      <c r="F119970">
        <f t="shared" si="3749"/>
        <v>3</v>
      </c>
      <c r="G119970" s="37" t="str">
        <f t="shared" si="3750"/>
        <v>будни</v>
      </c>
    </row>
    <row r="119971" spans="1:7" x14ac:dyDescent="0.3">
      <c r="A119971">
        <v>65079</v>
      </c>
      <c r="B119971" s="2">
        <v>44328.586757281548</v>
      </c>
      <c r="C119971" s="37">
        <v>0.58675925925925931</v>
      </c>
      <c r="E119971">
        <v>143750</v>
      </c>
      <c r="F119971">
        <f t="shared" si="3749"/>
        <v>3</v>
      </c>
      <c r="G119971" s="37" t="str">
        <f t="shared" si="3750"/>
        <v>будни</v>
      </c>
    </row>
    <row r="119972" spans="1:7" x14ac:dyDescent="0.3">
      <c r="A119972">
        <v>65074</v>
      </c>
      <c r="B119972" s="2">
        <v>44328.586352750812</v>
      </c>
      <c r="C119972" s="37">
        <v>0.58635416666666662</v>
      </c>
      <c r="E119972">
        <v>158978</v>
      </c>
      <c r="F119972">
        <f t="shared" si="3749"/>
        <v>3</v>
      </c>
      <c r="G119972" s="37" t="str">
        <f t="shared" si="3750"/>
        <v>будни</v>
      </c>
    </row>
    <row r="119973" spans="1:7" x14ac:dyDescent="0.3">
      <c r="A119973">
        <v>65073</v>
      </c>
      <c r="B119973" s="2">
        <v>44328.580689320392</v>
      </c>
      <c r="C119973" s="37">
        <v>0.58069444444444451</v>
      </c>
      <c r="E119973">
        <v>158978</v>
      </c>
      <c r="F119973">
        <f t="shared" si="3749"/>
        <v>3</v>
      </c>
      <c r="G119973" s="37" t="str">
        <f t="shared" si="3750"/>
        <v>будни</v>
      </c>
    </row>
    <row r="119974" spans="1:7" x14ac:dyDescent="0.3">
      <c r="A119974">
        <v>65070</v>
      </c>
      <c r="B119974" s="2">
        <v>44328.579880258905</v>
      </c>
      <c r="C119974" s="37">
        <v>0.57988425925925924</v>
      </c>
      <c r="E119974">
        <v>158978</v>
      </c>
      <c r="F119974">
        <f t="shared" si="3749"/>
        <v>3</v>
      </c>
      <c r="G119974" s="37" t="str">
        <f t="shared" si="3750"/>
        <v>будни</v>
      </c>
    </row>
    <row r="119975" spans="1:7" x14ac:dyDescent="0.3">
      <c r="A119975">
        <v>65068</v>
      </c>
      <c r="B119975" s="2">
        <v>44328.578262135925</v>
      </c>
      <c r="C119975" s="37">
        <v>0.57826388888888891</v>
      </c>
      <c r="E119975">
        <v>158978</v>
      </c>
      <c r="F119975">
        <f t="shared" si="3749"/>
        <v>3</v>
      </c>
      <c r="G119975" s="37" t="str">
        <f t="shared" si="3750"/>
        <v>будни</v>
      </c>
    </row>
    <row r="119976" spans="1:7" x14ac:dyDescent="0.3">
      <c r="A119976">
        <v>65067</v>
      </c>
      <c r="B119976" s="2">
        <v>44328.572598705505</v>
      </c>
      <c r="C119976" s="37">
        <v>0.57260416666666669</v>
      </c>
      <c r="E119976">
        <v>351192</v>
      </c>
      <c r="F119976">
        <f t="shared" si="3749"/>
        <v>3</v>
      </c>
      <c r="G119976" s="37" t="str">
        <f t="shared" si="3750"/>
        <v>будни</v>
      </c>
    </row>
    <row r="119977" spans="1:7" x14ac:dyDescent="0.3">
      <c r="A119977">
        <v>65066</v>
      </c>
      <c r="B119977" s="2">
        <v>44328.571385113268</v>
      </c>
      <c r="C119977" s="37">
        <v>0.57138888888888884</v>
      </c>
      <c r="E119977">
        <v>323221</v>
      </c>
      <c r="F119977">
        <f t="shared" si="3749"/>
        <v>3</v>
      </c>
      <c r="G119977" s="37" t="str">
        <f t="shared" si="3750"/>
        <v>будни</v>
      </c>
    </row>
    <row r="119978" spans="1:7" x14ac:dyDescent="0.3">
      <c r="A119978">
        <v>65062</v>
      </c>
      <c r="B119978" s="2">
        <v>44328.570576051781</v>
      </c>
      <c r="C119978" s="37">
        <v>0.57057870370370367</v>
      </c>
      <c r="E119978">
        <v>162939</v>
      </c>
      <c r="F119978">
        <f t="shared" si="3749"/>
        <v>3</v>
      </c>
      <c r="G119978" s="37" t="str">
        <f t="shared" si="3750"/>
        <v>будни</v>
      </c>
    </row>
    <row r="119979" spans="1:7" x14ac:dyDescent="0.3">
      <c r="A119979">
        <v>65061</v>
      </c>
      <c r="B119979" s="2">
        <v>44328.568957928801</v>
      </c>
      <c r="C119979" s="37">
        <v>0.56895833333333334</v>
      </c>
      <c r="E119979">
        <v>209666</v>
      </c>
      <c r="F119979">
        <f t="shared" si="3749"/>
        <v>3</v>
      </c>
      <c r="G119979" s="37" t="str">
        <f t="shared" si="3750"/>
        <v>будни</v>
      </c>
    </row>
    <row r="119980" spans="1:7" x14ac:dyDescent="0.3">
      <c r="A119980">
        <v>65057</v>
      </c>
      <c r="B119980" s="2">
        <v>44328.568553398058</v>
      </c>
      <c r="C119980" s="37">
        <v>0.56855324074074076</v>
      </c>
      <c r="E119980">
        <v>294433</v>
      </c>
      <c r="F119980">
        <f t="shared" si="3749"/>
        <v>3</v>
      </c>
      <c r="G119980" s="37" t="str">
        <f t="shared" si="3750"/>
        <v>будни</v>
      </c>
    </row>
    <row r="119981" spans="1:7" x14ac:dyDescent="0.3">
      <c r="A119981">
        <v>65052</v>
      </c>
      <c r="B119981" s="2">
        <v>44328.565999999999</v>
      </c>
      <c r="C119981" s="37">
        <v>0.5659953703703704</v>
      </c>
      <c r="E119981">
        <v>122902</v>
      </c>
      <c r="F119981">
        <f t="shared" si="3749"/>
        <v>3</v>
      </c>
      <c r="G119981" s="37" t="str">
        <f t="shared" si="3750"/>
        <v>будни</v>
      </c>
    </row>
    <row r="119982" spans="1:7" x14ac:dyDescent="0.3">
      <c r="A119982">
        <v>65051</v>
      </c>
      <c r="B119982" s="2">
        <v>44328.564508090618</v>
      </c>
      <c r="C119982" s="37">
        <v>0.56450231481481483</v>
      </c>
      <c r="E119982">
        <v>411922</v>
      </c>
      <c r="F119982">
        <f t="shared" si="3749"/>
        <v>3</v>
      </c>
      <c r="G119982" s="37" t="str">
        <f t="shared" si="3750"/>
        <v>будни</v>
      </c>
    </row>
    <row r="119983" spans="1:7" x14ac:dyDescent="0.3">
      <c r="A119983">
        <v>65049</v>
      </c>
      <c r="B119983" s="2">
        <v>44328.564333333336</v>
      </c>
      <c r="C119983" s="37">
        <v>0.56432870370370369</v>
      </c>
      <c r="E119983">
        <v>250679</v>
      </c>
      <c r="F119983">
        <f t="shared" si="3749"/>
        <v>3</v>
      </c>
      <c r="G119983" s="37" t="str">
        <f t="shared" si="3750"/>
        <v>будни</v>
      </c>
    </row>
    <row r="119984" spans="1:7" x14ac:dyDescent="0.3">
      <c r="A119984">
        <v>65048</v>
      </c>
      <c r="B119984" s="2">
        <v>44328.564103559867</v>
      </c>
      <c r="C119984" s="37">
        <v>0.56410879629629629</v>
      </c>
      <c r="E119984">
        <v>468882</v>
      </c>
      <c r="F119984">
        <f t="shared" si="3749"/>
        <v>3</v>
      </c>
      <c r="G119984" s="37" t="str">
        <f t="shared" si="3750"/>
        <v>будни</v>
      </c>
    </row>
    <row r="119985" spans="1:7" x14ac:dyDescent="0.3">
      <c r="A119985">
        <v>65043</v>
      </c>
      <c r="B119985" s="2">
        <v>44328.562889967638</v>
      </c>
      <c r="C119985" s="37">
        <v>0.56289351851851854</v>
      </c>
      <c r="E119985">
        <v>214668</v>
      </c>
      <c r="F119985">
        <f t="shared" si="3749"/>
        <v>3</v>
      </c>
      <c r="G119985" s="37" t="str">
        <f t="shared" si="3750"/>
        <v>будни</v>
      </c>
    </row>
    <row r="119986" spans="1:7" x14ac:dyDescent="0.3">
      <c r="A119986">
        <v>65042</v>
      </c>
      <c r="B119986" s="2">
        <v>44328.562080906151</v>
      </c>
      <c r="C119986" s="37">
        <v>0.56208333333333338</v>
      </c>
      <c r="E119986">
        <v>158978</v>
      </c>
      <c r="F119986">
        <f t="shared" si="3749"/>
        <v>3</v>
      </c>
      <c r="G119986" s="37" t="str">
        <f t="shared" si="3750"/>
        <v>будни</v>
      </c>
    </row>
    <row r="119987" spans="1:7" x14ac:dyDescent="0.3">
      <c r="A119987">
        <v>65039</v>
      </c>
      <c r="B119987" s="2">
        <v>44328.561333333339</v>
      </c>
      <c r="C119987" s="37">
        <v>0.56133101851851852</v>
      </c>
      <c r="E119987">
        <v>479106</v>
      </c>
      <c r="F119987">
        <f t="shared" si="3749"/>
        <v>3</v>
      </c>
      <c r="G119987" s="37" t="str">
        <f t="shared" si="3750"/>
        <v>будни</v>
      </c>
    </row>
    <row r="119988" spans="1:7" x14ac:dyDescent="0.3">
      <c r="A119988">
        <v>65033</v>
      </c>
      <c r="B119988" s="2">
        <v>44328.560867313914</v>
      </c>
      <c r="C119988" s="37">
        <v>0.56086805555555552</v>
      </c>
      <c r="E119988">
        <v>336616</v>
      </c>
      <c r="F119988">
        <f t="shared" si="3749"/>
        <v>3</v>
      </c>
      <c r="G119988" s="37" t="str">
        <f t="shared" si="3750"/>
        <v>будни</v>
      </c>
    </row>
    <row r="119989" spans="1:7" x14ac:dyDescent="0.3">
      <c r="A119989">
        <v>65035</v>
      </c>
      <c r="B119989" s="2">
        <v>44328.560867313914</v>
      </c>
      <c r="C119989" s="37">
        <v>0.56086805555555552</v>
      </c>
      <c r="E119989">
        <v>272104</v>
      </c>
      <c r="F119989">
        <f t="shared" si="3749"/>
        <v>3</v>
      </c>
      <c r="G119989" s="37" t="str">
        <f t="shared" si="3750"/>
        <v>будни</v>
      </c>
    </row>
    <row r="119990" spans="1:7" x14ac:dyDescent="0.3">
      <c r="A119990">
        <v>65031</v>
      </c>
      <c r="B119990" s="2">
        <v>44328.560462783171</v>
      </c>
      <c r="C119990" s="37">
        <v>0.56046296296296294</v>
      </c>
      <c r="E119990">
        <v>304128</v>
      </c>
      <c r="F119990">
        <f t="shared" si="3749"/>
        <v>3</v>
      </c>
      <c r="G119990" s="37" t="str">
        <f t="shared" si="3750"/>
        <v>будни</v>
      </c>
    </row>
    <row r="119991" spans="1:7" x14ac:dyDescent="0.3">
      <c r="A119991">
        <v>65026</v>
      </c>
      <c r="B119991" s="2">
        <v>44328.560058252428</v>
      </c>
      <c r="C119991" s="37">
        <v>0.56005787037037036</v>
      </c>
      <c r="E119991">
        <v>398027</v>
      </c>
      <c r="F119991">
        <f t="shared" si="3749"/>
        <v>3</v>
      </c>
      <c r="G119991" s="37" t="str">
        <f t="shared" si="3750"/>
        <v>будни</v>
      </c>
    </row>
    <row r="119992" spans="1:7" x14ac:dyDescent="0.3">
      <c r="A119992">
        <v>65022</v>
      </c>
      <c r="B119992" s="2">
        <v>44328.559249190934</v>
      </c>
      <c r="C119992" s="37">
        <v>0.55924768518518519</v>
      </c>
      <c r="E119992">
        <v>248634</v>
      </c>
      <c r="F119992">
        <f t="shared" si="3749"/>
        <v>3</v>
      </c>
      <c r="G119992" s="37" t="str">
        <f t="shared" si="3750"/>
        <v>будни</v>
      </c>
    </row>
    <row r="119993" spans="1:7" x14ac:dyDescent="0.3">
      <c r="A119993">
        <v>65018</v>
      </c>
      <c r="B119993" s="2">
        <v>44328.558035598704</v>
      </c>
      <c r="C119993" s="37">
        <v>0.55803240740740734</v>
      </c>
      <c r="E119993">
        <v>339123</v>
      </c>
      <c r="F119993">
        <f t="shared" si="3749"/>
        <v>3</v>
      </c>
      <c r="G119993" s="37" t="str">
        <f t="shared" si="3750"/>
        <v>будни</v>
      </c>
    </row>
    <row r="119994" spans="1:7" x14ac:dyDescent="0.3">
      <c r="A119994">
        <v>65013</v>
      </c>
      <c r="B119994" s="2">
        <v>44328.557631067961</v>
      </c>
      <c r="C119994" s="37">
        <v>0.55762731481481487</v>
      </c>
      <c r="E119994">
        <v>68042</v>
      </c>
      <c r="F119994">
        <f t="shared" si="3749"/>
        <v>3</v>
      </c>
      <c r="G119994" s="37" t="str">
        <f t="shared" si="3750"/>
        <v>будни</v>
      </c>
    </row>
    <row r="119995" spans="1:7" x14ac:dyDescent="0.3">
      <c r="A119995">
        <v>65009</v>
      </c>
      <c r="B119995" s="2">
        <v>44328.556822006474</v>
      </c>
      <c r="C119995" s="37">
        <v>0.5568171296296297</v>
      </c>
      <c r="E119995">
        <v>179296</v>
      </c>
      <c r="F119995">
        <f t="shared" si="3749"/>
        <v>3</v>
      </c>
      <c r="G119995" s="37" t="str">
        <f t="shared" si="3750"/>
        <v>будни</v>
      </c>
    </row>
    <row r="119996" spans="1:7" x14ac:dyDescent="0.3">
      <c r="A119996">
        <v>65004</v>
      </c>
      <c r="B119996" s="2">
        <v>44328.555608414244</v>
      </c>
      <c r="C119996" s="37">
        <v>0.55561342592592589</v>
      </c>
      <c r="E119996">
        <v>341333</v>
      </c>
      <c r="F119996">
        <f t="shared" si="3749"/>
        <v>3</v>
      </c>
      <c r="G119996" s="37" t="str">
        <f t="shared" si="3750"/>
        <v>будни</v>
      </c>
    </row>
    <row r="119997" spans="1:7" x14ac:dyDescent="0.3">
      <c r="A119997">
        <v>65000</v>
      </c>
      <c r="B119997" s="2">
        <v>44328.553990291264</v>
      </c>
      <c r="C119997" s="37">
        <v>0.55399305555555556</v>
      </c>
      <c r="E119997">
        <v>163865</v>
      </c>
      <c r="F119997">
        <f t="shared" si="3749"/>
        <v>3</v>
      </c>
      <c r="G119997" s="37" t="str">
        <f t="shared" si="3750"/>
        <v>будни</v>
      </c>
    </row>
    <row r="119998" spans="1:7" x14ac:dyDescent="0.3">
      <c r="A119998">
        <v>64994</v>
      </c>
      <c r="B119998" s="2">
        <v>44328.55318122977</v>
      </c>
      <c r="C119998" s="37">
        <v>0.55318287037037039</v>
      </c>
      <c r="E119998">
        <v>258219</v>
      </c>
      <c r="F119998">
        <f t="shared" si="3749"/>
        <v>3</v>
      </c>
      <c r="G119998" s="37" t="str">
        <f t="shared" si="3750"/>
        <v>будни</v>
      </c>
    </row>
    <row r="119999" spans="1:7" x14ac:dyDescent="0.3">
      <c r="A119999">
        <v>64999</v>
      </c>
      <c r="B119999" s="2">
        <v>44328.55318122977</v>
      </c>
      <c r="C119999" s="37">
        <v>0.55318287037037039</v>
      </c>
      <c r="E119999">
        <v>284325</v>
      </c>
      <c r="F119999">
        <f t="shared" si="3749"/>
        <v>3</v>
      </c>
      <c r="G119999" s="37" t="str">
        <f t="shared" si="3750"/>
        <v>будни</v>
      </c>
    </row>
    <row r="120000" spans="1:7" x14ac:dyDescent="0.3">
      <c r="A120000">
        <v>64990</v>
      </c>
      <c r="B120000" s="2">
        <v>44328.551967637541</v>
      </c>
      <c r="C120000" s="37">
        <v>0.55196759259259254</v>
      </c>
      <c r="E120000">
        <v>250679</v>
      </c>
      <c r="F120000">
        <f t="shared" si="3749"/>
        <v>3</v>
      </c>
      <c r="G120000" s="37" t="str">
        <f t="shared" si="3750"/>
        <v>будни</v>
      </c>
    </row>
    <row r="120001" spans="1:7" x14ac:dyDescent="0.3">
      <c r="A120001">
        <v>64988</v>
      </c>
      <c r="B120001" s="2">
        <v>44328.549944983817</v>
      </c>
      <c r="C120001" s="37">
        <v>0.54994212962962963</v>
      </c>
      <c r="E120001">
        <v>147087</v>
      </c>
      <c r="F120001">
        <f t="shared" si="3749"/>
        <v>3</v>
      </c>
      <c r="G120001" s="37" t="str">
        <f t="shared" si="3750"/>
        <v>будни</v>
      </c>
    </row>
    <row r="120002" spans="1:7" x14ac:dyDescent="0.3">
      <c r="A120002">
        <v>64984</v>
      </c>
      <c r="B120002" s="2">
        <v>44328.548326860844</v>
      </c>
      <c r="C120002" s="37">
        <v>0.54832175925925919</v>
      </c>
      <c r="E120002">
        <v>250679</v>
      </c>
      <c r="F120002">
        <f t="shared" si="3749"/>
        <v>3</v>
      </c>
      <c r="G120002" s="37" t="str">
        <f t="shared" si="3750"/>
        <v>будни</v>
      </c>
    </row>
    <row r="120003" spans="1:7" x14ac:dyDescent="0.3">
      <c r="A120003">
        <v>64982</v>
      </c>
      <c r="B120003" s="2">
        <v>44328.547517799358</v>
      </c>
      <c r="C120003" s="37">
        <v>0.54752314814814818</v>
      </c>
      <c r="E120003">
        <v>351192</v>
      </c>
      <c r="F120003">
        <f t="shared" ref="F120003:F120066" si="3751">WEEKDAY(B120003,2)</f>
        <v>3</v>
      </c>
      <c r="G120003" s="37" t="str">
        <f t="shared" si="3750"/>
        <v>будни</v>
      </c>
    </row>
    <row r="120004" spans="1:7" x14ac:dyDescent="0.3">
      <c r="A120004">
        <v>64980</v>
      </c>
      <c r="B120004" s="2">
        <v>44328.547333333336</v>
      </c>
      <c r="C120004" s="37">
        <v>0.547337962962963</v>
      </c>
      <c r="E120004">
        <v>111368</v>
      </c>
      <c r="F120004">
        <f t="shared" si="3751"/>
        <v>3</v>
      </c>
      <c r="G120004" s="37" t="str">
        <f t="shared" si="3750"/>
        <v>будни</v>
      </c>
    </row>
    <row r="120005" spans="1:7" x14ac:dyDescent="0.3">
      <c r="A120005">
        <v>64976</v>
      </c>
      <c r="B120005" s="2">
        <v>44328.546708737864</v>
      </c>
      <c r="C120005" s="37">
        <v>0.5467129629629629</v>
      </c>
      <c r="E120005">
        <v>118549</v>
      </c>
      <c r="F120005">
        <f t="shared" si="3751"/>
        <v>3</v>
      </c>
      <c r="G120005" s="37" t="str">
        <f t="shared" si="3750"/>
        <v>будни</v>
      </c>
    </row>
    <row r="120006" spans="1:7" x14ac:dyDescent="0.3">
      <c r="A120006">
        <v>64973</v>
      </c>
      <c r="B120006" s="2">
        <v>44328.546333333339</v>
      </c>
      <c r="C120006" s="37">
        <v>0.54633101851851851</v>
      </c>
      <c r="E120006">
        <v>63666</v>
      </c>
      <c r="F120006">
        <f t="shared" si="3751"/>
        <v>3</v>
      </c>
      <c r="G120006" s="37" t="str">
        <f t="shared" si="3750"/>
        <v>будни</v>
      </c>
    </row>
    <row r="120007" spans="1:7" x14ac:dyDescent="0.3">
      <c r="A120007">
        <v>64970</v>
      </c>
      <c r="B120007" s="2">
        <v>44328.545090614884</v>
      </c>
      <c r="C120007" s="37">
        <v>0.54509259259259257</v>
      </c>
      <c r="E120007">
        <v>411922</v>
      </c>
      <c r="F120007">
        <f t="shared" si="3751"/>
        <v>3</v>
      </c>
      <c r="G120007" s="37" t="str">
        <f t="shared" si="3750"/>
        <v>будни</v>
      </c>
    </row>
    <row r="120008" spans="1:7" x14ac:dyDescent="0.3">
      <c r="A120008">
        <v>64969</v>
      </c>
      <c r="B120008" s="2">
        <v>44328.543877022654</v>
      </c>
      <c r="C120008" s="37">
        <v>0.54387731481481483</v>
      </c>
      <c r="E120008">
        <v>43842</v>
      </c>
      <c r="F120008">
        <f t="shared" si="3751"/>
        <v>3</v>
      </c>
      <c r="G120008" s="37" t="str">
        <f t="shared" si="3750"/>
        <v>будни</v>
      </c>
    </row>
    <row r="120009" spans="1:7" x14ac:dyDescent="0.3">
      <c r="A120009">
        <v>64964</v>
      </c>
      <c r="B120009" s="2">
        <v>44328.543067961167</v>
      </c>
      <c r="C120009" s="37">
        <v>0.54306712962962966</v>
      </c>
      <c r="E120009">
        <v>41396</v>
      </c>
      <c r="F120009">
        <f t="shared" si="3751"/>
        <v>3</v>
      </c>
      <c r="G120009" s="37" t="str">
        <f t="shared" si="3750"/>
        <v>будни</v>
      </c>
    </row>
    <row r="120010" spans="1:7" x14ac:dyDescent="0.3">
      <c r="A120010">
        <v>64959</v>
      </c>
      <c r="B120010" s="2">
        <v>44328.54306796116</v>
      </c>
      <c r="C120010" s="37">
        <v>0.54306712962962966</v>
      </c>
      <c r="E120010">
        <v>245457</v>
      </c>
      <c r="F120010">
        <f t="shared" si="3751"/>
        <v>3</v>
      </c>
      <c r="G120010" s="37" t="str">
        <f t="shared" si="3750"/>
        <v>будни</v>
      </c>
    </row>
    <row r="120011" spans="1:7" x14ac:dyDescent="0.3">
      <c r="A120011">
        <v>64958</v>
      </c>
      <c r="B120011" s="2">
        <v>44328.542663430424</v>
      </c>
      <c r="C120011" s="37">
        <v>0.54266203703703708</v>
      </c>
      <c r="E120011">
        <v>394154</v>
      </c>
      <c r="F120011">
        <f t="shared" si="3751"/>
        <v>3</v>
      </c>
      <c r="G120011" s="37" t="str">
        <f t="shared" ref="G120011:G120074" si="3752">IF(F120011&gt;=6,"выходные","будни")</f>
        <v>будни</v>
      </c>
    </row>
    <row r="120012" spans="1:7" x14ac:dyDescent="0.3">
      <c r="A120012">
        <v>64957</v>
      </c>
      <c r="B120012" s="2">
        <v>44328.542663430417</v>
      </c>
      <c r="C120012" s="37">
        <v>0.54266203703703708</v>
      </c>
      <c r="E120012">
        <v>454895</v>
      </c>
      <c r="F120012">
        <f t="shared" si="3751"/>
        <v>3</v>
      </c>
      <c r="G120012" s="37" t="str">
        <f t="shared" si="3752"/>
        <v>будни</v>
      </c>
    </row>
    <row r="120013" spans="1:7" x14ac:dyDescent="0.3">
      <c r="A120013">
        <v>64956</v>
      </c>
      <c r="B120013" s="2">
        <v>44328.540236245957</v>
      </c>
      <c r="C120013" s="37">
        <v>0.54023148148148148</v>
      </c>
      <c r="E120013">
        <v>250679</v>
      </c>
      <c r="F120013">
        <f t="shared" si="3751"/>
        <v>3</v>
      </c>
      <c r="G120013" s="37" t="str">
        <f t="shared" si="3752"/>
        <v>будни</v>
      </c>
    </row>
    <row r="120014" spans="1:7" x14ac:dyDescent="0.3">
      <c r="A120014">
        <v>64953</v>
      </c>
      <c r="B120014" s="2">
        <v>44328.539333333334</v>
      </c>
      <c r="C120014" s="37">
        <v>0.53932870370370367</v>
      </c>
      <c r="E120014">
        <v>470762</v>
      </c>
      <c r="F120014">
        <f t="shared" si="3751"/>
        <v>3</v>
      </c>
      <c r="G120014" s="37" t="str">
        <f t="shared" si="3752"/>
        <v>будни</v>
      </c>
    </row>
    <row r="120015" spans="1:7" x14ac:dyDescent="0.3">
      <c r="A120015">
        <v>64952</v>
      </c>
      <c r="B120015" s="2">
        <v>44328.539022653727</v>
      </c>
      <c r="C120015" s="37">
        <v>0.53902777777777777</v>
      </c>
      <c r="E120015">
        <v>158978</v>
      </c>
      <c r="F120015">
        <f t="shared" si="3751"/>
        <v>3</v>
      </c>
      <c r="G120015" s="37" t="str">
        <f t="shared" si="3752"/>
        <v>будни</v>
      </c>
    </row>
    <row r="120016" spans="1:7" x14ac:dyDescent="0.3">
      <c r="A120016">
        <v>64950</v>
      </c>
      <c r="B120016" s="2">
        <v>44328.53902265372</v>
      </c>
      <c r="C120016" s="37">
        <v>0.53902777777777777</v>
      </c>
      <c r="E120016">
        <v>81226</v>
      </c>
      <c r="F120016">
        <f t="shared" si="3751"/>
        <v>3</v>
      </c>
      <c r="G120016" s="37" t="str">
        <f t="shared" si="3752"/>
        <v>будни</v>
      </c>
    </row>
    <row r="120017" spans="1:7" x14ac:dyDescent="0.3">
      <c r="A120017">
        <v>64947</v>
      </c>
      <c r="B120017" s="2">
        <v>44328.538618122977</v>
      </c>
      <c r="C120017" s="37">
        <v>0.53862268518518519</v>
      </c>
      <c r="E120017">
        <v>74456</v>
      </c>
      <c r="F120017">
        <f t="shared" si="3751"/>
        <v>3</v>
      </c>
      <c r="G120017" s="37" t="str">
        <f t="shared" si="3752"/>
        <v>будни</v>
      </c>
    </row>
    <row r="120018" spans="1:7" x14ac:dyDescent="0.3">
      <c r="A120018">
        <v>64942</v>
      </c>
      <c r="B120018" s="2">
        <v>44328.537404530747</v>
      </c>
      <c r="C120018" s="37">
        <v>0.53740740740740744</v>
      </c>
      <c r="E120018">
        <v>265382</v>
      </c>
      <c r="F120018">
        <f t="shared" si="3751"/>
        <v>3</v>
      </c>
      <c r="G120018" s="37" t="str">
        <f t="shared" si="3752"/>
        <v>будни</v>
      </c>
    </row>
    <row r="120019" spans="1:7" x14ac:dyDescent="0.3">
      <c r="A120019">
        <v>64937</v>
      </c>
      <c r="B120019" s="2">
        <v>44328.536595469253</v>
      </c>
      <c r="C120019" s="37">
        <v>0.53659722222222228</v>
      </c>
      <c r="E120019">
        <v>339039</v>
      </c>
      <c r="F120019">
        <f t="shared" si="3751"/>
        <v>3</v>
      </c>
      <c r="G120019" s="37" t="str">
        <f t="shared" si="3752"/>
        <v>будни</v>
      </c>
    </row>
    <row r="120020" spans="1:7" x14ac:dyDescent="0.3">
      <c r="A120020">
        <v>64933</v>
      </c>
      <c r="B120020" s="2">
        <v>44328.534977346273</v>
      </c>
      <c r="C120020" s="37">
        <v>0.53497685185185184</v>
      </c>
      <c r="E120020">
        <v>215749</v>
      </c>
      <c r="F120020">
        <f t="shared" si="3751"/>
        <v>3</v>
      </c>
      <c r="G120020" s="37" t="str">
        <f t="shared" si="3752"/>
        <v>будни</v>
      </c>
    </row>
    <row r="120021" spans="1:7" x14ac:dyDescent="0.3">
      <c r="A120021">
        <v>64928</v>
      </c>
      <c r="B120021" s="2">
        <v>44328.534168284787</v>
      </c>
      <c r="C120021" s="37">
        <v>0.53416666666666668</v>
      </c>
      <c r="E120021">
        <v>328371</v>
      </c>
      <c r="F120021">
        <f t="shared" si="3751"/>
        <v>3</v>
      </c>
      <c r="G120021" s="37" t="str">
        <f t="shared" si="3752"/>
        <v>будни</v>
      </c>
    </row>
    <row r="120022" spans="1:7" x14ac:dyDescent="0.3">
      <c r="A120022">
        <v>64926</v>
      </c>
      <c r="B120022" s="2">
        <v>44328.532954692557</v>
      </c>
      <c r="C120022" s="37">
        <v>0.53295138888888893</v>
      </c>
      <c r="E120022">
        <v>1047</v>
      </c>
      <c r="F120022">
        <f t="shared" si="3751"/>
        <v>3</v>
      </c>
      <c r="G120022" s="37" t="str">
        <f t="shared" si="3752"/>
        <v>будни</v>
      </c>
    </row>
    <row r="120023" spans="1:7" x14ac:dyDescent="0.3">
      <c r="A120023">
        <v>64925</v>
      </c>
      <c r="B120023" s="2">
        <v>44328.531336569584</v>
      </c>
      <c r="C120023" s="37">
        <v>0.53133101851851849</v>
      </c>
      <c r="E120023">
        <v>41372</v>
      </c>
      <c r="F120023">
        <f t="shared" si="3751"/>
        <v>3</v>
      </c>
      <c r="G120023" s="37" t="str">
        <f t="shared" si="3752"/>
        <v>будни</v>
      </c>
    </row>
    <row r="120024" spans="1:7" x14ac:dyDescent="0.3">
      <c r="A120024">
        <v>64923</v>
      </c>
      <c r="B120024" s="2">
        <v>44328.530932038841</v>
      </c>
      <c r="C120024" s="37">
        <v>0.53093749999999995</v>
      </c>
      <c r="E120024">
        <v>333665</v>
      </c>
      <c r="F120024">
        <f t="shared" si="3751"/>
        <v>3</v>
      </c>
      <c r="G120024" s="37" t="str">
        <f t="shared" si="3752"/>
        <v>будни</v>
      </c>
    </row>
    <row r="120025" spans="1:7" x14ac:dyDescent="0.3">
      <c r="A120025">
        <v>64922</v>
      </c>
      <c r="B120025" s="2">
        <v>44328.528504854366</v>
      </c>
      <c r="C120025" s="37">
        <v>0.52850694444444446</v>
      </c>
      <c r="E120025">
        <v>153893</v>
      </c>
      <c r="F120025">
        <f t="shared" si="3751"/>
        <v>3</v>
      </c>
      <c r="G120025" s="37" t="str">
        <f t="shared" si="3752"/>
        <v>будни</v>
      </c>
    </row>
    <row r="120026" spans="1:7" x14ac:dyDescent="0.3">
      <c r="A120026">
        <v>64918</v>
      </c>
      <c r="B120026" s="2">
        <v>44328.52486407767</v>
      </c>
      <c r="C120026" s="37">
        <v>0.52486111111111111</v>
      </c>
      <c r="E120026">
        <v>258251</v>
      </c>
      <c r="F120026">
        <f t="shared" si="3751"/>
        <v>3</v>
      </c>
      <c r="G120026" s="37" t="str">
        <f t="shared" si="3752"/>
        <v>будни</v>
      </c>
    </row>
    <row r="120027" spans="1:7" x14ac:dyDescent="0.3">
      <c r="A120027">
        <v>64914</v>
      </c>
      <c r="B120027" s="2">
        <v>44328.523650485433</v>
      </c>
      <c r="C120027" s="37">
        <v>0.52364583333333337</v>
      </c>
      <c r="E120027">
        <v>401945</v>
      </c>
      <c r="F120027">
        <f t="shared" si="3751"/>
        <v>3</v>
      </c>
      <c r="G120027" s="37" t="str">
        <f t="shared" si="3752"/>
        <v>будни</v>
      </c>
    </row>
    <row r="120028" spans="1:7" x14ac:dyDescent="0.3">
      <c r="A120028">
        <v>64913</v>
      </c>
      <c r="B120028" s="2">
        <v>44328.523245954697</v>
      </c>
      <c r="C120028" s="37">
        <v>0.52324074074074078</v>
      </c>
      <c r="E120028">
        <v>119655</v>
      </c>
      <c r="F120028">
        <f t="shared" si="3751"/>
        <v>3</v>
      </c>
      <c r="G120028" s="37" t="str">
        <f t="shared" si="3752"/>
        <v>будни</v>
      </c>
    </row>
    <row r="120029" spans="1:7" x14ac:dyDescent="0.3">
      <c r="A120029">
        <v>64912</v>
      </c>
      <c r="B120029" s="2">
        <v>44328.521627831709</v>
      </c>
      <c r="C120029" s="37">
        <v>0.5216319444444445</v>
      </c>
      <c r="E120029">
        <v>409506</v>
      </c>
      <c r="F120029">
        <f t="shared" si="3751"/>
        <v>3</v>
      </c>
      <c r="G120029" s="37" t="str">
        <f t="shared" si="3752"/>
        <v>будни</v>
      </c>
    </row>
    <row r="120030" spans="1:7" x14ac:dyDescent="0.3">
      <c r="A120030">
        <v>64911</v>
      </c>
      <c r="B120030" s="2">
        <v>44328.51920064725</v>
      </c>
      <c r="C120030" s="37">
        <v>0.51920138888888889</v>
      </c>
      <c r="E120030">
        <v>31749</v>
      </c>
      <c r="F120030">
        <f t="shared" si="3751"/>
        <v>3</v>
      </c>
      <c r="G120030" s="37" t="str">
        <f t="shared" si="3752"/>
        <v>будни</v>
      </c>
    </row>
    <row r="120031" spans="1:7" x14ac:dyDescent="0.3">
      <c r="A120031">
        <v>64909</v>
      </c>
      <c r="B120031" s="2">
        <v>44328.518796116507</v>
      </c>
      <c r="C120031" s="37">
        <v>0.51879629629629631</v>
      </c>
      <c r="E120031">
        <v>230507</v>
      </c>
      <c r="F120031">
        <f t="shared" si="3751"/>
        <v>3</v>
      </c>
      <c r="G120031" s="37" t="str">
        <f t="shared" si="3752"/>
        <v>будни</v>
      </c>
    </row>
    <row r="120032" spans="1:7" x14ac:dyDescent="0.3">
      <c r="A120032">
        <v>64908</v>
      </c>
      <c r="B120032" s="2">
        <v>44328.518796116499</v>
      </c>
      <c r="C120032" s="37">
        <v>0.51879629629629631</v>
      </c>
      <c r="E120032">
        <v>330333</v>
      </c>
      <c r="F120032">
        <f t="shared" si="3751"/>
        <v>3</v>
      </c>
      <c r="G120032" s="37" t="str">
        <f t="shared" si="3752"/>
        <v>будни</v>
      </c>
    </row>
    <row r="120033" spans="1:7" x14ac:dyDescent="0.3">
      <c r="A120033">
        <v>64904</v>
      </c>
      <c r="B120033" s="2">
        <v>44328.517177993526</v>
      </c>
      <c r="C120033" s="37">
        <v>0.51717592592592598</v>
      </c>
      <c r="E120033">
        <v>182670</v>
      </c>
      <c r="F120033">
        <f t="shared" si="3751"/>
        <v>3</v>
      </c>
      <c r="G120033" s="37" t="str">
        <f t="shared" si="3752"/>
        <v>будни</v>
      </c>
    </row>
    <row r="120034" spans="1:7" x14ac:dyDescent="0.3">
      <c r="A120034">
        <v>64899</v>
      </c>
      <c r="B120034" s="2">
        <v>44328.516773462783</v>
      </c>
      <c r="C120034" s="37">
        <v>0.51677083333333329</v>
      </c>
      <c r="E120034">
        <v>215014</v>
      </c>
      <c r="F120034">
        <f t="shared" si="3751"/>
        <v>3</v>
      </c>
      <c r="G120034" s="37" t="str">
        <f t="shared" si="3752"/>
        <v>будни</v>
      </c>
    </row>
    <row r="120035" spans="1:7" x14ac:dyDescent="0.3">
      <c r="A120035">
        <v>64898</v>
      </c>
      <c r="B120035" s="2">
        <v>44328.515964401297</v>
      </c>
      <c r="C120035" s="37">
        <v>0.51596064814814813</v>
      </c>
      <c r="E120035">
        <v>118549</v>
      </c>
      <c r="F120035">
        <f t="shared" si="3751"/>
        <v>3</v>
      </c>
      <c r="G120035" s="37" t="str">
        <f t="shared" si="3752"/>
        <v>будни</v>
      </c>
    </row>
    <row r="120036" spans="1:7" x14ac:dyDescent="0.3">
      <c r="A120036">
        <v>64896</v>
      </c>
      <c r="B120036" s="2">
        <v>44328.51515533981</v>
      </c>
      <c r="C120036" s="37">
        <v>0.51515046296296296</v>
      </c>
      <c r="E120036">
        <v>226626</v>
      </c>
      <c r="F120036">
        <f t="shared" si="3751"/>
        <v>3</v>
      </c>
      <c r="G120036" s="37" t="str">
        <f t="shared" si="3752"/>
        <v>будни</v>
      </c>
    </row>
    <row r="120037" spans="1:7" x14ac:dyDescent="0.3">
      <c r="A120037">
        <v>64893</v>
      </c>
      <c r="B120037" s="2">
        <v>44328.51353721683</v>
      </c>
      <c r="C120037" s="37">
        <v>0.51354166666666667</v>
      </c>
      <c r="E120037">
        <v>109473</v>
      </c>
      <c r="F120037">
        <f t="shared" si="3751"/>
        <v>3</v>
      </c>
      <c r="G120037" s="37" t="str">
        <f t="shared" si="3752"/>
        <v>будни</v>
      </c>
    </row>
    <row r="120038" spans="1:7" x14ac:dyDescent="0.3">
      <c r="A120038">
        <v>64889</v>
      </c>
      <c r="B120038" s="2">
        <v>44328.512999999999</v>
      </c>
      <c r="C120038" s="37">
        <v>0.51299768518518518</v>
      </c>
      <c r="E120038">
        <v>325852</v>
      </c>
      <c r="F120038">
        <f t="shared" si="3751"/>
        <v>3</v>
      </c>
      <c r="G120038" s="37" t="str">
        <f t="shared" si="3752"/>
        <v>будни</v>
      </c>
    </row>
    <row r="120039" spans="1:7" x14ac:dyDescent="0.3">
      <c r="A120039">
        <v>64885</v>
      </c>
      <c r="B120039" s="2">
        <v>44328.512728155343</v>
      </c>
      <c r="C120039" s="37">
        <v>0.51273148148148151</v>
      </c>
      <c r="E120039">
        <v>411922</v>
      </c>
      <c r="F120039">
        <f t="shared" si="3751"/>
        <v>3</v>
      </c>
      <c r="G120039" s="37" t="str">
        <f t="shared" si="3752"/>
        <v>будни</v>
      </c>
    </row>
    <row r="120040" spans="1:7" x14ac:dyDescent="0.3">
      <c r="A120040">
        <v>64882</v>
      </c>
      <c r="B120040" s="2">
        <v>44328.512323624593</v>
      </c>
      <c r="C120040" s="37">
        <v>0.51232638888888882</v>
      </c>
      <c r="E120040">
        <v>250679</v>
      </c>
      <c r="F120040">
        <f t="shared" si="3751"/>
        <v>3</v>
      </c>
      <c r="G120040" s="37" t="str">
        <f t="shared" si="3752"/>
        <v>будни</v>
      </c>
    </row>
    <row r="120041" spans="1:7" x14ac:dyDescent="0.3">
      <c r="A120041">
        <v>64879</v>
      </c>
      <c r="B120041" s="2">
        <v>44328.511919093857</v>
      </c>
      <c r="C120041" s="37">
        <v>0.51192129629629635</v>
      </c>
      <c r="E120041">
        <v>62068</v>
      </c>
      <c r="F120041">
        <f t="shared" si="3751"/>
        <v>3</v>
      </c>
      <c r="G120041" s="37" t="str">
        <f t="shared" si="3752"/>
        <v>будни</v>
      </c>
    </row>
    <row r="120042" spans="1:7" x14ac:dyDescent="0.3">
      <c r="A120042">
        <v>64875</v>
      </c>
      <c r="B120042" s="2">
        <v>44328.509087378639</v>
      </c>
      <c r="C120042" s="37">
        <v>0.50908564814814816</v>
      </c>
      <c r="E120042">
        <v>347393</v>
      </c>
      <c r="F120042">
        <f t="shared" si="3751"/>
        <v>3</v>
      </c>
      <c r="G120042" s="37" t="str">
        <f t="shared" si="3752"/>
        <v>будни</v>
      </c>
    </row>
    <row r="120043" spans="1:7" x14ac:dyDescent="0.3">
      <c r="A120043">
        <v>64870</v>
      </c>
      <c r="B120043" s="2">
        <v>44328.507469255666</v>
      </c>
      <c r="C120043" s="37">
        <v>0.50746527777777783</v>
      </c>
      <c r="E120043">
        <v>411922</v>
      </c>
      <c r="F120043">
        <f t="shared" si="3751"/>
        <v>3</v>
      </c>
      <c r="G120043" s="37" t="str">
        <f t="shared" si="3752"/>
        <v>будни</v>
      </c>
    </row>
    <row r="120044" spans="1:7" x14ac:dyDescent="0.3">
      <c r="A120044">
        <v>64865</v>
      </c>
      <c r="B120044" s="2">
        <v>44328.505851132686</v>
      </c>
      <c r="C120044" s="37">
        <v>0.50585648148148155</v>
      </c>
      <c r="E120044">
        <v>182191</v>
      </c>
      <c r="F120044">
        <f t="shared" si="3751"/>
        <v>3</v>
      </c>
      <c r="G120044" s="37" t="str">
        <f t="shared" si="3752"/>
        <v>будни</v>
      </c>
    </row>
    <row r="120045" spans="1:7" x14ac:dyDescent="0.3">
      <c r="A120045">
        <v>64861</v>
      </c>
      <c r="B120045" s="2">
        <v>44328.504233009706</v>
      </c>
      <c r="C120045" s="37">
        <v>0.50423611111111111</v>
      </c>
      <c r="E120045">
        <v>143750</v>
      </c>
      <c r="F120045">
        <f t="shared" si="3751"/>
        <v>3</v>
      </c>
      <c r="G120045" s="37" t="str">
        <f t="shared" si="3752"/>
        <v>будни</v>
      </c>
    </row>
    <row r="120046" spans="1:7" x14ac:dyDescent="0.3">
      <c r="A120046">
        <v>64863</v>
      </c>
      <c r="B120046" s="2">
        <v>44328.504233009706</v>
      </c>
      <c r="C120046" s="37">
        <v>0.50423611111111111</v>
      </c>
      <c r="E120046">
        <v>170498</v>
      </c>
      <c r="F120046">
        <f t="shared" si="3751"/>
        <v>3</v>
      </c>
      <c r="G120046" s="37" t="str">
        <f t="shared" si="3752"/>
        <v>будни</v>
      </c>
    </row>
    <row r="120047" spans="1:7" x14ac:dyDescent="0.3">
      <c r="A120047">
        <v>64860</v>
      </c>
      <c r="B120047" s="2">
        <v>44328.502666666667</v>
      </c>
      <c r="C120047" s="37">
        <v>0.50266203703703705</v>
      </c>
      <c r="E120047">
        <v>310239</v>
      </c>
      <c r="F120047">
        <f t="shared" si="3751"/>
        <v>3</v>
      </c>
      <c r="G120047" s="37" t="str">
        <f t="shared" si="3752"/>
        <v>будни</v>
      </c>
    </row>
    <row r="120048" spans="1:7" x14ac:dyDescent="0.3">
      <c r="A120048">
        <v>64855</v>
      </c>
      <c r="B120048" s="2">
        <v>44328.501401294496</v>
      </c>
      <c r="C120048" s="37">
        <v>0.50140046296296303</v>
      </c>
      <c r="E120048">
        <v>360778</v>
      </c>
      <c r="F120048">
        <f t="shared" si="3751"/>
        <v>3</v>
      </c>
      <c r="G120048" s="37" t="str">
        <f t="shared" si="3752"/>
        <v>будни</v>
      </c>
    </row>
    <row r="120049" spans="1:7" x14ac:dyDescent="0.3">
      <c r="A120049">
        <v>64854</v>
      </c>
      <c r="B120049" s="2">
        <v>44328.494524271846</v>
      </c>
      <c r="C120049" s="37">
        <v>0.49452546296296296</v>
      </c>
      <c r="E120049">
        <v>141494</v>
      </c>
      <c r="F120049">
        <f t="shared" si="3751"/>
        <v>3</v>
      </c>
      <c r="G120049" s="37" t="str">
        <f t="shared" si="3752"/>
        <v>будни</v>
      </c>
    </row>
    <row r="120050" spans="1:7" x14ac:dyDescent="0.3">
      <c r="A120050">
        <v>64849</v>
      </c>
      <c r="B120050" s="2">
        <v>44328.492906148866</v>
      </c>
      <c r="C120050" s="37">
        <v>0.49290509259259258</v>
      </c>
      <c r="E120050">
        <v>135377</v>
      </c>
      <c r="F120050">
        <f t="shared" si="3751"/>
        <v>3</v>
      </c>
      <c r="G120050" s="37" t="str">
        <f t="shared" si="3752"/>
        <v>будни</v>
      </c>
    </row>
    <row r="120051" spans="1:7" x14ac:dyDescent="0.3">
      <c r="A120051">
        <v>64845</v>
      </c>
      <c r="B120051" s="2">
        <v>44328.487647249196</v>
      </c>
      <c r="C120051" s="37">
        <v>0.48765046296296299</v>
      </c>
      <c r="E120051">
        <v>154228</v>
      </c>
      <c r="F120051">
        <f t="shared" si="3751"/>
        <v>3</v>
      </c>
      <c r="G120051" s="37" t="str">
        <f t="shared" si="3752"/>
        <v>будни</v>
      </c>
    </row>
    <row r="120052" spans="1:7" x14ac:dyDescent="0.3">
      <c r="A120052">
        <v>64844</v>
      </c>
      <c r="B120052" s="2">
        <v>44328.487647249189</v>
      </c>
      <c r="C120052" s="37">
        <v>0.48765046296296299</v>
      </c>
      <c r="E120052">
        <v>343491</v>
      </c>
      <c r="F120052">
        <f t="shared" si="3751"/>
        <v>3</v>
      </c>
      <c r="G120052" s="37" t="str">
        <f t="shared" si="3752"/>
        <v>будни</v>
      </c>
    </row>
    <row r="120053" spans="1:7" x14ac:dyDescent="0.3">
      <c r="A120053">
        <v>64841</v>
      </c>
      <c r="B120053" s="2">
        <v>44328.486029126208</v>
      </c>
      <c r="C120053" s="37">
        <v>0.48603009259259261</v>
      </c>
      <c r="E120053">
        <v>273920</v>
      </c>
      <c r="F120053">
        <f t="shared" si="3751"/>
        <v>3</v>
      </c>
      <c r="G120053" s="37" t="str">
        <f t="shared" si="3752"/>
        <v>будни</v>
      </c>
    </row>
    <row r="120054" spans="1:7" x14ac:dyDescent="0.3">
      <c r="A120054">
        <v>64840</v>
      </c>
      <c r="B120054" s="2">
        <v>44328.484815533979</v>
      </c>
      <c r="C120054" s="37">
        <v>0.48481481481481481</v>
      </c>
      <c r="E120054">
        <v>206264</v>
      </c>
      <c r="F120054">
        <f t="shared" si="3751"/>
        <v>3</v>
      </c>
      <c r="G120054" s="37" t="str">
        <f t="shared" si="3752"/>
        <v>будни</v>
      </c>
    </row>
    <row r="120055" spans="1:7" x14ac:dyDescent="0.3">
      <c r="A120055">
        <v>64839</v>
      </c>
      <c r="B120055" s="2">
        <v>44328.484006472492</v>
      </c>
      <c r="C120055" s="37">
        <v>0.48400462962962965</v>
      </c>
      <c r="E120055">
        <v>420674</v>
      </c>
      <c r="F120055">
        <f t="shared" si="3751"/>
        <v>3</v>
      </c>
      <c r="G120055" s="37" t="str">
        <f t="shared" si="3752"/>
        <v>будни</v>
      </c>
    </row>
    <row r="120056" spans="1:7" x14ac:dyDescent="0.3">
      <c r="A120056">
        <v>64838</v>
      </c>
      <c r="B120056" s="2">
        <v>44328.482792880262</v>
      </c>
      <c r="C120056" s="37">
        <v>0.48278935185185184</v>
      </c>
      <c r="E120056">
        <v>50995</v>
      </c>
      <c r="F120056">
        <f t="shared" si="3751"/>
        <v>3</v>
      </c>
      <c r="G120056" s="37" t="str">
        <f t="shared" si="3752"/>
        <v>будни</v>
      </c>
    </row>
    <row r="120057" spans="1:7" x14ac:dyDescent="0.3">
      <c r="A120057">
        <v>64830</v>
      </c>
      <c r="B120057" s="2">
        <v>44328.480365695796</v>
      </c>
      <c r="C120057" s="37">
        <v>0.48037037037037034</v>
      </c>
      <c r="E120057">
        <v>473327</v>
      </c>
      <c r="F120057">
        <f t="shared" si="3751"/>
        <v>3</v>
      </c>
      <c r="G120057" s="37" t="str">
        <f t="shared" si="3752"/>
        <v>будни</v>
      </c>
    </row>
    <row r="120058" spans="1:7" x14ac:dyDescent="0.3">
      <c r="A120058">
        <v>64835</v>
      </c>
      <c r="B120058" s="2">
        <v>44328.480365695796</v>
      </c>
      <c r="C120058" s="37">
        <v>0.48037037037037034</v>
      </c>
      <c r="E120058">
        <v>180939</v>
      </c>
      <c r="F120058">
        <f t="shared" si="3751"/>
        <v>3</v>
      </c>
      <c r="G120058" s="37" t="str">
        <f t="shared" si="3752"/>
        <v>будни</v>
      </c>
    </row>
    <row r="120059" spans="1:7" x14ac:dyDescent="0.3">
      <c r="A120059">
        <v>64829</v>
      </c>
      <c r="B120059" s="2">
        <v>44328.479556634302</v>
      </c>
      <c r="C120059" s="37">
        <v>0.47956018518518517</v>
      </c>
      <c r="E120059">
        <v>316958</v>
      </c>
      <c r="F120059">
        <f t="shared" si="3751"/>
        <v>3</v>
      </c>
      <c r="G120059" s="37" t="str">
        <f t="shared" si="3752"/>
        <v>будни</v>
      </c>
    </row>
    <row r="120060" spans="1:7" x14ac:dyDescent="0.3">
      <c r="A120060">
        <v>64828</v>
      </c>
      <c r="B120060" s="2">
        <v>44328.475511326862</v>
      </c>
      <c r="C120060" s="37">
        <v>0.4755092592592593</v>
      </c>
      <c r="E120060">
        <v>133619</v>
      </c>
      <c r="F120060">
        <f t="shared" si="3751"/>
        <v>3</v>
      </c>
      <c r="G120060" s="37" t="str">
        <f t="shared" si="3752"/>
        <v>будни</v>
      </c>
    </row>
    <row r="120061" spans="1:7" x14ac:dyDescent="0.3">
      <c r="A120061">
        <v>64823</v>
      </c>
      <c r="B120061" s="2">
        <v>44328.475106796112</v>
      </c>
      <c r="C120061" s="37">
        <v>0.47510416666666666</v>
      </c>
      <c r="E120061">
        <v>311201</v>
      </c>
      <c r="F120061">
        <f t="shared" si="3751"/>
        <v>3</v>
      </c>
      <c r="G120061" s="37" t="str">
        <f t="shared" si="3752"/>
        <v>будни</v>
      </c>
    </row>
    <row r="120062" spans="1:7" x14ac:dyDescent="0.3">
      <c r="A120062">
        <v>64819</v>
      </c>
      <c r="B120062" s="2">
        <v>44328.474297734625</v>
      </c>
      <c r="C120062" s="37">
        <v>0.4742939814814815</v>
      </c>
      <c r="E120062">
        <v>396686</v>
      </c>
      <c r="F120062">
        <f t="shared" si="3751"/>
        <v>3</v>
      </c>
      <c r="G120062" s="37" t="str">
        <f t="shared" si="3752"/>
        <v>будни</v>
      </c>
    </row>
    <row r="120063" spans="1:7" x14ac:dyDescent="0.3">
      <c r="A120063">
        <v>64818</v>
      </c>
      <c r="B120063" s="2">
        <v>44328.466611650481</v>
      </c>
      <c r="C120063" s="37">
        <v>0.46660879629629631</v>
      </c>
      <c r="E120063">
        <v>276687</v>
      </c>
      <c r="F120063">
        <f t="shared" si="3751"/>
        <v>3</v>
      </c>
      <c r="G120063" s="37" t="str">
        <f t="shared" si="3752"/>
        <v>будни</v>
      </c>
    </row>
    <row r="120064" spans="1:7" x14ac:dyDescent="0.3">
      <c r="A120064">
        <v>64813</v>
      </c>
      <c r="B120064" s="2">
        <v>44328.459330097088</v>
      </c>
      <c r="C120064" s="37">
        <v>0.45932870370370371</v>
      </c>
      <c r="E120064">
        <v>302612</v>
      </c>
      <c r="F120064">
        <f t="shared" si="3751"/>
        <v>3</v>
      </c>
      <c r="G120064" s="37" t="str">
        <f t="shared" si="3752"/>
        <v>будни</v>
      </c>
    </row>
    <row r="120065" spans="1:7" x14ac:dyDescent="0.3">
      <c r="A120065">
        <v>64808</v>
      </c>
      <c r="B120065" s="2">
        <v>44328.457711974108</v>
      </c>
      <c r="C120065" s="37">
        <v>0.45770833333333333</v>
      </c>
      <c r="E120065">
        <v>78687</v>
      </c>
      <c r="F120065">
        <f t="shared" si="3751"/>
        <v>3</v>
      </c>
      <c r="G120065" s="37" t="str">
        <f t="shared" si="3752"/>
        <v>будни</v>
      </c>
    </row>
    <row r="120066" spans="1:7" x14ac:dyDescent="0.3">
      <c r="A120066">
        <v>64807</v>
      </c>
      <c r="B120066" s="2">
        <v>44328.455284789648</v>
      </c>
      <c r="C120066" s="37">
        <v>0.45528935185185188</v>
      </c>
      <c r="E120066">
        <v>111368</v>
      </c>
      <c r="F120066">
        <f t="shared" si="3751"/>
        <v>3</v>
      </c>
      <c r="G120066" s="37" t="str">
        <f t="shared" si="3752"/>
        <v>будни</v>
      </c>
    </row>
    <row r="120067" spans="1:7" x14ac:dyDescent="0.3">
      <c r="A120067">
        <v>64804</v>
      </c>
      <c r="B120067" s="2">
        <v>44328.455284789641</v>
      </c>
      <c r="C120067" s="37">
        <v>0.45528935185185188</v>
      </c>
      <c r="E120067">
        <v>96007</v>
      </c>
      <c r="F120067">
        <f t="shared" ref="F120067:F120130" si="3753">WEEKDAY(B120067,2)</f>
        <v>3</v>
      </c>
      <c r="G120067" s="37" t="str">
        <f t="shared" si="3752"/>
        <v>будни</v>
      </c>
    </row>
    <row r="120068" spans="1:7" x14ac:dyDescent="0.3">
      <c r="A120068">
        <v>64803</v>
      </c>
      <c r="B120068" s="2">
        <v>44328.453999999998</v>
      </c>
      <c r="C120068" s="37">
        <v>0.45400462962962962</v>
      </c>
      <c r="E120068">
        <v>347393</v>
      </c>
      <c r="F120068">
        <f t="shared" si="3753"/>
        <v>3</v>
      </c>
      <c r="G120068" s="37" t="str">
        <f t="shared" si="3752"/>
        <v>будни</v>
      </c>
    </row>
    <row r="120069" spans="1:7" x14ac:dyDescent="0.3">
      <c r="A120069">
        <v>64802</v>
      </c>
      <c r="B120069" s="2">
        <v>44328.453666666661</v>
      </c>
      <c r="C120069" s="37">
        <v>0.45366898148148144</v>
      </c>
      <c r="E120069">
        <v>118549</v>
      </c>
      <c r="F120069">
        <f t="shared" si="3753"/>
        <v>3</v>
      </c>
      <c r="G120069" s="37" t="str">
        <f t="shared" si="3752"/>
        <v>будни</v>
      </c>
    </row>
    <row r="120070" spans="1:7" x14ac:dyDescent="0.3">
      <c r="A120070">
        <v>64801</v>
      </c>
      <c r="B120070" s="2">
        <v>44328.453262135925</v>
      </c>
      <c r="C120070" s="37">
        <v>0.45326388888888891</v>
      </c>
      <c r="E120070">
        <v>411922</v>
      </c>
      <c r="F120070">
        <f t="shared" si="3753"/>
        <v>3</v>
      </c>
      <c r="G120070" s="37" t="str">
        <f t="shared" si="3752"/>
        <v>будни</v>
      </c>
    </row>
    <row r="120071" spans="1:7" x14ac:dyDescent="0.3">
      <c r="A120071">
        <v>64799</v>
      </c>
      <c r="B120071" s="2">
        <v>44328.452857605174</v>
      </c>
      <c r="C120071" s="37">
        <v>0.45285879629629627</v>
      </c>
      <c r="E120071">
        <v>250679</v>
      </c>
      <c r="F120071">
        <f t="shared" si="3753"/>
        <v>3</v>
      </c>
      <c r="G120071" s="37" t="str">
        <f t="shared" si="3752"/>
        <v>будни</v>
      </c>
    </row>
    <row r="120072" spans="1:7" x14ac:dyDescent="0.3">
      <c r="A120072">
        <v>64798</v>
      </c>
      <c r="B120072" s="2">
        <v>44328.444766990295</v>
      </c>
      <c r="C120072" s="37">
        <v>0.44476851851851856</v>
      </c>
      <c r="E120072">
        <v>15045</v>
      </c>
      <c r="F120072">
        <f t="shared" si="3753"/>
        <v>3</v>
      </c>
      <c r="G120072" s="37" t="str">
        <f t="shared" si="3752"/>
        <v>будни</v>
      </c>
    </row>
    <row r="120073" spans="1:7" x14ac:dyDescent="0.3">
      <c r="A120073">
        <v>64794</v>
      </c>
      <c r="B120073" s="2">
        <v>44328.441126213591</v>
      </c>
      <c r="C120073" s="37">
        <v>0.44112268518518521</v>
      </c>
      <c r="E120073">
        <v>473323</v>
      </c>
      <c r="F120073">
        <f t="shared" si="3753"/>
        <v>3</v>
      </c>
      <c r="G120073" s="37" t="str">
        <f t="shared" si="3752"/>
        <v>будни</v>
      </c>
    </row>
    <row r="120074" spans="1:7" x14ac:dyDescent="0.3">
      <c r="A120074">
        <v>64790</v>
      </c>
      <c r="B120074" s="2">
        <v>44328.439333333336</v>
      </c>
      <c r="C120074" s="37">
        <v>0.43932870370370369</v>
      </c>
      <c r="E120074">
        <v>349014</v>
      </c>
      <c r="F120074">
        <f t="shared" si="3753"/>
        <v>3</v>
      </c>
      <c r="G120074" s="37" t="str">
        <f t="shared" si="3752"/>
        <v>будни</v>
      </c>
    </row>
    <row r="120075" spans="1:7" x14ac:dyDescent="0.3">
      <c r="A120075">
        <v>64789</v>
      </c>
      <c r="B120075" s="2">
        <v>44328.438699029124</v>
      </c>
      <c r="C120075" s="37">
        <v>0.43870370370370365</v>
      </c>
      <c r="E120075">
        <v>473323</v>
      </c>
      <c r="F120075">
        <f t="shared" si="3753"/>
        <v>3</v>
      </c>
      <c r="G120075" s="37" t="str">
        <f t="shared" ref="G120075:G120138" si="3754">IF(F120075&gt;=6,"выходные","будни")</f>
        <v>будни</v>
      </c>
    </row>
    <row r="120076" spans="1:7" x14ac:dyDescent="0.3">
      <c r="A120076">
        <v>64788</v>
      </c>
      <c r="B120076" s="2">
        <v>44328.437485436894</v>
      </c>
      <c r="C120076" s="37">
        <v>0.43748842592592596</v>
      </c>
      <c r="E120076">
        <v>411922</v>
      </c>
      <c r="F120076">
        <f t="shared" si="3753"/>
        <v>3</v>
      </c>
      <c r="G120076" s="37" t="str">
        <f t="shared" si="3754"/>
        <v>будни</v>
      </c>
    </row>
    <row r="120077" spans="1:7" x14ac:dyDescent="0.3">
      <c r="A120077">
        <v>64783</v>
      </c>
      <c r="B120077" s="2">
        <v>44328.436271844657</v>
      </c>
      <c r="C120077" s="37">
        <v>0.43627314814814816</v>
      </c>
      <c r="E120077">
        <v>333889</v>
      </c>
      <c r="F120077">
        <f t="shared" si="3753"/>
        <v>3</v>
      </c>
      <c r="G120077" s="37" t="str">
        <f t="shared" si="3754"/>
        <v>будни</v>
      </c>
    </row>
    <row r="120078" spans="1:7" x14ac:dyDescent="0.3">
      <c r="A120078">
        <v>64778</v>
      </c>
      <c r="B120078" s="2">
        <v>44328.435867313914</v>
      </c>
      <c r="C120078" s="37">
        <v>0.43586805555555558</v>
      </c>
      <c r="E120078">
        <v>351192</v>
      </c>
      <c r="F120078">
        <f t="shared" si="3753"/>
        <v>3</v>
      </c>
      <c r="G120078" s="37" t="str">
        <f t="shared" si="3754"/>
        <v>будни</v>
      </c>
    </row>
    <row r="120079" spans="1:7" x14ac:dyDescent="0.3">
      <c r="A120079">
        <v>64776</v>
      </c>
      <c r="B120079" s="2">
        <v>44328.43</v>
      </c>
      <c r="C120079" s="37">
        <v>0.43</v>
      </c>
      <c r="E120079">
        <v>90383</v>
      </c>
      <c r="F120079">
        <f t="shared" si="3753"/>
        <v>3</v>
      </c>
      <c r="G120079" s="37" t="str">
        <f t="shared" si="3754"/>
        <v>будни</v>
      </c>
    </row>
    <row r="120080" spans="1:7" x14ac:dyDescent="0.3">
      <c r="A120080">
        <v>64773</v>
      </c>
      <c r="B120080" s="2">
        <v>44328.428333333337</v>
      </c>
      <c r="C120080" s="37">
        <v>0.42833333333333329</v>
      </c>
      <c r="E120080">
        <v>250679</v>
      </c>
      <c r="F120080">
        <f t="shared" si="3753"/>
        <v>3</v>
      </c>
      <c r="G120080" s="37" t="str">
        <f t="shared" si="3754"/>
        <v>будни</v>
      </c>
    </row>
    <row r="120081" spans="1:7" x14ac:dyDescent="0.3">
      <c r="A120081">
        <v>64772</v>
      </c>
      <c r="B120081" s="2">
        <v>44328.423326860837</v>
      </c>
      <c r="C120081" s="37">
        <v>0.42332175925925924</v>
      </c>
      <c r="E120081">
        <v>250679</v>
      </c>
      <c r="F120081">
        <f t="shared" si="3753"/>
        <v>3</v>
      </c>
      <c r="G120081" s="37" t="str">
        <f t="shared" si="3754"/>
        <v>будни</v>
      </c>
    </row>
    <row r="120082" spans="1:7" x14ac:dyDescent="0.3">
      <c r="A120082">
        <v>64768</v>
      </c>
      <c r="B120082" s="2">
        <v>44328.41</v>
      </c>
      <c r="C120082" s="37">
        <v>0.41</v>
      </c>
      <c r="E120082">
        <v>412795</v>
      </c>
      <c r="F120082">
        <f t="shared" si="3753"/>
        <v>3</v>
      </c>
      <c r="G120082" s="37" t="str">
        <f t="shared" si="3754"/>
        <v>будни</v>
      </c>
    </row>
    <row r="120083" spans="1:7" x14ac:dyDescent="0.3">
      <c r="A120083">
        <v>64767</v>
      </c>
      <c r="B120083" s="2">
        <v>44328.406741100327</v>
      </c>
      <c r="C120083" s="37">
        <v>0.40673611111111113</v>
      </c>
      <c r="E120083">
        <v>246229</v>
      </c>
      <c r="F120083">
        <f t="shared" si="3753"/>
        <v>3</v>
      </c>
      <c r="G120083" s="37" t="str">
        <f t="shared" si="3754"/>
        <v>будни</v>
      </c>
    </row>
    <row r="120084" spans="1:7" x14ac:dyDescent="0.3">
      <c r="A120084">
        <v>64761</v>
      </c>
      <c r="B120084" s="2">
        <v>44328.402999999998</v>
      </c>
      <c r="C120084" s="37">
        <v>0.40299768518518514</v>
      </c>
      <c r="E120084">
        <v>161398</v>
      </c>
      <c r="F120084">
        <f t="shared" si="3753"/>
        <v>3</v>
      </c>
      <c r="G120084" s="37" t="str">
        <f t="shared" si="3754"/>
        <v>будни</v>
      </c>
    </row>
    <row r="120085" spans="1:7" x14ac:dyDescent="0.3">
      <c r="A120085">
        <v>64766</v>
      </c>
      <c r="B120085" s="2">
        <v>44328.402999999998</v>
      </c>
      <c r="C120085" s="37">
        <v>0.40299768518518514</v>
      </c>
      <c r="E120085">
        <v>250679</v>
      </c>
      <c r="F120085">
        <f t="shared" si="3753"/>
        <v>3</v>
      </c>
      <c r="G120085" s="37" t="str">
        <f t="shared" si="3754"/>
        <v>будни</v>
      </c>
    </row>
    <row r="120086" spans="1:7" x14ac:dyDescent="0.3">
      <c r="A120086">
        <v>64758</v>
      </c>
      <c r="B120086" s="2">
        <v>44328.39703236246</v>
      </c>
      <c r="C120086" s="37">
        <v>0.39703703703703702</v>
      </c>
      <c r="E120086">
        <v>203035</v>
      </c>
      <c r="F120086">
        <f t="shared" si="3753"/>
        <v>3</v>
      </c>
      <c r="G120086" s="37" t="str">
        <f t="shared" si="3754"/>
        <v>будни</v>
      </c>
    </row>
    <row r="120087" spans="1:7" x14ac:dyDescent="0.3">
      <c r="A120087">
        <v>64756</v>
      </c>
      <c r="B120087" s="2">
        <v>44328.390964401289</v>
      </c>
      <c r="C120087" s="37">
        <v>0.39096064814814818</v>
      </c>
      <c r="E120087">
        <v>472585</v>
      </c>
      <c r="F120087">
        <f t="shared" si="3753"/>
        <v>3</v>
      </c>
      <c r="G120087" s="37" t="str">
        <f t="shared" si="3754"/>
        <v>будни</v>
      </c>
    </row>
    <row r="120088" spans="1:7" x14ac:dyDescent="0.3">
      <c r="A120088">
        <v>64754</v>
      </c>
      <c r="B120088" s="2">
        <v>44328.390666666666</v>
      </c>
      <c r="C120088" s="37">
        <v>0.39067129629629632</v>
      </c>
      <c r="E120088">
        <v>230507</v>
      </c>
      <c r="F120088">
        <f t="shared" si="3753"/>
        <v>3</v>
      </c>
      <c r="G120088" s="37" t="str">
        <f t="shared" si="3754"/>
        <v>будни</v>
      </c>
    </row>
    <row r="120089" spans="1:7" x14ac:dyDescent="0.3">
      <c r="A120089">
        <v>64749</v>
      </c>
      <c r="B120089" s="2">
        <v>44328.368000000002</v>
      </c>
      <c r="C120089" s="37">
        <v>0.36799768518518516</v>
      </c>
      <c r="E120089">
        <v>305103</v>
      </c>
      <c r="F120089">
        <f t="shared" si="3753"/>
        <v>3</v>
      </c>
      <c r="G120089" s="37" t="str">
        <f t="shared" si="3754"/>
        <v>будни</v>
      </c>
    </row>
    <row r="120090" spans="1:7" x14ac:dyDescent="0.3">
      <c r="A120090">
        <v>64744</v>
      </c>
      <c r="B120090" s="2">
        <v>44328.365666666665</v>
      </c>
      <c r="C120090" s="37">
        <v>0.3656712962962963</v>
      </c>
      <c r="E120090">
        <v>347393</v>
      </c>
      <c r="F120090">
        <f t="shared" si="3753"/>
        <v>3</v>
      </c>
      <c r="G120090" s="37" t="str">
        <f t="shared" si="3754"/>
        <v>будни</v>
      </c>
    </row>
    <row r="120091" spans="1:7" x14ac:dyDescent="0.3">
      <c r="A120091">
        <v>64743</v>
      </c>
      <c r="B120091" s="2">
        <v>44328.360624595472</v>
      </c>
      <c r="C120091" s="37">
        <v>0.36062499999999997</v>
      </c>
      <c r="E120091">
        <v>49732</v>
      </c>
      <c r="F120091">
        <f t="shared" si="3753"/>
        <v>3</v>
      </c>
      <c r="G120091" s="37" t="str">
        <f t="shared" si="3754"/>
        <v>будни</v>
      </c>
    </row>
    <row r="120092" spans="1:7" x14ac:dyDescent="0.3">
      <c r="A120092">
        <v>64739</v>
      </c>
      <c r="B120092" s="2">
        <v>44328.359815533986</v>
      </c>
      <c r="C120092" s="37">
        <v>0.35981481481481481</v>
      </c>
      <c r="E120092">
        <v>318588</v>
      </c>
      <c r="F120092">
        <f t="shared" si="3753"/>
        <v>3</v>
      </c>
      <c r="G120092" s="37" t="str">
        <f t="shared" si="3754"/>
        <v>будни</v>
      </c>
    </row>
    <row r="120093" spans="1:7" x14ac:dyDescent="0.3">
      <c r="A120093">
        <v>64735</v>
      </c>
      <c r="B120093" s="2">
        <v>44328.352938511329</v>
      </c>
      <c r="C120093" s="37">
        <v>0.35293981481481485</v>
      </c>
      <c r="E120093">
        <v>118549</v>
      </c>
      <c r="F120093">
        <f t="shared" si="3753"/>
        <v>3</v>
      </c>
      <c r="G120093" s="37" t="str">
        <f t="shared" si="3754"/>
        <v>будни</v>
      </c>
    </row>
    <row r="120094" spans="1:7" x14ac:dyDescent="0.3">
      <c r="A120094">
        <v>64732</v>
      </c>
      <c r="B120094" s="2">
        <v>44328.349297734632</v>
      </c>
      <c r="C120094" s="37">
        <v>0.3492939814814815</v>
      </c>
      <c r="E120094">
        <v>347393</v>
      </c>
      <c r="F120094">
        <f t="shared" si="3753"/>
        <v>3</v>
      </c>
      <c r="G120094" s="37" t="str">
        <f t="shared" si="3754"/>
        <v>будни</v>
      </c>
    </row>
    <row r="120095" spans="1:7" x14ac:dyDescent="0.3">
      <c r="A120095">
        <v>64729</v>
      </c>
      <c r="B120095" s="2">
        <v>44328.341207119738</v>
      </c>
      <c r="C120095" s="37">
        <v>0.34120370370370368</v>
      </c>
      <c r="E120095">
        <v>417253</v>
      </c>
      <c r="F120095">
        <f t="shared" si="3753"/>
        <v>3</v>
      </c>
      <c r="G120095" s="37" t="str">
        <f t="shared" si="3754"/>
        <v>будни</v>
      </c>
    </row>
    <row r="120096" spans="1:7" x14ac:dyDescent="0.3">
      <c r="A120096">
        <v>64728</v>
      </c>
      <c r="B120096" s="2">
        <v>44328.334734627831</v>
      </c>
      <c r="C120096" s="37">
        <v>0.33473379629629635</v>
      </c>
      <c r="E120096">
        <v>318588</v>
      </c>
      <c r="F120096">
        <f t="shared" si="3753"/>
        <v>3</v>
      </c>
      <c r="G120096" s="37" t="str">
        <f t="shared" si="3754"/>
        <v>будни</v>
      </c>
    </row>
    <row r="120097" spans="1:7" x14ac:dyDescent="0.3">
      <c r="A120097">
        <v>64723</v>
      </c>
      <c r="B120097" s="2">
        <v>44328.333925566345</v>
      </c>
      <c r="C120097" s="37">
        <v>0.33392361111111107</v>
      </c>
      <c r="E120097">
        <v>310059</v>
      </c>
      <c r="F120097">
        <f t="shared" si="3753"/>
        <v>3</v>
      </c>
      <c r="G120097" s="37" t="str">
        <f t="shared" si="3754"/>
        <v>будни</v>
      </c>
    </row>
    <row r="120098" spans="1:7" x14ac:dyDescent="0.3">
      <c r="A120098">
        <v>64720</v>
      </c>
      <c r="B120098" s="2">
        <v>44328.331666666665</v>
      </c>
      <c r="C120098" s="37">
        <v>0.33166666666666667</v>
      </c>
      <c r="E120098">
        <v>250679</v>
      </c>
      <c r="F120098">
        <f t="shared" si="3753"/>
        <v>3</v>
      </c>
      <c r="G120098" s="37" t="str">
        <f t="shared" si="3754"/>
        <v>будни</v>
      </c>
    </row>
    <row r="120099" spans="1:7" x14ac:dyDescent="0.3">
      <c r="A120099">
        <v>64718</v>
      </c>
      <c r="B120099" s="2">
        <v>44328.328262135925</v>
      </c>
      <c r="C120099" s="37">
        <v>0.32826388888888891</v>
      </c>
      <c r="E120099">
        <v>102086</v>
      </c>
      <c r="F120099">
        <f t="shared" si="3753"/>
        <v>3</v>
      </c>
      <c r="G120099" s="37" t="str">
        <f t="shared" si="3754"/>
        <v>будни</v>
      </c>
    </row>
    <row r="120100" spans="1:7" x14ac:dyDescent="0.3">
      <c r="A120100">
        <v>64713</v>
      </c>
      <c r="B120100" s="2">
        <v>44328.301967637541</v>
      </c>
      <c r="C120100" s="37">
        <v>0.30196759259259259</v>
      </c>
      <c r="E120100">
        <v>214224</v>
      </c>
      <c r="F120100">
        <f t="shared" si="3753"/>
        <v>3</v>
      </c>
      <c r="G120100" s="37" t="str">
        <f t="shared" si="3754"/>
        <v>будни</v>
      </c>
    </row>
    <row r="120101" spans="1:7" x14ac:dyDescent="0.3">
      <c r="A120101">
        <v>64712</v>
      </c>
      <c r="B120101" s="2">
        <v>44328.293472491911</v>
      </c>
      <c r="C120101" s="37">
        <v>0.29347222222222219</v>
      </c>
      <c r="E120101">
        <v>230507</v>
      </c>
      <c r="F120101">
        <f t="shared" si="3753"/>
        <v>3</v>
      </c>
      <c r="G120101" s="37" t="str">
        <f t="shared" si="3754"/>
        <v>будни</v>
      </c>
    </row>
    <row r="120102" spans="1:7" x14ac:dyDescent="0.3">
      <c r="A120102">
        <v>64711</v>
      </c>
      <c r="B120102" s="2">
        <v>44328.27931391586</v>
      </c>
      <c r="C120102" s="37">
        <v>0.27931712962962962</v>
      </c>
      <c r="E120102">
        <v>336616</v>
      </c>
      <c r="F120102">
        <f t="shared" si="3753"/>
        <v>3</v>
      </c>
      <c r="G120102" s="37" t="str">
        <f t="shared" si="3754"/>
        <v>будни</v>
      </c>
    </row>
    <row r="120103" spans="1:7" x14ac:dyDescent="0.3">
      <c r="A120103">
        <v>64709</v>
      </c>
      <c r="B120103" s="2">
        <v>44328.277666666661</v>
      </c>
      <c r="C120103" s="37">
        <v>0.27766203703703701</v>
      </c>
      <c r="E120103">
        <v>394819</v>
      </c>
      <c r="F120103">
        <f t="shared" si="3753"/>
        <v>3</v>
      </c>
      <c r="G120103" s="37" t="str">
        <f t="shared" si="3754"/>
        <v>будни</v>
      </c>
    </row>
    <row r="120104" spans="1:7" x14ac:dyDescent="0.3">
      <c r="A120104">
        <v>64706</v>
      </c>
      <c r="B120104" s="2">
        <v>44328.27648220065</v>
      </c>
      <c r="C120104" s="37">
        <v>0.27648148148148149</v>
      </c>
      <c r="E120104">
        <v>83485</v>
      </c>
      <c r="F120104">
        <f t="shared" si="3753"/>
        <v>3</v>
      </c>
      <c r="G120104" s="37" t="str">
        <f t="shared" si="3754"/>
        <v>будни</v>
      </c>
    </row>
    <row r="120105" spans="1:7" x14ac:dyDescent="0.3">
      <c r="A120105">
        <v>64703</v>
      </c>
      <c r="B120105" s="2">
        <v>44328.267999999996</v>
      </c>
      <c r="C120105" s="37">
        <v>0.26799768518518519</v>
      </c>
      <c r="E120105">
        <v>154228</v>
      </c>
      <c r="F120105">
        <f t="shared" si="3753"/>
        <v>3</v>
      </c>
      <c r="G120105" s="37" t="str">
        <f t="shared" si="3754"/>
        <v>будни</v>
      </c>
    </row>
    <row r="120106" spans="1:7" x14ac:dyDescent="0.3">
      <c r="A120106">
        <v>64699</v>
      </c>
      <c r="B120106" s="2">
        <v>44328.25221035599</v>
      </c>
      <c r="C120106" s="37">
        <v>0.25221064814814814</v>
      </c>
      <c r="E120106">
        <v>21527</v>
      </c>
      <c r="F120106">
        <f t="shared" si="3753"/>
        <v>3</v>
      </c>
      <c r="G120106" s="37" t="str">
        <f t="shared" si="3754"/>
        <v>будни</v>
      </c>
    </row>
    <row r="120107" spans="1:7" x14ac:dyDescent="0.3">
      <c r="A120107">
        <v>64698</v>
      </c>
      <c r="B120107" s="2">
        <v>44328.251333333334</v>
      </c>
      <c r="C120107" s="37">
        <v>0.25133101851851852</v>
      </c>
      <c r="E120107">
        <v>158978</v>
      </c>
      <c r="F120107">
        <f t="shared" si="3753"/>
        <v>3</v>
      </c>
      <c r="G120107" s="37" t="str">
        <f t="shared" si="3754"/>
        <v>будни</v>
      </c>
    </row>
    <row r="120108" spans="1:7" x14ac:dyDescent="0.3">
      <c r="A120108">
        <v>64695</v>
      </c>
      <c r="B120108" s="2">
        <v>44328.242666666665</v>
      </c>
      <c r="C120108" s="37">
        <v>0.24266203703703704</v>
      </c>
      <c r="E120108">
        <v>115256</v>
      </c>
      <c r="F120108">
        <f t="shared" si="3753"/>
        <v>3</v>
      </c>
      <c r="G120108" s="37" t="str">
        <f t="shared" si="3754"/>
        <v>будни</v>
      </c>
    </row>
    <row r="120109" spans="1:7" x14ac:dyDescent="0.3">
      <c r="A120109">
        <v>64690</v>
      </c>
      <c r="B120109" s="2">
        <v>44328.241000000002</v>
      </c>
      <c r="C120109" s="37">
        <v>0.24099537037037036</v>
      </c>
      <c r="E120109">
        <v>308856</v>
      </c>
      <c r="F120109">
        <f t="shared" si="3753"/>
        <v>3</v>
      </c>
      <c r="G120109" s="37" t="str">
        <f t="shared" si="3754"/>
        <v>будни</v>
      </c>
    </row>
    <row r="120110" spans="1:7" x14ac:dyDescent="0.3">
      <c r="A120110">
        <v>64686</v>
      </c>
      <c r="B120110" s="2">
        <v>44328.223488673138</v>
      </c>
      <c r="C120110" s="37">
        <v>0.22348379629629631</v>
      </c>
      <c r="E120110">
        <v>347393</v>
      </c>
      <c r="F120110">
        <f t="shared" si="3753"/>
        <v>3</v>
      </c>
      <c r="G120110" s="37" t="str">
        <f t="shared" si="3754"/>
        <v>будни</v>
      </c>
    </row>
    <row r="120111" spans="1:7" x14ac:dyDescent="0.3">
      <c r="A120111">
        <v>64683</v>
      </c>
      <c r="B120111" s="2">
        <v>44328.216666666667</v>
      </c>
      <c r="C120111" s="37">
        <v>0.21666666666666667</v>
      </c>
      <c r="E120111">
        <v>43697</v>
      </c>
      <c r="F120111">
        <f t="shared" si="3753"/>
        <v>3</v>
      </c>
      <c r="G120111" s="37" t="str">
        <f t="shared" si="3754"/>
        <v>будни</v>
      </c>
    </row>
    <row r="120112" spans="1:7" x14ac:dyDescent="0.3">
      <c r="A120112">
        <v>64678</v>
      </c>
      <c r="B120112" s="2">
        <v>44328.207666666662</v>
      </c>
      <c r="C120112" s="37">
        <v>0.20766203703703703</v>
      </c>
      <c r="E120112">
        <v>382270</v>
      </c>
      <c r="F120112">
        <f t="shared" si="3753"/>
        <v>3</v>
      </c>
      <c r="G120112" s="37" t="str">
        <f t="shared" si="3754"/>
        <v>будни</v>
      </c>
    </row>
    <row r="120113" spans="1:7" x14ac:dyDescent="0.3">
      <c r="A120113">
        <v>64676</v>
      </c>
      <c r="B120113" s="2">
        <v>44328.194362459544</v>
      </c>
      <c r="C120113" s="37">
        <v>0.19436342592592593</v>
      </c>
      <c r="E120113">
        <v>391218</v>
      </c>
      <c r="F120113">
        <f t="shared" si="3753"/>
        <v>3</v>
      </c>
      <c r="G120113" s="37" t="str">
        <f t="shared" si="3754"/>
        <v>будни</v>
      </c>
    </row>
    <row r="120114" spans="1:7" x14ac:dyDescent="0.3">
      <c r="A120114">
        <v>64672</v>
      </c>
      <c r="B120114" s="2">
        <v>44328.182666666668</v>
      </c>
      <c r="C120114" s="37">
        <v>0.18266203703703701</v>
      </c>
      <c r="E120114">
        <v>304128</v>
      </c>
      <c r="F120114">
        <f t="shared" si="3753"/>
        <v>3</v>
      </c>
      <c r="G120114" s="37" t="str">
        <f t="shared" si="3754"/>
        <v>будни</v>
      </c>
    </row>
    <row r="120115" spans="1:7" x14ac:dyDescent="0.3">
      <c r="A120115">
        <v>64670</v>
      </c>
      <c r="B120115" s="2">
        <v>44328.177666666663</v>
      </c>
      <c r="C120115" s="37">
        <v>0.17766203703703706</v>
      </c>
      <c r="E120115">
        <v>185131</v>
      </c>
      <c r="F120115">
        <f t="shared" si="3753"/>
        <v>3</v>
      </c>
      <c r="G120115" s="37" t="str">
        <f t="shared" si="3754"/>
        <v>будни</v>
      </c>
    </row>
    <row r="120116" spans="1:7" x14ac:dyDescent="0.3">
      <c r="A120116">
        <v>64666</v>
      </c>
      <c r="B120116" s="2">
        <v>44328.175666666662</v>
      </c>
      <c r="C120116" s="37">
        <v>0.1756712962962963</v>
      </c>
      <c r="E120116">
        <v>250679</v>
      </c>
      <c r="F120116">
        <f t="shared" si="3753"/>
        <v>3</v>
      </c>
      <c r="G120116" s="37" t="str">
        <f t="shared" si="3754"/>
        <v>будни</v>
      </c>
    </row>
    <row r="120117" spans="1:7" x14ac:dyDescent="0.3">
      <c r="A120117">
        <v>64662</v>
      </c>
      <c r="B120117" s="2">
        <v>44328.174944983817</v>
      </c>
      <c r="C120117" s="37">
        <v>0.17494212962962963</v>
      </c>
      <c r="E120117">
        <v>17862</v>
      </c>
      <c r="F120117">
        <f t="shared" si="3753"/>
        <v>3</v>
      </c>
      <c r="G120117" s="37" t="str">
        <f t="shared" si="3754"/>
        <v>будни</v>
      </c>
    </row>
    <row r="120118" spans="1:7" x14ac:dyDescent="0.3">
      <c r="A120118">
        <v>64658</v>
      </c>
      <c r="B120118" s="2">
        <v>44328.167333333338</v>
      </c>
      <c r="C120118" s="37">
        <v>0.16733796296296297</v>
      </c>
      <c r="E120118">
        <v>154256</v>
      </c>
      <c r="F120118">
        <f t="shared" si="3753"/>
        <v>3</v>
      </c>
      <c r="G120118" s="37" t="str">
        <f t="shared" si="3754"/>
        <v>будни</v>
      </c>
    </row>
    <row r="120119" spans="1:7" x14ac:dyDescent="0.3">
      <c r="A120119">
        <v>64649</v>
      </c>
      <c r="B120119" s="2">
        <v>44328.161</v>
      </c>
      <c r="C120119" s="37">
        <v>0.16099537037037037</v>
      </c>
      <c r="E120119">
        <v>215663</v>
      </c>
      <c r="F120119">
        <f t="shared" si="3753"/>
        <v>3</v>
      </c>
      <c r="G120119" s="37" t="str">
        <f t="shared" si="3754"/>
        <v>будни</v>
      </c>
    </row>
    <row r="120120" spans="1:7" x14ac:dyDescent="0.3">
      <c r="A120120">
        <v>64653</v>
      </c>
      <c r="B120120" s="2">
        <v>44328.161</v>
      </c>
      <c r="C120120" s="37">
        <v>0.16099537037037037</v>
      </c>
      <c r="E120120">
        <v>230507</v>
      </c>
      <c r="F120120">
        <f t="shared" si="3753"/>
        <v>3</v>
      </c>
      <c r="G120120" s="37" t="str">
        <f t="shared" si="3754"/>
        <v>будни</v>
      </c>
    </row>
    <row r="120121" spans="1:7" x14ac:dyDescent="0.3">
      <c r="A120121">
        <v>64645</v>
      </c>
      <c r="B120121" s="2">
        <v>44328.158763754051</v>
      </c>
      <c r="C120121" s="37">
        <v>0.15876157407407407</v>
      </c>
      <c r="E120121">
        <v>465248</v>
      </c>
      <c r="F120121">
        <f t="shared" si="3753"/>
        <v>3</v>
      </c>
      <c r="G120121" s="37" t="str">
        <f t="shared" si="3754"/>
        <v>будни</v>
      </c>
    </row>
    <row r="120122" spans="1:7" x14ac:dyDescent="0.3">
      <c r="A120122">
        <v>64642</v>
      </c>
      <c r="B120122" s="2">
        <v>44328.157550161806</v>
      </c>
      <c r="C120122" s="37">
        <v>0.1575462962962963</v>
      </c>
      <c r="E120122">
        <v>153893</v>
      </c>
      <c r="F120122">
        <f t="shared" si="3753"/>
        <v>3</v>
      </c>
      <c r="G120122" s="37" t="str">
        <f t="shared" si="3754"/>
        <v>будни</v>
      </c>
    </row>
    <row r="120123" spans="1:7" x14ac:dyDescent="0.3">
      <c r="A120123">
        <v>64638</v>
      </c>
      <c r="B120123" s="2">
        <v>44328.156000000003</v>
      </c>
      <c r="C120123" s="37">
        <v>0.15599537037037037</v>
      </c>
      <c r="E120123">
        <v>180467</v>
      </c>
      <c r="F120123">
        <f t="shared" si="3753"/>
        <v>3</v>
      </c>
      <c r="G120123" s="37" t="str">
        <f t="shared" si="3754"/>
        <v>будни</v>
      </c>
    </row>
    <row r="120124" spans="1:7" x14ac:dyDescent="0.3">
      <c r="A120124">
        <v>64635</v>
      </c>
      <c r="B120124" s="2">
        <v>44328.154000000002</v>
      </c>
      <c r="C120124" s="37">
        <v>0.15400462962962963</v>
      </c>
      <c r="E120124">
        <v>136689</v>
      </c>
      <c r="F120124">
        <f t="shared" si="3753"/>
        <v>3</v>
      </c>
      <c r="G120124" s="37" t="str">
        <f t="shared" si="3754"/>
        <v>будни</v>
      </c>
    </row>
    <row r="120125" spans="1:7" x14ac:dyDescent="0.3">
      <c r="A120125">
        <v>64631</v>
      </c>
      <c r="B120125" s="2">
        <v>44328.153909385117</v>
      </c>
      <c r="C120125" s="37">
        <v>0.15391203703703704</v>
      </c>
      <c r="E120125">
        <v>347008</v>
      </c>
      <c r="F120125">
        <f t="shared" si="3753"/>
        <v>3</v>
      </c>
      <c r="G120125" s="37" t="str">
        <f t="shared" si="3754"/>
        <v>будни</v>
      </c>
    </row>
    <row r="120126" spans="1:7" x14ac:dyDescent="0.3">
      <c r="A120126">
        <v>64629</v>
      </c>
      <c r="B120126" s="2">
        <v>44328.129333333338</v>
      </c>
      <c r="C120126" s="37">
        <v>0.1293287037037037</v>
      </c>
      <c r="E120126">
        <v>411922</v>
      </c>
      <c r="F120126">
        <f t="shared" si="3753"/>
        <v>3</v>
      </c>
      <c r="G120126" s="37" t="str">
        <f t="shared" si="3754"/>
        <v>будни</v>
      </c>
    </row>
    <row r="120127" spans="1:7" x14ac:dyDescent="0.3">
      <c r="A120127">
        <v>64625</v>
      </c>
      <c r="B120127" s="2">
        <v>44328.126805825239</v>
      </c>
      <c r="C120127" s="37">
        <v>0.12680555555555556</v>
      </c>
      <c r="E120127">
        <v>311460</v>
      </c>
      <c r="F120127">
        <f t="shared" si="3753"/>
        <v>3</v>
      </c>
      <c r="G120127" s="37" t="str">
        <f t="shared" si="3754"/>
        <v>будни</v>
      </c>
    </row>
    <row r="120128" spans="1:7" x14ac:dyDescent="0.3">
      <c r="A120128">
        <v>64623</v>
      </c>
      <c r="B120128" s="2">
        <v>44328.126401294503</v>
      </c>
      <c r="C120128" s="37">
        <v>0.12640046296296295</v>
      </c>
      <c r="E120128">
        <v>242428</v>
      </c>
      <c r="F120128">
        <f t="shared" si="3753"/>
        <v>3</v>
      </c>
      <c r="G120128" s="37" t="str">
        <f t="shared" si="3754"/>
        <v>будни</v>
      </c>
    </row>
    <row r="120129" spans="1:7" x14ac:dyDescent="0.3">
      <c r="A120129">
        <v>64618</v>
      </c>
      <c r="B120129" s="2">
        <v>44328.126401294496</v>
      </c>
      <c r="C120129" s="37">
        <v>0.12640046296296295</v>
      </c>
      <c r="E120129">
        <v>180863</v>
      </c>
      <c r="F120129">
        <f t="shared" si="3753"/>
        <v>3</v>
      </c>
      <c r="G120129" s="37" t="str">
        <f t="shared" si="3754"/>
        <v>будни</v>
      </c>
    </row>
    <row r="120130" spans="1:7" x14ac:dyDescent="0.3">
      <c r="A120130">
        <v>64616</v>
      </c>
      <c r="B120130" s="2">
        <v>44328.124333333333</v>
      </c>
      <c r="C120130" s="37">
        <v>0.12432870370370371</v>
      </c>
      <c r="E120130">
        <v>351192</v>
      </c>
      <c r="F120130">
        <f t="shared" si="3753"/>
        <v>3</v>
      </c>
      <c r="G120130" s="37" t="str">
        <f t="shared" si="3754"/>
        <v>будни</v>
      </c>
    </row>
    <row r="120131" spans="1:7" x14ac:dyDescent="0.3">
      <c r="A120131">
        <v>64615</v>
      </c>
      <c r="B120131" s="2">
        <v>44328.123</v>
      </c>
      <c r="C120131" s="37">
        <v>0.12299768518518518</v>
      </c>
      <c r="E120131">
        <v>38735</v>
      </c>
      <c r="F120131">
        <f t="shared" ref="F120131:F120194" si="3755">WEEKDAY(B120131,2)</f>
        <v>3</v>
      </c>
      <c r="G120131" s="37" t="str">
        <f t="shared" si="3754"/>
        <v>будни</v>
      </c>
    </row>
    <row r="120132" spans="1:7" x14ac:dyDescent="0.3">
      <c r="A120132">
        <v>64612</v>
      </c>
      <c r="B120132" s="2">
        <v>44328.112242718445</v>
      </c>
      <c r="C120132" s="37">
        <v>0.11224537037037037</v>
      </c>
      <c r="E120132">
        <v>411922</v>
      </c>
      <c r="F120132">
        <f t="shared" si="3755"/>
        <v>3</v>
      </c>
      <c r="G120132" s="37" t="str">
        <f t="shared" si="3754"/>
        <v>будни</v>
      </c>
    </row>
    <row r="120133" spans="1:7" x14ac:dyDescent="0.3">
      <c r="A120133">
        <v>64610</v>
      </c>
      <c r="B120133" s="2">
        <v>44328.094038834948</v>
      </c>
      <c r="C120133" s="37">
        <v>9.403935185185186E-2</v>
      </c>
      <c r="E120133">
        <v>250679</v>
      </c>
      <c r="F120133">
        <f t="shared" si="3755"/>
        <v>3</v>
      </c>
      <c r="G120133" s="37" t="str">
        <f t="shared" si="3754"/>
        <v>будни</v>
      </c>
    </row>
    <row r="120134" spans="1:7" x14ac:dyDescent="0.3">
      <c r="A120134">
        <v>64605</v>
      </c>
      <c r="B120134" s="2">
        <v>44328.087970873785</v>
      </c>
      <c r="C120134" s="37">
        <v>8.7974537037037046E-2</v>
      </c>
      <c r="E120134">
        <v>5982</v>
      </c>
      <c r="F120134">
        <f t="shared" si="3755"/>
        <v>3</v>
      </c>
      <c r="G120134" s="37" t="str">
        <f t="shared" si="3754"/>
        <v>будни</v>
      </c>
    </row>
    <row r="120135" spans="1:7" x14ac:dyDescent="0.3">
      <c r="A120135">
        <v>64601</v>
      </c>
      <c r="B120135" s="2">
        <v>44328.080666666661</v>
      </c>
      <c r="C120135" s="37">
        <v>8.0671296296296297E-2</v>
      </c>
      <c r="E120135">
        <v>228405</v>
      </c>
      <c r="F120135">
        <f t="shared" si="3755"/>
        <v>3</v>
      </c>
      <c r="G120135" s="37" t="str">
        <f t="shared" si="3754"/>
        <v>будни</v>
      </c>
    </row>
    <row r="120136" spans="1:7" x14ac:dyDescent="0.3">
      <c r="A120136">
        <v>64600</v>
      </c>
      <c r="B120136" s="2">
        <v>44328.079475728155</v>
      </c>
      <c r="C120136" s="37">
        <v>7.947916666666667E-2</v>
      </c>
      <c r="E120136">
        <v>439981</v>
      </c>
      <c r="F120136">
        <f t="shared" si="3755"/>
        <v>3</v>
      </c>
      <c r="G120136" s="37" t="str">
        <f t="shared" si="3754"/>
        <v>будни</v>
      </c>
    </row>
    <row r="120137" spans="1:7" x14ac:dyDescent="0.3">
      <c r="A120137">
        <v>64596</v>
      </c>
      <c r="B120137" s="2">
        <v>44328.079071197411</v>
      </c>
      <c r="C120137" s="37">
        <v>7.9074074074074074E-2</v>
      </c>
      <c r="E120137">
        <v>98789</v>
      </c>
      <c r="F120137">
        <f t="shared" si="3755"/>
        <v>3</v>
      </c>
      <c r="G120137" s="37" t="str">
        <f t="shared" si="3754"/>
        <v>будни</v>
      </c>
    </row>
    <row r="120138" spans="1:7" x14ac:dyDescent="0.3">
      <c r="A120138">
        <v>64592</v>
      </c>
      <c r="B120138" s="2">
        <v>44328.075666666664</v>
      </c>
      <c r="C120138" s="37">
        <v>7.5671296296296306E-2</v>
      </c>
      <c r="E120138">
        <v>12149</v>
      </c>
      <c r="F120138">
        <f t="shared" si="3755"/>
        <v>3</v>
      </c>
      <c r="G120138" s="37" t="str">
        <f t="shared" si="3754"/>
        <v>будни</v>
      </c>
    </row>
    <row r="120139" spans="1:7" x14ac:dyDescent="0.3">
      <c r="A120139">
        <v>64589</v>
      </c>
      <c r="B120139" s="2">
        <v>44328.070171521038</v>
      </c>
      <c r="C120139" s="37">
        <v>7.0173611111111103E-2</v>
      </c>
      <c r="E120139">
        <v>284325</v>
      </c>
      <c r="F120139">
        <f t="shared" si="3755"/>
        <v>3</v>
      </c>
      <c r="G120139" s="37" t="str">
        <f t="shared" ref="G120139:G120202" si="3756">IF(F120139&gt;=6,"выходные","будни")</f>
        <v>будни</v>
      </c>
    </row>
    <row r="120140" spans="1:7" x14ac:dyDescent="0.3">
      <c r="A120140">
        <v>64585</v>
      </c>
      <c r="B120140" s="2">
        <v>44328.066935275085</v>
      </c>
      <c r="C120140" s="37">
        <v>6.6932870370370365E-2</v>
      </c>
      <c r="E120140">
        <v>405774</v>
      </c>
      <c r="F120140">
        <f t="shared" si="3755"/>
        <v>3</v>
      </c>
      <c r="G120140" s="37" t="str">
        <f t="shared" si="3756"/>
        <v>будни</v>
      </c>
    </row>
    <row r="120141" spans="1:7" x14ac:dyDescent="0.3">
      <c r="A120141">
        <v>64581</v>
      </c>
      <c r="B120141" s="2">
        <v>44328.064912621361</v>
      </c>
      <c r="C120141" s="37">
        <v>6.4907407407407414E-2</v>
      </c>
      <c r="E120141">
        <v>396686</v>
      </c>
      <c r="F120141">
        <f t="shared" si="3755"/>
        <v>3</v>
      </c>
      <c r="G120141" s="37" t="str">
        <f t="shared" si="3756"/>
        <v>будни</v>
      </c>
    </row>
    <row r="120142" spans="1:7" x14ac:dyDescent="0.3">
      <c r="A120142">
        <v>64576</v>
      </c>
      <c r="B120142" s="2">
        <v>44328.063294498381</v>
      </c>
      <c r="C120142" s="37">
        <v>6.3298611111111111E-2</v>
      </c>
      <c r="E120142">
        <v>5151</v>
      </c>
      <c r="F120142">
        <f t="shared" si="3755"/>
        <v>3</v>
      </c>
      <c r="G120142" s="37" t="str">
        <f t="shared" si="3756"/>
        <v>будни</v>
      </c>
    </row>
    <row r="120143" spans="1:7" x14ac:dyDescent="0.3">
      <c r="A120143">
        <v>64579</v>
      </c>
      <c r="B120143" s="2">
        <v>44328.063294498381</v>
      </c>
      <c r="C120143" s="37">
        <v>6.3298611111111111E-2</v>
      </c>
      <c r="E120143">
        <v>341333</v>
      </c>
      <c r="F120143">
        <f t="shared" si="3755"/>
        <v>3</v>
      </c>
      <c r="G120143" s="37" t="str">
        <f t="shared" si="3756"/>
        <v>будни</v>
      </c>
    </row>
    <row r="120144" spans="1:7" x14ac:dyDescent="0.3">
      <c r="A120144">
        <v>64571</v>
      </c>
      <c r="B120144" s="2">
        <v>44328.060058252428</v>
      </c>
      <c r="C120144" s="37">
        <v>6.0057870370370366E-2</v>
      </c>
      <c r="E120144">
        <v>327633</v>
      </c>
      <c r="F120144">
        <f t="shared" si="3755"/>
        <v>3</v>
      </c>
      <c r="G120144" s="37" t="str">
        <f t="shared" si="3756"/>
        <v>будни</v>
      </c>
    </row>
    <row r="120145" spans="1:7" x14ac:dyDescent="0.3">
      <c r="A120145">
        <v>64566</v>
      </c>
      <c r="B120145" s="2">
        <v>44328.058844660198</v>
      </c>
      <c r="C120145" s="37">
        <v>5.8842592592592592E-2</v>
      </c>
      <c r="E120145">
        <v>442979</v>
      </c>
      <c r="F120145">
        <f t="shared" si="3755"/>
        <v>3</v>
      </c>
      <c r="G120145" s="37" t="str">
        <f t="shared" si="3756"/>
        <v>будни</v>
      </c>
    </row>
    <row r="120146" spans="1:7" x14ac:dyDescent="0.3">
      <c r="A120146">
        <v>64564</v>
      </c>
      <c r="B120146" s="2">
        <v>44328.058440129447</v>
      </c>
      <c r="C120146" s="37">
        <v>5.8437499999999996E-2</v>
      </c>
      <c r="E120146">
        <v>411922</v>
      </c>
      <c r="F120146">
        <f t="shared" si="3755"/>
        <v>3</v>
      </c>
      <c r="G120146" s="37" t="str">
        <f t="shared" si="3756"/>
        <v>будни</v>
      </c>
    </row>
    <row r="120147" spans="1:7" x14ac:dyDescent="0.3">
      <c r="A120147">
        <v>64562</v>
      </c>
      <c r="B120147" s="2">
        <v>44328.052776699027</v>
      </c>
      <c r="C120147" s="37">
        <v>5.2777777777777778E-2</v>
      </c>
      <c r="E120147">
        <v>344043</v>
      </c>
      <c r="F120147">
        <f t="shared" si="3755"/>
        <v>3</v>
      </c>
      <c r="G120147" s="37" t="str">
        <f t="shared" si="3756"/>
        <v>будни</v>
      </c>
    </row>
    <row r="120148" spans="1:7" x14ac:dyDescent="0.3">
      <c r="A120148">
        <v>64559</v>
      </c>
      <c r="B120148" s="2">
        <v>44328.048731391587</v>
      </c>
      <c r="C120148" s="37">
        <v>4.8726851851851855E-2</v>
      </c>
      <c r="E120148">
        <v>250679</v>
      </c>
      <c r="F120148">
        <f t="shared" si="3755"/>
        <v>3</v>
      </c>
      <c r="G120148" s="37" t="str">
        <f t="shared" si="3756"/>
        <v>будни</v>
      </c>
    </row>
    <row r="120149" spans="1:7" x14ac:dyDescent="0.3">
      <c r="A120149">
        <v>64556</v>
      </c>
      <c r="B120149" s="2">
        <v>44328.047113268607</v>
      </c>
      <c r="C120149" s="37">
        <v>4.7118055555555559E-2</v>
      </c>
      <c r="E120149">
        <v>341081</v>
      </c>
      <c r="F120149">
        <f t="shared" si="3755"/>
        <v>3</v>
      </c>
      <c r="G120149" s="37" t="str">
        <f t="shared" si="3756"/>
        <v>будни</v>
      </c>
    </row>
    <row r="120150" spans="1:7" x14ac:dyDescent="0.3">
      <c r="A120150">
        <v>64552</v>
      </c>
      <c r="B120150" s="2">
        <v>44328.045333333335</v>
      </c>
      <c r="C120150" s="37">
        <v>4.5335648148148146E-2</v>
      </c>
      <c r="E120150">
        <v>385477</v>
      </c>
      <c r="F120150">
        <f t="shared" si="3755"/>
        <v>3</v>
      </c>
      <c r="G120150" s="37" t="str">
        <f t="shared" si="3756"/>
        <v>будни</v>
      </c>
    </row>
    <row r="120151" spans="1:7" x14ac:dyDescent="0.3">
      <c r="A120151">
        <v>64549</v>
      </c>
      <c r="B120151" s="2">
        <v>44328.042258899673</v>
      </c>
      <c r="C120151" s="37">
        <v>4.2256944444444444E-2</v>
      </c>
      <c r="E120151">
        <v>245484</v>
      </c>
      <c r="F120151">
        <f t="shared" si="3755"/>
        <v>3</v>
      </c>
      <c r="G120151" s="37" t="str">
        <f t="shared" si="3756"/>
        <v>будни</v>
      </c>
    </row>
    <row r="120152" spans="1:7" x14ac:dyDescent="0.3">
      <c r="A120152">
        <v>64547</v>
      </c>
      <c r="B120152" s="2">
        <v>44328.040640776693</v>
      </c>
      <c r="C120152" s="37">
        <v>4.0636574074074075E-2</v>
      </c>
      <c r="E120152">
        <v>347393</v>
      </c>
      <c r="F120152">
        <f t="shared" si="3755"/>
        <v>3</v>
      </c>
      <c r="G120152" s="37" t="str">
        <f t="shared" si="3756"/>
        <v>будни</v>
      </c>
    </row>
    <row r="120153" spans="1:7" x14ac:dyDescent="0.3">
      <c r="A120153">
        <v>64544</v>
      </c>
      <c r="B120153" s="2">
        <v>44328.038333333338</v>
      </c>
      <c r="C120153" s="37">
        <v>3.8333333333333337E-2</v>
      </c>
      <c r="E120153">
        <v>60239</v>
      </c>
      <c r="F120153">
        <f t="shared" si="3755"/>
        <v>3</v>
      </c>
      <c r="G120153" s="37" t="str">
        <f t="shared" si="3756"/>
        <v>будни</v>
      </c>
    </row>
    <row r="120154" spans="1:7" x14ac:dyDescent="0.3">
      <c r="A120154">
        <v>64543</v>
      </c>
      <c r="B120154" s="2">
        <v>44328.038</v>
      </c>
      <c r="C120154" s="37">
        <v>3.7997685185185183E-2</v>
      </c>
      <c r="E120154">
        <v>81226</v>
      </c>
      <c r="F120154">
        <f t="shared" si="3755"/>
        <v>3</v>
      </c>
      <c r="G120154" s="37" t="str">
        <f t="shared" si="3756"/>
        <v>будни</v>
      </c>
    </row>
    <row r="120155" spans="1:7" x14ac:dyDescent="0.3">
      <c r="A120155">
        <v>64539</v>
      </c>
      <c r="B120155" s="2">
        <v>44328.03619093851</v>
      </c>
      <c r="C120155" s="37">
        <v>3.619212962962963E-2</v>
      </c>
      <c r="E120155">
        <v>472712</v>
      </c>
      <c r="F120155">
        <f t="shared" si="3755"/>
        <v>3</v>
      </c>
      <c r="G120155" s="37" t="str">
        <f t="shared" si="3756"/>
        <v>будни</v>
      </c>
    </row>
    <row r="120156" spans="1:7" x14ac:dyDescent="0.3">
      <c r="A120156">
        <v>64537</v>
      </c>
      <c r="B120156" s="2">
        <v>44328.033333333333</v>
      </c>
      <c r="C120156" s="37">
        <v>3.3333333333333333E-2</v>
      </c>
      <c r="E120156">
        <v>207265</v>
      </c>
      <c r="F120156">
        <f t="shared" si="3755"/>
        <v>3</v>
      </c>
      <c r="G120156" s="37" t="str">
        <f t="shared" si="3756"/>
        <v>будни</v>
      </c>
    </row>
    <row r="120157" spans="1:7" x14ac:dyDescent="0.3">
      <c r="A120157">
        <v>64533</v>
      </c>
      <c r="B120157" s="2">
        <v>44328.032550161814</v>
      </c>
      <c r="C120157" s="37">
        <v>3.2546296296296295E-2</v>
      </c>
      <c r="E120157">
        <v>325852</v>
      </c>
      <c r="F120157">
        <f t="shared" si="3755"/>
        <v>3</v>
      </c>
      <c r="G120157" s="37" t="str">
        <f t="shared" si="3756"/>
        <v>будни</v>
      </c>
    </row>
    <row r="120158" spans="1:7" x14ac:dyDescent="0.3">
      <c r="A120158">
        <v>64530</v>
      </c>
      <c r="B120158" s="2">
        <v>44328.029718446604</v>
      </c>
      <c r="C120158" s="37">
        <v>2.9722222222222219E-2</v>
      </c>
      <c r="E120158">
        <v>304722</v>
      </c>
      <c r="F120158">
        <f t="shared" si="3755"/>
        <v>3</v>
      </c>
      <c r="G120158" s="37" t="str">
        <f t="shared" si="3756"/>
        <v>будни</v>
      </c>
    </row>
    <row r="120159" spans="1:7" x14ac:dyDescent="0.3">
      <c r="A120159">
        <v>64527</v>
      </c>
      <c r="B120159" s="2">
        <v>44328.024666666664</v>
      </c>
      <c r="C120159" s="37">
        <v>2.4664351851851851E-2</v>
      </c>
      <c r="E120159">
        <v>116857</v>
      </c>
      <c r="F120159">
        <f t="shared" si="3755"/>
        <v>3</v>
      </c>
      <c r="G120159" s="37" t="str">
        <f t="shared" si="3756"/>
        <v>будни</v>
      </c>
    </row>
    <row r="120160" spans="1:7" x14ac:dyDescent="0.3">
      <c r="A120160">
        <v>64525</v>
      </c>
      <c r="B120160" s="2">
        <v>44328.023245954697</v>
      </c>
      <c r="C120160" s="37">
        <v>2.3240740740740742E-2</v>
      </c>
      <c r="E120160">
        <v>158978</v>
      </c>
      <c r="F120160">
        <f t="shared" si="3755"/>
        <v>3</v>
      </c>
      <c r="G120160" s="37" t="str">
        <f t="shared" si="3756"/>
        <v>будни</v>
      </c>
    </row>
    <row r="120161" spans="1:7" x14ac:dyDescent="0.3">
      <c r="A120161">
        <v>64523</v>
      </c>
      <c r="B120161" s="2">
        <v>44328.010300970876</v>
      </c>
      <c r="C120161" s="37">
        <v>1.0300925925925927E-2</v>
      </c>
      <c r="E120161">
        <v>250679</v>
      </c>
      <c r="F120161">
        <f t="shared" si="3755"/>
        <v>3</v>
      </c>
      <c r="G120161" s="37" t="str">
        <f t="shared" si="3756"/>
        <v>будни</v>
      </c>
    </row>
    <row r="120162" spans="1:7" x14ac:dyDescent="0.3">
      <c r="A120162">
        <v>64522</v>
      </c>
      <c r="B120162" s="2">
        <v>44328.01</v>
      </c>
      <c r="C120162" s="37">
        <v>0.01</v>
      </c>
      <c r="E120162">
        <v>122902</v>
      </c>
      <c r="F120162">
        <f t="shared" si="3755"/>
        <v>3</v>
      </c>
      <c r="G120162" s="37" t="str">
        <f t="shared" si="3756"/>
        <v>будни</v>
      </c>
    </row>
    <row r="120163" spans="1:7" x14ac:dyDescent="0.3">
      <c r="A120163">
        <v>64519</v>
      </c>
      <c r="B120163" s="2">
        <v>44328.005446601943</v>
      </c>
      <c r="C120163" s="37">
        <v>5.4513888888888884E-3</v>
      </c>
      <c r="E120163">
        <v>43842</v>
      </c>
      <c r="F120163">
        <f t="shared" si="3755"/>
        <v>3</v>
      </c>
      <c r="G120163" s="37" t="str">
        <f t="shared" si="3756"/>
        <v>будни</v>
      </c>
    </row>
    <row r="120164" spans="1:7" x14ac:dyDescent="0.3">
      <c r="A120164">
        <v>64517</v>
      </c>
      <c r="B120164" s="2">
        <v>44328.004233009706</v>
      </c>
      <c r="C120164" s="37">
        <v>4.2361111111111106E-3</v>
      </c>
      <c r="E120164">
        <v>250679</v>
      </c>
      <c r="F120164">
        <f t="shared" si="3755"/>
        <v>3</v>
      </c>
      <c r="G120164" s="37" t="str">
        <f t="shared" si="3756"/>
        <v>будни</v>
      </c>
    </row>
    <row r="120165" spans="1:7" x14ac:dyDescent="0.3">
      <c r="A120165">
        <v>64512</v>
      </c>
      <c r="B120165" s="2">
        <v>44328.00382847897</v>
      </c>
      <c r="C120165" s="37">
        <v>3.8310185185185183E-3</v>
      </c>
      <c r="E120165">
        <v>189009</v>
      </c>
      <c r="F120165">
        <f t="shared" si="3755"/>
        <v>3</v>
      </c>
      <c r="G120165" s="37" t="str">
        <f t="shared" si="3756"/>
        <v>будни</v>
      </c>
    </row>
    <row r="120166" spans="1:7" x14ac:dyDescent="0.3">
      <c r="A120166">
        <v>64504</v>
      </c>
      <c r="B120166" s="2">
        <v>44328.001805825246</v>
      </c>
      <c r="C120166" s="37">
        <v>1.8055555555555557E-3</v>
      </c>
      <c r="E120166">
        <v>82901</v>
      </c>
      <c r="F120166">
        <f t="shared" si="3755"/>
        <v>3</v>
      </c>
      <c r="G120166" s="37" t="str">
        <f t="shared" si="3756"/>
        <v>будни</v>
      </c>
    </row>
    <row r="120167" spans="1:7" x14ac:dyDescent="0.3">
      <c r="A120167">
        <v>64509</v>
      </c>
      <c r="B120167" s="2">
        <v>44328.001805825246</v>
      </c>
      <c r="C120167" s="37">
        <v>1.8055555555555557E-3</v>
      </c>
      <c r="E120167">
        <v>272330</v>
      </c>
      <c r="F120167">
        <f t="shared" si="3755"/>
        <v>3</v>
      </c>
      <c r="G120167" s="37" t="str">
        <f t="shared" si="3756"/>
        <v>будни</v>
      </c>
    </row>
    <row r="120168" spans="1:7" x14ac:dyDescent="0.3">
      <c r="A120168">
        <v>64499</v>
      </c>
      <c r="B120168" s="2">
        <v>44328.000592233009</v>
      </c>
      <c r="C120168" s="37">
        <v>5.9027777777777778E-4</v>
      </c>
      <c r="E120168">
        <v>158978</v>
      </c>
      <c r="F120168">
        <f t="shared" si="3755"/>
        <v>3</v>
      </c>
      <c r="G120168" s="37" t="str">
        <f t="shared" si="3756"/>
        <v>будни</v>
      </c>
    </row>
    <row r="120169" spans="1:7" x14ac:dyDescent="0.3">
      <c r="A120169">
        <v>64495</v>
      </c>
      <c r="B120169" s="2">
        <v>44327.995333333332</v>
      </c>
      <c r="C120169" s="37">
        <v>0.99533564814814823</v>
      </c>
      <c r="E120169">
        <v>227775</v>
      </c>
      <c r="F120169">
        <f t="shared" si="3755"/>
        <v>2</v>
      </c>
      <c r="G120169" s="37" t="str">
        <f t="shared" si="3756"/>
        <v>будни</v>
      </c>
    </row>
    <row r="120170" spans="1:7" x14ac:dyDescent="0.3">
      <c r="A120170">
        <v>64494</v>
      </c>
      <c r="B120170" s="2">
        <v>44327.992501618122</v>
      </c>
      <c r="C120170" s="37">
        <v>0.99250000000000005</v>
      </c>
      <c r="E120170">
        <v>472712</v>
      </c>
      <c r="F120170">
        <f t="shared" si="3755"/>
        <v>2</v>
      </c>
      <c r="G120170" s="37" t="str">
        <f t="shared" si="3756"/>
        <v>будни</v>
      </c>
    </row>
    <row r="120171" spans="1:7" x14ac:dyDescent="0.3">
      <c r="A120171">
        <v>64489</v>
      </c>
      <c r="B120171" s="2">
        <v>44327.989669902912</v>
      </c>
      <c r="C120171" s="37">
        <v>0.98966435185185186</v>
      </c>
      <c r="E120171">
        <v>165821</v>
      </c>
      <c r="F120171">
        <f t="shared" si="3755"/>
        <v>2</v>
      </c>
      <c r="G120171" s="37" t="str">
        <f t="shared" si="3756"/>
        <v>будни</v>
      </c>
    </row>
    <row r="120172" spans="1:7" x14ac:dyDescent="0.3">
      <c r="A120172">
        <v>64486</v>
      </c>
      <c r="B120172" s="2">
        <v>44327.986029126216</v>
      </c>
      <c r="C120172" s="37">
        <v>0.98603009259259267</v>
      </c>
      <c r="E120172">
        <v>124786</v>
      </c>
      <c r="F120172">
        <f t="shared" si="3755"/>
        <v>2</v>
      </c>
      <c r="G120172" s="37" t="str">
        <f t="shared" si="3756"/>
        <v>будни</v>
      </c>
    </row>
    <row r="120173" spans="1:7" x14ac:dyDescent="0.3">
      <c r="A120173">
        <v>64485</v>
      </c>
      <c r="B120173" s="2">
        <v>44327.980770226539</v>
      </c>
      <c r="C120173" s="37">
        <v>0.98077546296296303</v>
      </c>
      <c r="E120173">
        <v>424394</v>
      </c>
      <c r="F120173">
        <f t="shared" si="3755"/>
        <v>2</v>
      </c>
      <c r="G120173" s="37" t="str">
        <f t="shared" si="3756"/>
        <v>будни</v>
      </c>
    </row>
    <row r="120174" spans="1:7" x14ac:dyDescent="0.3">
      <c r="A120174">
        <v>64481</v>
      </c>
      <c r="B120174" s="2">
        <v>44327.979152103559</v>
      </c>
      <c r="C120174" s="37">
        <v>0.97915509259259259</v>
      </c>
      <c r="E120174">
        <v>88863</v>
      </c>
      <c r="F120174">
        <f t="shared" si="3755"/>
        <v>2</v>
      </c>
      <c r="G120174" s="37" t="str">
        <f t="shared" si="3756"/>
        <v>будни</v>
      </c>
    </row>
    <row r="120175" spans="1:7" x14ac:dyDescent="0.3">
      <c r="A120175">
        <v>64478</v>
      </c>
      <c r="B120175" s="2">
        <v>44327.978343042072</v>
      </c>
      <c r="C120175" s="37">
        <v>0.97834490740740743</v>
      </c>
      <c r="E120175">
        <v>180863</v>
      </c>
      <c r="F120175">
        <f t="shared" si="3755"/>
        <v>2</v>
      </c>
      <c r="G120175" s="37" t="str">
        <f t="shared" si="3756"/>
        <v>будни</v>
      </c>
    </row>
    <row r="120176" spans="1:7" x14ac:dyDescent="0.3">
      <c r="A120176">
        <v>64474</v>
      </c>
      <c r="B120176" s="2">
        <v>44327.977533980586</v>
      </c>
      <c r="C120176" s="37">
        <v>0.97753472222222226</v>
      </c>
      <c r="E120176">
        <v>411922</v>
      </c>
      <c r="F120176">
        <f t="shared" si="3755"/>
        <v>2</v>
      </c>
      <c r="G120176" s="37" t="str">
        <f t="shared" si="3756"/>
        <v>будни</v>
      </c>
    </row>
    <row r="120177" spans="1:7" x14ac:dyDescent="0.3">
      <c r="A120177">
        <v>64472</v>
      </c>
      <c r="B120177" s="2">
        <v>44327.977533980578</v>
      </c>
      <c r="C120177" s="37">
        <v>0.97753472222222226</v>
      </c>
      <c r="E120177">
        <v>153893</v>
      </c>
      <c r="F120177">
        <f t="shared" si="3755"/>
        <v>2</v>
      </c>
      <c r="G120177" s="37" t="str">
        <f t="shared" si="3756"/>
        <v>будни</v>
      </c>
    </row>
    <row r="120178" spans="1:7" x14ac:dyDescent="0.3">
      <c r="A120178">
        <v>64469</v>
      </c>
      <c r="B120178" s="2">
        <v>44327.974702265376</v>
      </c>
      <c r="C120178" s="37">
        <v>0.97469907407407408</v>
      </c>
      <c r="E120178">
        <v>118549</v>
      </c>
      <c r="F120178">
        <f t="shared" si="3755"/>
        <v>2</v>
      </c>
      <c r="G120178" s="37" t="str">
        <f t="shared" si="3756"/>
        <v>будни</v>
      </c>
    </row>
    <row r="120179" spans="1:7" x14ac:dyDescent="0.3">
      <c r="A120179">
        <v>64467</v>
      </c>
      <c r="B120179" s="2">
        <v>44327.967016181225</v>
      </c>
      <c r="C120179" s="37">
        <v>0.96701388888888884</v>
      </c>
      <c r="E120179">
        <v>230507</v>
      </c>
      <c r="F120179">
        <f t="shared" si="3755"/>
        <v>2</v>
      </c>
      <c r="G120179" s="37" t="str">
        <f t="shared" si="3756"/>
        <v>будни</v>
      </c>
    </row>
    <row r="120180" spans="1:7" x14ac:dyDescent="0.3">
      <c r="A120180">
        <v>64464</v>
      </c>
      <c r="B120180" s="2">
        <v>44327.964588996765</v>
      </c>
      <c r="C120180" s="37">
        <v>0.96458333333333324</v>
      </c>
      <c r="E120180">
        <v>244574</v>
      </c>
      <c r="F120180">
        <f t="shared" si="3755"/>
        <v>2</v>
      </c>
      <c r="G120180" s="37" t="str">
        <f t="shared" si="3756"/>
        <v>будни</v>
      </c>
    </row>
    <row r="120181" spans="1:7" x14ac:dyDescent="0.3">
      <c r="A120181">
        <v>64458</v>
      </c>
      <c r="B120181" s="2">
        <v>44327.963779935271</v>
      </c>
      <c r="C120181" s="37">
        <v>0.96378472222222211</v>
      </c>
      <c r="E120181">
        <v>277361</v>
      </c>
      <c r="F120181">
        <f t="shared" si="3755"/>
        <v>2</v>
      </c>
      <c r="G120181" s="37" t="str">
        <f t="shared" si="3756"/>
        <v>будни</v>
      </c>
    </row>
    <row r="120182" spans="1:7" x14ac:dyDescent="0.3">
      <c r="A120182">
        <v>64463</v>
      </c>
      <c r="B120182" s="2">
        <v>44327.963779935271</v>
      </c>
      <c r="C120182" s="37">
        <v>0.96378472222222211</v>
      </c>
      <c r="E120182">
        <v>158978</v>
      </c>
      <c r="F120182">
        <f t="shared" si="3755"/>
        <v>2</v>
      </c>
      <c r="G120182" s="37" t="str">
        <f t="shared" si="3756"/>
        <v>будни</v>
      </c>
    </row>
    <row r="120183" spans="1:7" x14ac:dyDescent="0.3">
      <c r="A120183">
        <v>64453</v>
      </c>
      <c r="B120183" s="2">
        <v>44327.955284789648</v>
      </c>
      <c r="C120183" s="37">
        <v>0.95528935185185182</v>
      </c>
      <c r="E120183">
        <v>250679</v>
      </c>
      <c r="F120183">
        <f t="shared" si="3755"/>
        <v>2</v>
      </c>
      <c r="G120183" s="37" t="str">
        <f t="shared" si="3756"/>
        <v>будни</v>
      </c>
    </row>
    <row r="120184" spans="1:7" x14ac:dyDescent="0.3">
      <c r="A120184">
        <v>64449</v>
      </c>
      <c r="B120184" s="2">
        <v>44327.955284789641</v>
      </c>
      <c r="C120184" s="37">
        <v>0.95528935185185182</v>
      </c>
      <c r="E120184">
        <v>258251</v>
      </c>
      <c r="F120184">
        <f t="shared" si="3755"/>
        <v>2</v>
      </c>
      <c r="G120184" s="37" t="str">
        <f t="shared" si="3756"/>
        <v>будни</v>
      </c>
    </row>
    <row r="120185" spans="1:7" x14ac:dyDescent="0.3">
      <c r="A120185">
        <v>64445</v>
      </c>
      <c r="B120185" s="2">
        <v>44327.950430420715</v>
      </c>
      <c r="C120185" s="37">
        <v>0.95042824074074073</v>
      </c>
      <c r="E120185">
        <v>42035</v>
      </c>
      <c r="F120185">
        <f t="shared" si="3755"/>
        <v>2</v>
      </c>
      <c r="G120185" s="37" t="str">
        <f t="shared" si="3756"/>
        <v>будни</v>
      </c>
    </row>
    <row r="120186" spans="1:7" x14ac:dyDescent="0.3">
      <c r="A120186">
        <v>64448</v>
      </c>
      <c r="B120186" s="2">
        <v>44327.950430420715</v>
      </c>
      <c r="C120186" s="37">
        <v>0.95042824074074073</v>
      </c>
      <c r="E120186">
        <v>472712</v>
      </c>
      <c r="F120186">
        <f t="shared" si="3755"/>
        <v>2</v>
      </c>
      <c r="G120186" s="37" t="str">
        <f t="shared" si="3756"/>
        <v>будни</v>
      </c>
    </row>
    <row r="120187" spans="1:7" x14ac:dyDescent="0.3">
      <c r="A120187">
        <v>64444</v>
      </c>
      <c r="B120187" s="2">
        <v>44327.947194174762</v>
      </c>
      <c r="C120187" s="37">
        <v>0.947199074074074</v>
      </c>
      <c r="E120187">
        <v>351192</v>
      </c>
      <c r="F120187">
        <f t="shared" si="3755"/>
        <v>2</v>
      </c>
      <c r="G120187" s="37" t="str">
        <f t="shared" si="3756"/>
        <v>будни</v>
      </c>
    </row>
    <row r="120188" spans="1:7" x14ac:dyDescent="0.3">
      <c r="A120188">
        <v>64435</v>
      </c>
      <c r="B120188" s="2">
        <v>44327.941935275077</v>
      </c>
      <c r="C120188" s="37">
        <v>0.94193287037037043</v>
      </c>
      <c r="E120188">
        <v>408587</v>
      </c>
      <c r="F120188">
        <f t="shared" si="3755"/>
        <v>2</v>
      </c>
      <c r="G120188" s="37" t="str">
        <f t="shared" si="3756"/>
        <v>будни</v>
      </c>
    </row>
    <row r="120189" spans="1:7" x14ac:dyDescent="0.3">
      <c r="A120189">
        <v>64440</v>
      </c>
      <c r="B120189" s="2">
        <v>44327.941935275077</v>
      </c>
      <c r="C120189" s="37">
        <v>0.94193287037037043</v>
      </c>
      <c r="E120189">
        <v>65828</v>
      </c>
      <c r="F120189">
        <f t="shared" si="3755"/>
        <v>2</v>
      </c>
      <c r="G120189" s="37" t="str">
        <f t="shared" si="3756"/>
        <v>будни</v>
      </c>
    </row>
    <row r="120190" spans="1:7" x14ac:dyDescent="0.3">
      <c r="A120190">
        <v>64430</v>
      </c>
      <c r="B120190" s="2">
        <v>44327.937485436894</v>
      </c>
      <c r="C120190" s="37">
        <v>0.93748842592592585</v>
      </c>
      <c r="E120190">
        <v>394154</v>
      </c>
      <c r="F120190">
        <f t="shared" si="3755"/>
        <v>2</v>
      </c>
      <c r="G120190" s="37" t="str">
        <f t="shared" si="3756"/>
        <v>будни</v>
      </c>
    </row>
    <row r="120191" spans="1:7" x14ac:dyDescent="0.3">
      <c r="A120191">
        <v>64429</v>
      </c>
      <c r="B120191" s="2">
        <v>44327.937080906151</v>
      </c>
      <c r="C120191" s="37">
        <v>0.93708333333333327</v>
      </c>
      <c r="E120191">
        <v>313721</v>
      </c>
      <c r="F120191">
        <f t="shared" si="3755"/>
        <v>2</v>
      </c>
      <c r="G120191" s="37" t="str">
        <f t="shared" si="3756"/>
        <v>будни</v>
      </c>
    </row>
    <row r="120192" spans="1:7" x14ac:dyDescent="0.3">
      <c r="A120192">
        <v>64428</v>
      </c>
      <c r="B120192" s="2">
        <v>44327.935462783171</v>
      </c>
      <c r="C120192" s="37">
        <v>0.93546296296296294</v>
      </c>
      <c r="E120192">
        <v>256102</v>
      </c>
      <c r="F120192">
        <f t="shared" si="3755"/>
        <v>2</v>
      </c>
      <c r="G120192" s="37" t="str">
        <f t="shared" si="3756"/>
        <v>будни</v>
      </c>
    </row>
    <row r="120193" spans="1:7" x14ac:dyDescent="0.3">
      <c r="A120193">
        <v>64427</v>
      </c>
      <c r="B120193" s="2">
        <v>44327.935058252428</v>
      </c>
      <c r="C120193" s="37">
        <v>0.93505787037037036</v>
      </c>
      <c r="E120193">
        <v>304722</v>
      </c>
      <c r="F120193">
        <f t="shared" si="3755"/>
        <v>2</v>
      </c>
      <c r="G120193" s="37" t="str">
        <f t="shared" si="3756"/>
        <v>будни</v>
      </c>
    </row>
    <row r="120194" spans="1:7" x14ac:dyDescent="0.3">
      <c r="A120194">
        <v>64422</v>
      </c>
      <c r="B120194" s="2">
        <v>44327.934249190941</v>
      </c>
      <c r="C120194" s="37">
        <v>0.93424768518518519</v>
      </c>
      <c r="E120194">
        <v>439981</v>
      </c>
      <c r="F120194">
        <f t="shared" si="3755"/>
        <v>2</v>
      </c>
      <c r="G120194" s="37" t="str">
        <f t="shared" si="3756"/>
        <v>будни</v>
      </c>
    </row>
    <row r="120195" spans="1:7" x14ac:dyDescent="0.3">
      <c r="A120195">
        <v>64421</v>
      </c>
      <c r="B120195" s="2">
        <v>44327.931417475724</v>
      </c>
      <c r="C120195" s="37">
        <v>0.93141203703703701</v>
      </c>
      <c r="E120195">
        <v>271445</v>
      </c>
      <c r="F120195">
        <f t="shared" ref="F120195:F120258" si="3757">WEEKDAY(B120195,2)</f>
        <v>2</v>
      </c>
      <c r="G120195" s="37" t="str">
        <f t="shared" si="3756"/>
        <v>будни</v>
      </c>
    </row>
    <row r="120196" spans="1:7" x14ac:dyDescent="0.3">
      <c r="A120196">
        <v>64420</v>
      </c>
      <c r="B120196" s="2">
        <v>44327.930608414237</v>
      </c>
      <c r="C120196" s="37">
        <v>0.93061342592592589</v>
      </c>
      <c r="E120196">
        <v>405774</v>
      </c>
      <c r="F120196">
        <f t="shared" si="3757"/>
        <v>2</v>
      </c>
      <c r="G120196" s="37" t="str">
        <f t="shared" si="3756"/>
        <v>будни</v>
      </c>
    </row>
    <row r="120197" spans="1:7" x14ac:dyDescent="0.3">
      <c r="A120197">
        <v>64415</v>
      </c>
      <c r="B120197" s="2">
        <v>44327.930203883494</v>
      </c>
      <c r="C120197" s="37">
        <v>0.9302083333333333</v>
      </c>
      <c r="E120197">
        <v>250115</v>
      </c>
      <c r="F120197">
        <f t="shared" si="3757"/>
        <v>2</v>
      </c>
      <c r="G120197" s="37" t="str">
        <f t="shared" si="3756"/>
        <v>будни</v>
      </c>
    </row>
    <row r="120198" spans="1:7" x14ac:dyDescent="0.3">
      <c r="A120198">
        <v>64414</v>
      </c>
      <c r="B120198" s="2">
        <v>44327.926967637541</v>
      </c>
      <c r="C120198" s="37">
        <v>0.92696759259259265</v>
      </c>
      <c r="E120198">
        <v>341025</v>
      </c>
      <c r="F120198">
        <f t="shared" si="3757"/>
        <v>2</v>
      </c>
      <c r="G120198" s="37" t="str">
        <f t="shared" si="3756"/>
        <v>будни</v>
      </c>
    </row>
    <row r="120199" spans="1:7" x14ac:dyDescent="0.3">
      <c r="A120199">
        <v>64412</v>
      </c>
      <c r="B120199" s="2">
        <v>44327.924540453074</v>
      </c>
      <c r="C120199" s="37">
        <v>0.92453703703703705</v>
      </c>
      <c r="E120199">
        <v>288529</v>
      </c>
      <c r="F120199">
        <f t="shared" si="3757"/>
        <v>2</v>
      </c>
      <c r="G120199" s="37" t="str">
        <f t="shared" si="3756"/>
        <v>будни</v>
      </c>
    </row>
    <row r="120200" spans="1:7" x14ac:dyDescent="0.3">
      <c r="A120200">
        <v>64411</v>
      </c>
      <c r="B120200" s="2">
        <v>44327.923326860837</v>
      </c>
      <c r="C120200" s="37">
        <v>0.92332175925925919</v>
      </c>
      <c r="E120200">
        <v>9125</v>
      </c>
      <c r="F120200">
        <f t="shared" si="3757"/>
        <v>2</v>
      </c>
      <c r="G120200" s="37" t="str">
        <f t="shared" si="3756"/>
        <v>будни</v>
      </c>
    </row>
    <row r="120201" spans="1:7" x14ac:dyDescent="0.3">
      <c r="A120201">
        <v>64406</v>
      </c>
      <c r="B120201" s="2">
        <v>44327.922922330101</v>
      </c>
      <c r="C120201" s="37">
        <v>0.92291666666666661</v>
      </c>
      <c r="E120201">
        <v>17862</v>
      </c>
      <c r="F120201">
        <f t="shared" si="3757"/>
        <v>2</v>
      </c>
      <c r="G120201" s="37" t="str">
        <f t="shared" si="3756"/>
        <v>будни</v>
      </c>
    </row>
    <row r="120202" spans="1:7" x14ac:dyDescent="0.3">
      <c r="A120202">
        <v>64405</v>
      </c>
      <c r="B120202" s="2">
        <v>44327.921708737864</v>
      </c>
      <c r="C120202" s="37">
        <v>0.92171296296296301</v>
      </c>
      <c r="E120202">
        <v>30093</v>
      </c>
      <c r="F120202">
        <f t="shared" si="3757"/>
        <v>2</v>
      </c>
      <c r="G120202" s="37" t="str">
        <f t="shared" si="3756"/>
        <v>будни</v>
      </c>
    </row>
    <row r="120203" spans="1:7" x14ac:dyDescent="0.3">
      <c r="A120203">
        <v>64400</v>
      </c>
      <c r="B120203" s="2">
        <v>44327.921304207121</v>
      </c>
      <c r="C120203" s="37">
        <v>0.92130787037037043</v>
      </c>
      <c r="E120203">
        <v>433247</v>
      </c>
      <c r="F120203">
        <f t="shared" si="3757"/>
        <v>2</v>
      </c>
      <c r="G120203" s="37" t="str">
        <f t="shared" ref="G120203:G120266" si="3758">IF(F120203&gt;=6,"выходные","будни")</f>
        <v>будни</v>
      </c>
    </row>
    <row r="120204" spans="1:7" x14ac:dyDescent="0.3">
      <c r="A120204">
        <v>64402</v>
      </c>
      <c r="B120204" s="2">
        <v>44327.921304207121</v>
      </c>
      <c r="C120204" s="37">
        <v>0.92130787037037043</v>
      </c>
      <c r="E120204">
        <v>317239</v>
      </c>
      <c r="F120204">
        <f t="shared" si="3757"/>
        <v>2</v>
      </c>
      <c r="G120204" s="37" t="str">
        <f t="shared" si="3758"/>
        <v>будни</v>
      </c>
    </row>
    <row r="120205" spans="1:7" x14ac:dyDescent="0.3">
      <c r="A120205">
        <v>64398</v>
      </c>
      <c r="B120205" s="2">
        <v>44327.920495145627</v>
      </c>
      <c r="C120205" s="37">
        <v>0.92049768518518515</v>
      </c>
      <c r="E120205">
        <v>20216</v>
      </c>
      <c r="F120205">
        <f t="shared" si="3757"/>
        <v>2</v>
      </c>
      <c r="G120205" s="37" t="str">
        <f t="shared" si="3758"/>
        <v>будни</v>
      </c>
    </row>
    <row r="120206" spans="1:7" x14ac:dyDescent="0.3">
      <c r="A120206">
        <v>64389</v>
      </c>
      <c r="B120206" s="2">
        <v>44327.918666666665</v>
      </c>
      <c r="C120206" s="37">
        <v>0.91866898148148157</v>
      </c>
      <c r="E120206">
        <v>394087</v>
      </c>
      <c r="F120206">
        <f t="shared" si="3757"/>
        <v>2</v>
      </c>
      <c r="G120206" s="37" t="str">
        <f t="shared" si="3758"/>
        <v>будни</v>
      </c>
    </row>
    <row r="120207" spans="1:7" x14ac:dyDescent="0.3">
      <c r="A120207">
        <v>64394</v>
      </c>
      <c r="B120207" s="2">
        <v>44327.918666666665</v>
      </c>
      <c r="C120207" s="37">
        <v>0.91866898148148157</v>
      </c>
      <c r="E120207">
        <v>347008</v>
      </c>
      <c r="F120207">
        <f t="shared" si="3757"/>
        <v>2</v>
      </c>
      <c r="G120207" s="37" t="str">
        <f t="shared" si="3758"/>
        <v>будни</v>
      </c>
    </row>
    <row r="120208" spans="1:7" x14ac:dyDescent="0.3">
      <c r="A120208">
        <v>64386</v>
      </c>
      <c r="B120208" s="2">
        <v>44327.916449838187</v>
      </c>
      <c r="C120208" s="37">
        <v>0.91644675925925922</v>
      </c>
      <c r="E120208">
        <v>264283</v>
      </c>
      <c r="F120208">
        <f t="shared" si="3757"/>
        <v>2</v>
      </c>
      <c r="G120208" s="37" t="str">
        <f t="shared" si="3758"/>
        <v>будни</v>
      </c>
    </row>
    <row r="120209" spans="1:7" x14ac:dyDescent="0.3">
      <c r="A120209">
        <v>64383</v>
      </c>
      <c r="B120209" s="2">
        <v>44327.913618122977</v>
      </c>
      <c r="C120209" s="37">
        <v>0.91362268518518519</v>
      </c>
      <c r="E120209">
        <v>330333</v>
      </c>
      <c r="F120209">
        <f t="shared" si="3757"/>
        <v>2</v>
      </c>
      <c r="G120209" s="37" t="str">
        <f t="shared" si="3758"/>
        <v>будни</v>
      </c>
    </row>
    <row r="120210" spans="1:7" x14ac:dyDescent="0.3">
      <c r="A120210">
        <v>64382</v>
      </c>
      <c r="B120210" s="2">
        <v>44327.913213592234</v>
      </c>
      <c r="C120210" s="37">
        <v>0.91321759259259261</v>
      </c>
      <c r="E120210">
        <v>411922</v>
      </c>
      <c r="F120210">
        <f t="shared" si="3757"/>
        <v>2</v>
      </c>
      <c r="G120210" s="37" t="str">
        <f t="shared" si="3758"/>
        <v>будни</v>
      </c>
    </row>
    <row r="120211" spans="1:7" x14ac:dyDescent="0.3">
      <c r="A120211">
        <v>64378</v>
      </c>
      <c r="B120211" s="2">
        <v>44327.911595469261</v>
      </c>
      <c r="C120211" s="37">
        <v>0.91159722222222228</v>
      </c>
      <c r="E120211">
        <v>153893</v>
      </c>
      <c r="F120211">
        <f t="shared" si="3757"/>
        <v>2</v>
      </c>
      <c r="G120211" s="37" t="str">
        <f t="shared" si="3758"/>
        <v>будни</v>
      </c>
    </row>
    <row r="120212" spans="1:7" x14ac:dyDescent="0.3">
      <c r="A120212">
        <v>64376</v>
      </c>
      <c r="B120212" s="2">
        <v>44327.90997734628</v>
      </c>
      <c r="C120212" s="37">
        <v>0.90997685185185195</v>
      </c>
      <c r="E120212">
        <v>470762</v>
      </c>
      <c r="F120212">
        <f t="shared" si="3757"/>
        <v>2</v>
      </c>
      <c r="G120212" s="37" t="str">
        <f t="shared" si="3758"/>
        <v>будни</v>
      </c>
    </row>
    <row r="120213" spans="1:7" x14ac:dyDescent="0.3">
      <c r="A120213">
        <v>64370</v>
      </c>
      <c r="B120213" s="2">
        <v>44327.909572815537</v>
      </c>
      <c r="C120213" s="37">
        <v>0.90957175925925926</v>
      </c>
      <c r="E120213">
        <v>114699</v>
      </c>
      <c r="F120213">
        <f t="shared" si="3757"/>
        <v>2</v>
      </c>
      <c r="G120213" s="37" t="str">
        <f t="shared" si="3758"/>
        <v>будни</v>
      </c>
    </row>
    <row r="120214" spans="1:7" x14ac:dyDescent="0.3">
      <c r="A120214">
        <v>64372</v>
      </c>
      <c r="B120214" s="2">
        <v>44327.909572815537</v>
      </c>
      <c r="C120214" s="37">
        <v>0.90957175925925926</v>
      </c>
      <c r="E120214">
        <v>21760</v>
      </c>
      <c r="F120214">
        <f t="shared" si="3757"/>
        <v>2</v>
      </c>
      <c r="G120214" s="37" t="str">
        <f t="shared" si="3758"/>
        <v>будни</v>
      </c>
    </row>
    <row r="120215" spans="1:7" x14ac:dyDescent="0.3">
      <c r="A120215">
        <v>64365</v>
      </c>
      <c r="B120215" s="2">
        <v>44327.908763754043</v>
      </c>
      <c r="C120215" s="37">
        <v>0.9087615740740741</v>
      </c>
      <c r="E120215">
        <v>158978</v>
      </c>
      <c r="F120215">
        <f t="shared" si="3757"/>
        <v>2</v>
      </c>
      <c r="G120215" s="37" t="str">
        <f t="shared" si="3758"/>
        <v>будни</v>
      </c>
    </row>
    <row r="120216" spans="1:7" x14ac:dyDescent="0.3">
      <c r="A120216">
        <v>64368</v>
      </c>
      <c r="B120216" s="2">
        <v>44327.908763754043</v>
      </c>
      <c r="C120216" s="37">
        <v>0.9087615740740741</v>
      </c>
      <c r="E120216">
        <v>411922</v>
      </c>
      <c r="F120216">
        <f t="shared" si="3757"/>
        <v>2</v>
      </c>
      <c r="G120216" s="37" t="str">
        <f t="shared" si="3758"/>
        <v>будни</v>
      </c>
    </row>
    <row r="120217" spans="1:7" x14ac:dyDescent="0.3">
      <c r="A120217">
        <v>64360</v>
      </c>
      <c r="B120217" s="2">
        <v>44327.907550161814</v>
      </c>
      <c r="C120217" s="37">
        <v>0.90754629629629635</v>
      </c>
      <c r="E120217">
        <v>470762</v>
      </c>
      <c r="F120217">
        <f t="shared" si="3757"/>
        <v>2</v>
      </c>
      <c r="G120217" s="37" t="str">
        <f t="shared" si="3758"/>
        <v>будни</v>
      </c>
    </row>
    <row r="120218" spans="1:7" x14ac:dyDescent="0.3">
      <c r="A120218">
        <v>64358</v>
      </c>
      <c r="B120218" s="2">
        <v>44327.905122977347</v>
      </c>
      <c r="C120218" s="37">
        <v>0.90512731481481479</v>
      </c>
      <c r="E120218">
        <v>81554</v>
      </c>
      <c r="F120218">
        <f t="shared" si="3757"/>
        <v>2</v>
      </c>
      <c r="G120218" s="37" t="str">
        <f t="shared" si="3758"/>
        <v>будни</v>
      </c>
    </row>
    <row r="120219" spans="1:7" x14ac:dyDescent="0.3">
      <c r="A120219">
        <v>64356</v>
      </c>
      <c r="B120219" s="2">
        <v>44327.903504854374</v>
      </c>
      <c r="C120219" s="37">
        <v>0.90350694444444446</v>
      </c>
      <c r="E120219">
        <v>153893</v>
      </c>
      <c r="F120219">
        <f t="shared" si="3757"/>
        <v>2</v>
      </c>
      <c r="G120219" s="37" t="str">
        <f t="shared" si="3758"/>
        <v>будни</v>
      </c>
    </row>
    <row r="120220" spans="1:7" x14ac:dyDescent="0.3">
      <c r="A120220">
        <v>64352</v>
      </c>
      <c r="B120220" s="2">
        <v>44327.903100323623</v>
      </c>
      <c r="C120220" s="37">
        <v>0.90310185185185177</v>
      </c>
      <c r="E120220">
        <v>155428</v>
      </c>
      <c r="F120220">
        <f t="shared" si="3757"/>
        <v>2</v>
      </c>
      <c r="G120220" s="37" t="str">
        <f t="shared" si="3758"/>
        <v>будни</v>
      </c>
    </row>
    <row r="120221" spans="1:7" x14ac:dyDescent="0.3">
      <c r="A120221">
        <v>64350</v>
      </c>
      <c r="B120221" s="2">
        <v>44327.90148220065</v>
      </c>
      <c r="C120221" s="37">
        <v>0.90148148148148144</v>
      </c>
      <c r="E120221">
        <v>62570</v>
      </c>
      <c r="F120221">
        <f t="shared" si="3757"/>
        <v>2</v>
      </c>
      <c r="G120221" s="37" t="str">
        <f t="shared" si="3758"/>
        <v>будни</v>
      </c>
    </row>
    <row r="120222" spans="1:7" x14ac:dyDescent="0.3">
      <c r="A120222">
        <v>64346</v>
      </c>
      <c r="B120222" s="2">
        <v>44327.9010776699</v>
      </c>
      <c r="C120222" s="37">
        <v>0.90107638888888886</v>
      </c>
      <c r="E120222">
        <v>474889</v>
      </c>
      <c r="F120222">
        <f t="shared" si="3757"/>
        <v>2</v>
      </c>
      <c r="G120222" s="37" t="str">
        <f t="shared" si="3758"/>
        <v>будни</v>
      </c>
    </row>
    <row r="120223" spans="1:7" x14ac:dyDescent="0.3">
      <c r="A120223">
        <v>64341</v>
      </c>
      <c r="B120223" s="2">
        <v>44327.900268608413</v>
      </c>
      <c r="C120223" s="37">
        <v>0.9002662037037038</v>
      </c>
      <c r="E120223">
        <v>21760</v>
      </c>
      <c r="F120223">
        <f t="shared" si="3757"/>
        <v>2</v>
      </c>
      <c r="G120223" s="37" t="str">
        <f t="shared" si="3758"/>
        <v>будни</v>
      </c>
    </row>
    <row r="120224" spans="1:7" x14ac:dyDescent="0.3">
      <c r="A120224">
        <v>64339</v>
      </c>
      <c r="B120224" s="2">
        <v>44327.899666666664</v>
      </c>
      <c r="C120224" s="37">
        <v>0.89966435185185178</v>
      </c>
      <c r="E120224">
        <v>118549</v>
      </c>
      <c r="F120224">
        <f t="shared" si="3757"/>
        <v>2</v>
      </c>
      <c r="G120224" s="37" t="str">
        <f t="shared" si="3758"/>
        <v>будни</v>
      </c>
    </row>
    <row r="120225" spans="1:7" x14ac:dyDescent="0.3">
      <c r="A120225">
        <v>64335</v>
      </c>
      <c r="B120225" s="2">
        <v>44327.895009708736</v>
      </c>
      <c r="C120225" s="37">
        <v>0.89501157407407417</v>
      </c>
      <c r="E120225">
        <v>411922</v>
      </c>
      <c r="F120225">
        <f t="shared" si="3757"/>
        <v>2</v>
      </c>
      <c r="G120225" s="37" t="str">
        <f t="shared" si="3758"/>
        <v>будни</v>
      </c>
    </row>
    <row r="120226" spans="1:7" x14ac:dyDescent="0.3">
      <c r="A120226">
        <v>64330</v>
      </c>
      <c r="B120226" s="2">
        <v>44327.894999999997</v>
      </c>
      <c r="C120226" s="37">
        <v>0.89500000000000002</v>
      </c>
      <c r="E120226">
        <v>250679</v>
      </c>
      <c r="F120226">
        <f t="shared" si="3757"/>
        <v>2</v>
      </c>
      <c r="G120226" s="37" t="str">
        <f t="shared" si="3758"/>
        <v>будни</v>
      </c>
    </row>
    <row r="120227" spans="1:7" x14ac:dyDescent="0.3">
      <c r="A120227">
        <v>64328</v>
      </c>
      <c r="B120227" s="2">
        <v>44327.89420064725</v>
      </c>
      <c r="C120227" s="37">
        <v>0.89420138888888889</v>
      </c>
      <c r="E120227">
        <v>38046</v>
      </c>
      <c r="F120227">
        <f t="shared" si="3757"/>
        <v>2</v>
      </c>
      <c r="G120227" s="37" t="str">
        <f t="shared" si="3758"/>
        <v>будни</v>
      </c>
    </row>
    <row r="120228" spans="1:7" x14ac:dyDescent="0.3">
      <c r="A120228">
        <v>64323</v>
      </c>
      <c r="B120228" s="2">
        <v>44327.893796116507</v>
      </c>
      <c r="C120228" s="37">
        <v>0.89379629629629631</v>
      </c>
      <c r="E120228">
        <v>126954</v>
      </c>
      <c r="F120228">
        <f t="shared" si="3757"/>
        <v>2</v>
      </c>
      <c r="G120228" s="37" t="str">
        <f t="shared" si="3758"/>
        <v>будни</v>
      </c>
    </row>
    <row r="120229" spans="1:7" x14ac:dyDescent="0.3">
      <c r="A120229">
        <v>64321</v>
      </c>
      <c r="B120229" s="2">
        <v>44327.89258252427</v>
      </c>
      <c r="C120229" s="37">
        <v>0.89258101851851857</v>
      </c>
      <c r="E120229">
        <v>241927</v>
      </c>
      <c r="F120229">
        <f t="shared" si="3757"/>
        <v>2</v>
      </c>
      <c r="G120229" s="37" t="str">
        <f t="shared" si="3758"/>
        <v>будни</v>
      </c>
    </row>
    <row r="120230" spans="1:7" x14ac:dyDescent="0.3">
      <c r="A120230">
        <v>64318</v>
      </c>
      <c r="B120230" s="2">
        <v>44327.892</v>
      </c>
      <c r="C120230" s="37">
        <v>0.89200231481481485</v>
      </c>
      <c r="E120230">
        <v>230507</v>
      </c>
      <c r="F120230">
        <f t="shared" si="3757"/>
        <v>2</v>
      </c>
      <c r="G120230" s="37" t="str">
        <f t="shared" si="3758"/>
        <v>будни</v>
      </c>
    </row>
    <row r="120231" spans="1:7" x14ac:dyDescent="0.3">
      <c r="A120231">
        <v>64317</v>
      </c>
      <c r="B120231" s="2">
        <v>44327.889000000003</v>
      </c>
      <c r="C120231" s="37">
        <v>0.88900462962962967</v>
      </c>
      <c r="E120231">
        <v>470762</v>
      </c>
      <c r="F120231">
        <f t="shared" si="3757"/>
        <v>2</v>
      </c>
      <c r="G120231" s="37" t="str">
        <f t="shared" si="3758"/>
        <v>будни</v>
      </c>
    </row>
    <row r="120232" spans="1:7" x14ac:dyDescent="0.3">
      <c r="A120232">
        <v>64316</v>
      </c>
      <c r="B120232" s="2">
        <v>44327.88853721683</v>
      </c>
      <c r="C120232" s="37">
        <v>0.88854166666666667</v>
      </c>
      <c r="E120232">
        <v>411922</v>
      </c>
      <c r="F120232">
        <f t="shared" si="3757"/>
        <v>2</v>
      </c>
      <c r="G120232" s="37" t="str">
        <f t="shared" si="3758"/>
        <v>будни</v>
      </c>
    </row>
    <row r="120233" spans="1:7" x14ac:dyDescent="0.3">
      <c r="A120233">
        <v>64312</v>
      </c>
      <c r="B120233" s="2">
        <v>44327.888132686086</v>
      </c>
      <c r="C120233" s="37">
        <v>0.88813657407407398</v>
      </c>
      <c r="E120233">
        <v>324893</v>
      </c>
      <c r="F120233">
        <f t="shared" si="3757"/>
        <v>2</v>
      </c>
      <c r="G120233" s="37" t="str">
        <f t="shared" si="3758"/>
        <v>будни</v>
      </c>
    </row>
    <row r="120234" spans="1:7" x14ac:dyDescent="0.3">
      <c r="A120234">
        <v>64309</v>
      </c>
      <c r="B120234" s="2">
        <v>44327.885300970876</v>
      </c>
      <c r="C120234" s="37">
        <v>0.88530092592592602</v>
      </c>
      <c r="E120234">
        <v>227775</v>
      </c>
      <c r="F120234">
        <f t="shared" si="3757"/>
        <v>2</v>
      </c>
      <c r="G120234" s="37" t="str">
        <f t="shared" si="3758"/>
        <v>будни</v>
      </c>
    </row>
    <row r="120235" spans="1:7" x14ac:dyDescent="0.3">
      <c r="A120235">
        <v>64308</v>
      </c>
      <c r="B120235" s="2">
        <v>44327.884087378647</v>
      </c>
      <c r="C120235" s="37">
        <v>0.88408564814814816</v>
      </c>
      <c r="E120235">
        <v>470762</v>
      </c>
      <c r="F120235">
        <f t="shared" si="3757"/>
        <v>2</v>
      </c>
      <c r="G120235" s="37" t="str">
        <f t="shared" si="3758"/>
        <v>будни</v>
      </c>
    </row>
    <row r="120236" spans="1:7" x14ac:dyDescent="0.3">
      <c r="A120236">
        <v>64307</v>
      </c>
      <c r="B120236" s="2">
        <v>44327.880851132686</v>
      </c>
      <c r="C120236" s="37">
        <v>0.88085648148148143</v>
      </c>
      <c r="E120236">
        <v>351192</v>
      </c>
      <c r="F120236">
        <f t="shared" si="3757"/>
        <v>2</v>
      </c>
      <c r="G120236" s="37" t="str">
        <f t="shared" si="3758"/>
        <v>будни</v>
      </c>
    </row>
    <row r="120237" spans="1:7" x14ac:dyDescent="0.3">
      <c r="A120237">
        <v>64298</v>
      </c>
      <c r="B120237" s="2">
        <v>44327.877614886733</v>
      </c>
      <c r="C120237" s="37">
        <v>0.87761574074074078</v>
      </c>
      <c r="E120237">
        <v>386066</v>
      </c>
      <c r="F120237">
        <f t="shared" si="3757"/>
        <v>2</v>
      </c>
      <c r="G120237" s="37" t="str">
        <f t="shared" si="3758"/>
        <v>будни</v>
      </c>
    </row>
    <row r="120238" spans="1:7" x14ac:dyDescent="0.3">
      <c r="A120238">
        <v>64300</v>
      </c>
      <c r="B120238" s="2">
        <v>44327.877614886733</v>
      </c>
      <c r="C120238" s="37">
        <v>0.87761574074074078</v>
      </c>
      <c r="E120238">
        <v>436070</v>
      </c>
      <c r="F120238">
        <f t="shared" si="3757"/>
        <v>2</v>
      </c>
      <c r="G120238" s="37" t="str">
        <f t="shared" si="3758"/>
        <v>будни</v>
      </c>
    </row>
    <row r="120239" spans="1:7" x14ac:dyDescent="0.3">
      <c r="A120239">
        <v>64302</v>
      </c>
      <c r="B120239" s="2">
        <v>44327.877614886733</v>
      </c>
      <c r="C120239" s="37">
        <v>0.87761574074074078</v>
      </c>
      <c r="E120239">
        <v>188971</v>
      </c>
      <c r="F120239">
        <f t="shared" si="3757"/>
        <v>2</v>
      </c>
      <c r="G120239" s="37" t="str">
        <f t="shared" si="3758"/>
        <v>будни</v>
      </c>
    </row>
    <row r="120240" spans="1:7" x14ac:dyDescent="0.3">
      <c r="A120240">
        <v>64293</v>
      </c>
      <c r="B120240" s="2">
        <v>44327.87721035599</v>
      </c>
      <c r="C120240" s="37">
        <v>0.8772106481481482</v>
      </c>
      <c r="E120240">
        <v>136827</v>
      </c>
      <c r="F120240">
        <f t="shared" si="3757"/>
        <v>2</v>
      </c>
      <c r="G120240" s="37" t="str">
        <f t="shared" si="3758"/>
        <v>будни</v>
      </c>
    </row>
    <row r="120241" spans="1:7" x14ac:dyDescent="0.3">
      <c r="A120241">
        <v>64286</v>
      </c>
      <c r="B120241" s="2">
        <v>44327.87599676376</v>
      </c>
      <c r="C120241" s="37">
        <v>0.87599537037037034</v>
      </c>
      <c r="E120241">
        <v>21760</v>
      </c>
      <c r="F120241">
        <f t="shared" si="3757"/>
        <v>2</v>
      </c>
      <c r="G120241" s="37" t="str">
        <f t="shared" si="3758"/>
        <v>будни</v>
      </c>
    </row>
    <row r="120242" spans="1:7" x14ac:dyDescent="0.3">
      <c r="A120242">
        <v>64290</v>
      </c>
      <c r="B120242" s="2">
        <v>44327.87599676376</v>
      </c>
      <c r="C120242" s="37">
        <v>0.87599537037037034</v>
      </c>
      <c r="E120242">
        <v>176181</v>
      </c>
      <c r="F120242">
        <f t="shared" si="3757"/>
        <v>2</v>
      </c>
      <c r="G120242" s="37" t="str">
        <f t="shared" si="3758"/>
        <v>будни</v>
      </c>
    </row>
    <row r="120243" spans="1:7" x14ac:dyDescent="0.3">
      <c r="A120243">
        <v>64281</v>
      </c>
      <c r="B120243" s="2">
        <v>44327.875592233009</v>
      </c>
      <c r="C120243" s="37">
        <v>0.87559027777777787</v>
      </c>
      <c r="E120243">
        <v>245484</v>
      </c>
      <c r="F120243">
        <f t="shared" si="3757"/>
        <v>2</v>
      </c>
      <c r="G120243" s="37" t="str">
        <f t="shared" si="3758"/>
        <v>будни</v>
      </c>
    </row>
    <row r="120244" spans="1:7" x14ac:dyDescent="0.3">
      <c r="A120244">
        <v>64278</v>
      </c>
      <c r="B120244" s="2">
        <v>44327.874378640779</v>
      </c>
      <c r="C120244" s="37">
        <v>0.87437500000000001</v>
      </c>
      <c r="E120244">
        <v>411922</v>
      </c>
      <c r="F120244">
        <f t="shared" si="3757"/>
        <v>2</v>
      </c>
      <c r="G120244" s="37" t="str">
        <f t="shared" si="3758"/>
        <v>будни</v>
      </c>
    </row>
    <row r="120245" spans="1:7" x14ac:dyDescent="0.3">
      <c r="A120245">
        <v>64274</v>
      </c>
      <c r="B120245" s="2">
        <v>44327.873974110029</v>
      </c>
      <c r="C120245" s="37">
        <v>0.87396990740740732</v>
      </c>
      <c r="E120245">
        <v>333995</v>
      </c>
      <c r="F120245">
        <f t="shared" si="3757"/>
        <v>2</v>
      </c>
      <c r="G120245" s="37" t="str">
        <f t="shared" si="3758"/>
        <v>будни</v>
      </c>
    </row>
    <row r="120246" spans="1:7" x14ac:dyDescent="0.3">
      <c r="A120246">
        <v>64269</v>
      </c>
      <c r="B120246" s="2">
        <v>44327.873569579286</v>
      </c>
      <c r="C120246" s="37">
        <v>0.87356481481481474</v>
      </c>
      <c r="E120246">
        <v>70091</v>
      </c>
      <c r="F120246">
        <f t="shared" si="3757"/>
        <v>2</v>
      </c>
      <c r="G120246" s="37" t="str">
        <f t="shared" si="3758"/>
        <v>будни</v>
      </c>
    </row>
    <row r="120247" spans="1:7" x14ac:dyDescent="0.3">
      <c r="A120247">
        <v>64268</v>
      </c>
      <c r="B120247" s="2">
        <v>44327.872760517799</v>
      </c>
      <c r="C120247" s="37">
        <v>0.87276620370370372</v>
      </c>
      <c r="E120247">
        <v>258219</v>
      </c>
      <c r="F120247">
        <f t="shared" si="3757"/>
        <v>2</v>
      </c>
      <c r="G120247" s="37" t="str">
        <f t="shared" si="3758"/>
        <v>будни</v>
      </c>
    </row>
    <row r="120248" spans="1:7" x14ac:dyDescent="0.3">
      <c r="A120248">
        <v>64264</v>
      </c>
      <c r="B120248" s="2">
        <v>44327.871546925562</v>
      </c>
      <c r="C120248" s="37">
        <v>0.87155092592592587</v>
      </c>
      <c r="E120248">
        <v>123276</v>
      </c>
      <c r="F120248">
        <f t="shared" si="3757"/>
        <v>2</v>
      </c>
      <c r="G120248" s="37" t="str">
        <f t="shared" si="3758"/>
        <v>будни</v>
      </c>
    </row>
    <row r="120249" spans="1:7" x14ac:dyDescent="0.3">
      <c r="A120249">
        <v>64261</v>
      </c>
      <c r="B120249" s="2">
        <v>44327.871142394826</v>
      </c>
      <c r="C120249" s="37">
        <v>0.87114583333333329</v>
      </c>
      <c r="E120249">
        <v>34186</v>
      </c>
      <c r="F120249">
        <f t="shared" si="3757"/>
        <v>2</v>
      </c>
      <c r="G120249" s="37" t="str">
        <f t="shared" si="3758"/>
        <v>будни</v>
      </c>
    </row>
    <row r="120250" spans="1:7" x14ac:dyDescent="0.3">
      <c r="A120250">
        <v>64260</v>
      </c>
      <c r="B120250" s="2">
        <v>44327.869928802589</v>
      </c>
      <c r="C120250" s="37">
        <v>0.86993055555555554</v>
      </c>
      <c r="E120250">
        <v>6475</v>
      </c>
      <c r="F120250">
        <f t="shared" si="3757"/>
        <v>2</v>
      </c>
      <c r="G120250" s="37" t="str">
        <f t="shared" si="3758"/>
        <v>будни</v>
      </c>
    </row>
    <row r="120251" spans="1:7" x14ac:dyDescent="0.3">
      <c r="A120251">
        <v>64258</v>
      </c>
      <c r="B120251" s="2">
        <v>44327.869524271846</v>
      </c>
      <c r="C120251" s="37">
        <v>0.86952546296296296</v>
      </c>
      <c r="E120251">
        <v>118549</v>
      </c>
      <c r="F120251">
        <f t="shared" si="3757"/>
        <v>2</v>
      </c>
      <c r="G120251" s="37" t="str">
        <f t="shared" si="3758"/>
        <v>будни</v>
      </c>
    </row>
    <row r="120252" spans="1:7" x14ac:dyDescent="0.3">
      <c r="A120252">
        <v>64253</v>
      </c>
      <c r="B120252" s="2">
        <v>44327.869119741103</v>
      </c>
      <c r="C120252" s="37">
        <v>0.86912037037037038</v>
      </c>
      <c r="E120252">
        <v>250679</v>
      </c>
      <c r="F120252">
        <f t="shared" si="3757"/>
        <v>2</v>
      </c>
      <c r="G120252" s="37" t="str">
        <f t="shared" si="3758"/>
        <v>будни</v>
      </c>
    </row>
    <row r="120253" spans="1:7" x14ac:dyDescent="0.3">
      <c r="A120253">
        <v>64249</v>
      </c>
      <c r="B120253" s="2">
        <v>44327.866692556629</v>
      </c>
      <c r="C120253" s="37">
        <v>0.86668981481481477</v>
      </c>
      <c r="E120253">
        <v>351192</v>
      </c>
      <c r="F120253">
        <f t="shared" si="3757"/>
        <v>2</v>
      </c>
      <c r="G120253" s="37" t="str">
        <f t="shared" si="3758"/>
        <v>будни</v>
      </c>
    </row>
    <row r="120254" spans="1:7" x14ac:dyDescent="0.3">
      <c r="A120254">
        <v>64247</v>
      </c>
      <c r="B120254" s="2">
        <v>44327.866288025893</v>
      </c>
      <c r="C120254" s="37">
        <v>0.86628472222222219</v>
      </c>
      <c r="E120254">
        <v>244574</v>
      </c>
      <c r="F120254">
        <f t="shared" si="3757"/>
        <v>2</v>
      </c>
      <c r="G120254" s="37" t="str">
        <f t="shared" si="3758"/>
        <v>будни</v>
      </c>
    </row>
    <row r="120255" spans="1:7" x14ac:dyDescent="0.3">
      <c r="A120255">
        <v>64245</v>
      </c>
      <c r="B120255" s="2">
        <v>44327.864265372169</v>
      </c>
      <c r="C120255" s="37">
        <v>0.86427083333333332</v>
      </c>
      <c r="E120255">
        <v>411922</v>
      </c>
      <c r="F120255">
        <f t="shared" si="3757"/>
        <v>2</v>
      </c>
      <c r="G120255" s="37" t="str">
        <f t="shared" si="3758"/>
        <v>будни</v>
      </c>
    </row>
    <row r="120256" spans="1:7" x14ac:dyDescent="0.3">
      <c r="A120256">
        <v>64240</v>
      </c>
      <c r="B120256" s="2">
        <v>44327.860624595472</v>
      </c>
      <c r="C120256" s="37">
        <v>0.86062500000000008</v>
      </c>
      <c r="E120256">
        <v>343491</v>
      </c>
      <c r="F120256">
        <f t="shared" si="3757"/>
        <v>2</v>
      </c>
      <c r="G120256" s="37" t="str">
        <f t="shared" si="3758"/>
        <v>будни</v>
      </c>
    </row>
    <row r="120257" spans="1:7" x14ac:dyDescent="0.3">
      <c r="A120257">
        <v>64236</v>
      </c>
      <c r="B120257" s="2">
        <v>44327.860220064722</v>
      </c>
      <c r="C120257" s="37">
        <v>0.86021990740740739</v>
      </c>
      <c r="E120257">
        <v>343491</v>
      </c>
      <c r="F120257">
        <f t="shared" si="3757"/>
        <v>2</v>
      </c>
      <c r="G120257" s="37" t="str">
        <f t="shared" si="3758"/>
        <v>будни</v>
      </c>
    </row>
    <row r="120258" spans="1:7" x14ac:dyDescent="0.3">
      <c r="A120258">
        <v>64232</v>
      </c>
      <c r="B120258" s="2">
        <v>44327.86</v>
      </c>
      <c r="C120258" s="37">
        <v>0.86</v>
      </c>
      <c r="E120258">
        <v>111153</v>
      </c>
      <c r="F120258">
        <f t="shared" si="3757"/>
        <v>2</v>
      </c>
      <c r="G120258" s="37" t="str">
        <f t="shared" si="3758"/>
        <v>будни</v>
      </c>
    </row>
    <row r="120259" spans="1:7" x14ac:dyDescent="0.3">
      <c r="A120259">
        <v>64228</v>
      </c>
      <c r="B120259" s="2">
        <v>44327.859815533986</v>
      </c>
      <c r="C120259" s="37">
        <v>0.85981481481481481</v>
      </c>
      <c r="E120259">
        <v>230507</v>
      </c>
      <c r="F120259">
        <f t="shared" ref="F120259:F120322" si="3759">WEEKDAY(B120259,2)</f>
        <v>2</v>
      </c>
      <c r="G120259" s="37" t="str">
        <f t="shared" si="3758"/>
        <v>будни</v>
      </c>
    </row>
    <row r="120260" spans="1:7" x14ac:dyDescent="0.3">
      <c r="A120260">
        <v>64223</v>
      </c>
      <c r="B120260" s="2">
        <v>44327.859006472492</v>
      </c>
      <c r="C120260" s="37">
        <v>0.85900462962962953</v>
      </c>
      <c r="E120260">
        <v>364695</v>
      </c>
      <c r="F120260">
        <f t="shared" si="3759"/>
        <v>2</v>
      </c>
      <c r="G120260" s="37" t="str">
        <f t="shared" si="3758"/>
        <v>будни</v>
      </c>
    </row>
    <row r="120261" spans="1:7" x14ac:dyDescent="0.3">
      <c r="A120261">
        <v>64217</v>
      </c>
      <c r="B120261" s="2">
        <v>44327.856579288025</v>
      </c>
      <c r="C120261" s="37">
        <v>0.85657407407407404</v>
      </c>
      <c r="E120261">
        <v>297506</v>
      </c>
      <c r="F120261">
        <f t="shared" si="3759"/>
        <v>2</v>
      </c>
      <c r="G120261" s="37" t="str">
        <f t="shared" si="3758"/>
        <v>будни</v>
      </c>
    </row>
    <row r="120262" spans="1:7" x14ac:dyDescent="0.3">
      <c r="A120262">
        <v>64219</v>
      </c>
      <c r="B120262" s="2">
        <v>44327.856579288025</v>
      </c>
      <c r="C120262" s="37">
        <v>0.85657407407407404</v>
      </c>
      <c r="E120262">
        <v>238334</v>
      </c>
      <c r="F120262">
        <f t="shared" si="3759"/>
        <v>2</v>
      </c>
      <c r="G120262" s="37" t="str">
        <f t="shared" si="3758"/>
        <v>будни</v>
      </c>
    </row>
    <row r="120263" spans="1:7" x14ac:dyDescent="0.3">
      <c r="A120263">
        <v>64216</v>
      </c>
      <c r="B120263" s="2">
        <v>44327.855770226539</v>
      </c>
      <c r="C120263" s="37">
        <v>0.85577546296296303</v>
      </c>
      <c r="E120263">
        <v>21407</v>
      </c>
      <c r="F120263">
        <f t="shared" si="3759"/>
        <v>2</v>
      </c>
      <c r="G120263" s="37" t="str">
        <f t="shared" si="3758"/>
        <v>будни</v>
      </c>
    </row>
    <row r="120264" spans="1:7" x14ac:dyDescent="0.3">
      <c r="A120264">
        <v>64214</v>
      </c>
      <c r="B120264" s="2">
        <v>44327.855365695788</v>
      </c>
      <c r="C120264" s="37">
        <v>0.85537037037037045</v>
      </c>
      <c r="E120264">
        <v>369021</v>
      </c>
      <c r="F120264">
        <f t="shared" si="3759"/>
        <v>2</v>
      </c>
      <c r="G120264" s="37" t="str">
        <f t="shared" si="3758"/>
        <v>будни</v>
      </c>
    </row>
    <row r="120265" spans="1:7" x14ac:dyDescent="0.3">
      <c r="A120265">
        <v>64209</v>
      </c>
      <c r="B120265" s="2">
        <v>44327.854556634302</v>
      </c>
      <c r="C120265" s="37">
        <v>0.85456018518518517</v>
      </c>
      <c r="E120265">
        <v>250679</v>
      </c>
      <c r="F120265">
        <f t="shared" si="3759"/>
        <v>2</v>
      </c>
      <c r="G120265" s="37" t="str">
        <f t="shared" si="3758"/>
        <v>будни</v>
      </c>
    </row>
    <row r="120266" spans="1:7" x14ac:dyDescent="0.3">
      <c r="A120266">
        <v>64208</v>
      </c>
      <c r="B120266" s="2">
        <v>44327.854152103559</v>
      </c>
      <c r="C120266" s="37">
        <v>0.85415509259259259</v>
      </c>
      <c r="E120266">
        <v>322974</v>
      </c>
      <c r="F120266">
        <f t="shared" si="3759"/>
        <v>2</v>
      </c>
      <c r="G120266" s="37" t="str">
        <f t="shared" si="3758"/>
        <v>будни</v>
      </c>
    </row>
    <row r="120267" spans="1:7" x14ac:dyDescent="0.3">
      <c r="A120267">
        <v>64206</v>
      </c>
      <c r="B120267" s="2">
        <v>44327.853747572815</v>
      </c>
      <c r="C120267" s="37">
        <v>0.8537499999999999</v>
      </c>
      <c r="E120267">
        <v>37644</v>
      </c>
      <c r="F120267">
        <f t="shared" si="3759"/>
        <v>2</v>
      </c>
      <c r="G120267" s="37" t="str">
        <f t="shared" ref="G120267:G120330" si="3760">IF(F120267&gt;=6,"выходные","будни")</f>
        <v>будни</v>
      </c>
    </row>
    <row r="120268" spans="1:7" x14ac:dyDescent="0.3">
      <c r="A120268">
        <v>64205</v>
      </c>
      <c r="B120268" s="2">
        <v>44327.852938511329</v>
      </c>
      <c r="C120268" s="37">
        <v>0.85293981481481485</v>
      </c>
      <c r="E120268">
        <v>153893</v>
      </c>
      <c r="F120268">
        <f t="shared" si="3759"/>
        <v>2</v>
      </c>
      <c r="G120268" s="37" t="str">
        <f t="shared" si="3760"/>
        <v>будни</v>
      </c>
    </row>
    <row r="120269" spans="1:7" x14ac:dyDescent="0.3">
      <c r="A120269">
        <v>64201</v>
      </c>
      <c r="B120269" s="2">
        <v>44327.850511326862</v>
      </c>
      <c r="C120269" s="37">
        <v>0.85050925925925924</v>
      </c>
      <c r="E120269">
        <v>9110</v>
      </c>
      <c r="F120269">
        <f t="shared" si="3759"/>
        <v>2</v>
      </c>
      <c r="G120269" s="37" t="str">
        <f t="shared" si="3760"/>
        <v>будни</v>
      </c>
    </row>
    <row r="120270" spans="1:7" x14ac:dyDescent="0.3">
      <c r="A120270">
        <v>64199</v>
      </c>
      <c r="B120270" s="2">
        <v>44327.850106796119</v>
      </c>
      <c r="C120270" s="37">
        <v>0.85010416666666666</v>
      </c>
      <c r="E120270">
        <v>182984</v>
      </c>
      <c r="F120270">
        <f t="shared" si="3759"/>
        <v>2</v>
      </c>
      <c r="G120270" s="37" t="str">
        <f t="shared" si="3760"/>
        <v>будни</v>
      </c>
    </row>
    <row r="120271" spans="1:7" x14ac:dyDescent="0.3">
      <c r="A120271">
        <v>64194</v>
      </c>
      <c r="B120271" s="2">
        <v>44327.849702265376</v>
      </c>
      <c r="C120271" s="37">
        <v>0.84969907407407408</v>
      </c>
      <c r="E120271">
        <v>21760</v>
      </c>
      <c r="F120271">
        <f t="shared" si="3759"/>
        <v>2</v>
      </c>
      <c r="G120271" s="37" t="str">
        <f t="shared" si="3760"/>
        <v>будни</v>
      </c>
    </row>
    <row r="120272" spans="1:7" x14ac:dyDescent="0.3">
      <c r="A120272">
        <v>64185</v>
      </c>
      <c r="B120272" s="2">
        <v>44327.846466019415</v>
      </c>
      <c r="C120272" s="37">
        <v>0.84646990740740735</v>
      </c>
      <c r="E120272">
        <v>254768</v>
      </c>
      <c r="F120272">
        <f t="shared" si="3759"/>
        <v>2</v>
      </c>
      <c r="G120272" s="37" t="str">
        <f t="shared" si="3760"/>
        <v>будни</v>
      </c>
    </row>
    <row r="120273" spans="1:7" x14ac:dyDescent="0.3">
      <c r="A120273">
        <v>64189</v>
      </c>
      <c r="B120273" s="2">
        <v>44327.846466019415</v>
      </c>
      <c r="C120273" s="37">
        <v>0.84646990740740735</v>
      </c>
      <c r="E120273">
        <v>411922</v>
      </c>
      <c r="F120273">
        <f t="shared" si="3759"/>
        <v>2</v>
      </c>
      <c r="G120273" s="37" t="str">
        <f t="shared" si="3760"/>
        <v>будни</v>
      </c>
    </row>
    <row r="120274" spans="1:7" x14ac:dyDescent="0.3">
      <c r="A120274">
        <v>64183</v>
      </c>
      <c r="B120274" s="2">
        <v>44327.846061488672</v>
      </c>
      <c r="C120274" s="37">
        <v>0.84606481481481488</v>
      </c>
      <c r="E120274">
        <v>88863</v>
      </c>
      <c r="F120274">
        <f t="shared" si="3759"/>
        <v>2</v>
      </c>
      <c r="G120274" s="37" t="str">
        <f t="shared" si="3760"/>
        <v>будни</v>
      </c>
    </row>
    <row r="120275" spans="1:7" x14ac:dyDescent="0.3">
      <c r="A120275">
        <v>64182</v>
      </c>
      <c r="B120275" s="2">
        <v>44327.844038834948</v>
      </c>
      <c r="C120275" s="37">
        <v>0.84403935185185175</v>
      </c>
      <c r="E120275">
        <v>411922</v>
      </c>
      <c r="F120275">
        <f t="shared" si="3759"/>
        <v>2</v>
      </c>
      <c r="G120275" s="37" t="str">
        <f t="shared" si="3760"/>
        <v>будни</v>
      </c>
    </row>
    <row r="120276" spans="1:7" x14ac:dyDescent="0.3">
      <c r="A120276">
        <v>64181</v>
      </c>
      <c r="B120276" s="2">
        <v>44327.843634304212</v>
      </c>
      <c r="C120276" s="37">
        <v>0.84363425925925928</v>
      </c>
      <c r="E120276">
        <v>16599</v>
      </c>
      <c r="F120276">
        <f t="shared" si="3759"/>
        <v>2</v>
      </c>
      <c r="G120276" s="37" t="str">
        <f t="shared" si="3760"/>
        <v>будни</v>
      </c>
    </row>
    <row r="120277" spans="1:7" x14ac:dyDescent="0.3">
      <c r="A120277">
        <v>64180</v>
      </c>
      <c r="B120277" s="2">
        <v>44327.843229773462</v>
      </c>
      <c r="C120277" s="37">
        <v>0.8432291666666667</v>
      </c>
      <c r="E120277">
        <v>230507</v>
      </c>
      <c r="F120277">
        <f t="shared" si="3759"/>
        <v>2</v>
      </c>
      <c r="G120277" s="37" t="str">
        <f t="shared" si="3760"/>
        <v>будни</v>
      </c>
    </row>
    <row r="120278" spans="1:7" x14ac:dyDescent="0.3">
      <c r="A120278">
        <v>64178</v>
      </c>
      <c r="B120278" s="2">
        <v>44327.842825242718</v>
      </c>
      <c r="C120278" s="37">
        <v>0.84282407407407411</v>
      </c>
      <c r="E120278">
        <v>250679</v>
      </c>
      <c r="F120278">
        <f t="shared" si="3759"/>
        <v>2</v>
      </c>
      <c r="G120278" s="37" t="str">
        <f t="shared" si="3760"/>
        <v>будни</v>
      </c>
    </row>
    <row r="120279" spans="1:7" x14ac:dyDescent="0.3">
      <c r="A120279">
        <v>64166</v>
      </c>
      <c r="B120279" s="2">
        <v>44327.842016181232</v>
      </c>
      <c r="C120279" s="37">
        <v>0.84201388888888884</v>
      </c>
      <c r="E120279">
        <v>347008</v>
      </c>
      <c r="F120279">
        <f t="shared" si="3759"/>
        <v>2</v>
      </c>
      <c r="G120279" s="37" t="str">
        <f t="shared" si="3760"/>
        <v>будни</v>
      </c>
    </row>
    <row r="120280" spans="1:7" x14ac:dyDescent="0.3">
      <c r="A120280">
        <v>64170</v>
      </c>
      <c r="B120280" s="2">
        <v>44327.842016181232</v>
      </c>
      <c r="C120280" s="37">
        <v>0.84201388888888884</v>
      </c>
      <c r="E120280">
        <v>242428</v>
      </c>
      <c r="F120280">
        <f t="shared" si="3759"/>
        <v>2</v>
      </c>
      <c r="G120280" s="37" t="str">
        <f t="shared" si="3760"/>
        <v>будни</v>
      </c>
    </row>
    <row r="120281" spans="1:7" x14ac:dyDescent="0.3">
      <c r="A120281">
        <v>64173</v>
      </c>
      <c r="B120281" s="2">
        <v>44327.842016181232</v>
      </c>
      <c r="C120281" s="37">
        <v>0.84201388888888884</v>
      </c>
      <c r="E120281">
        <v>327968</v>
      </c>
      <c r="F120281">
        <f t="shared" si="3759"/>
        <v>2</v>
      </c>
      <c r="G120281" s="37" t="str">
        <f t="shared" si="3760"/>
        <v>будни</v>
      </c>
    </row>
    <row r="120282" spans="1:7" x14ac:dyDescent="0.3">
      <c r="A120282">
        <v>64163</v>
      </c>
      <c r="B120282" s="2">
        <v>44327.839588996765</v>
      </c>
      <c r="C120282" s="37">
        <v>0.83958333333333324</v>
      </c>
      <c r="E120282">
        <v>449379</v>
      </c>
      <c r="F120282">
        <f t="shared" si="3759"/>
        <v>2</v>
      </c>
      <c r="G120282" s="37" t="str">
        <f t="shared" si="3760"/>
        <v>будни</v>
      </c>
    </row>
    <row r="120283" spans="1:7" x14ac:dyDescent="0.3">
      <c r="A120283">
        <v>64157</v>
      </c>
      <c r="B120283" s="2">
        <v>44327.838779935279</v>
      </c>
      <c r="C120283" s="37">
        <v>0.83878472222222211</v>
      </c>
      <c r="E120283">
        <v>347008</v>
      </c>
      <c r="F120283">
        <f t="shared" si="3759"/>
        <v>2</v>
      </c>
      <c r="G120283" s="37" t="str">
        <f t="shared" si="3760"/>
        <v>будни</v>
      </c>
    </row>
    <row r="120284" spans="1:7" x14ac:dyDescent="0.3">
      <c r="A120284">
        <v>64162</v>
      </c>
      <c r="B120284" s="2">
        <v>44327.838779935279</v>
      </c>
      <c r="C120284" s="37">
        <v>0.83878472222222211</v>
      </c>
      <c r="E120284">
        <v>118549</v>
      </c>
      <c r="F120284">
        <f t="shared" si="3759"/>
        <v>2</v>
      </c>
      <c r="G120284" s="37" t="str">
        <f t="shared" si="3760"/>
        <v>будни</v>
      </c>
    </row>
    <row r="120285" spans="1:7" x14ac:dyDescent="0.3">
      <c r="A120285">
        <v>64153</v>
      </c>
      <c r="B120285" s="2">
        <v>44327.838375404528</v>
      </c>
      <c r="C120285" s="37">
        <v>0.83837962962962964</v>
      </c>
      <c r="E120285">
        <v>245650</v>
      </c>
      <c r="F120285">
        <f t="shared" si="3759"/>
        <v>2</v>
      </c>
      <c r="G120285" s="37" t="str">
        <f t="shared" si="3760"/>
        <v>будни</v>
      </c>
    </row>
    <row r="120286" spans="1:7" x14ac:dyDescent="0.3">
      <c r="A120286">
        <v>64151</v>
      </c>
      <c r="B120286" s="2">
        <v>44327.837566343042</v>
      </c>
      <c r="C120286" s="37">
        <v>0.83756944444444448</v>
      </c>
      <c r="E120286">
        <v>230507</v>
      </c>
      <c r="F120286">
        <f t="shared" si="3759"/>
        <v>2</v>
      </c>
      <c r="G120286" s="37" t="str">
        <f t="shared" si="3760"/>
        <v>будни</v>
      </c>
    </row>
    <row r="120287" spans="1:7" x14ac:dyDescent="0.3">
      <c r="A120287">
        <v>64149</v>
      </c>
      <c r="B120287" s="2">
        <v>44327.837333333337</v>
      </c>
      <c r="C120287" s="37">
        <v>0.83733796296296292</v>
      </c>
      <c r="E120287">
        <v>411922</v>
      </c>
      <c r="F120287">
        <f t="shared" si="3759"/>
        <v>2</v>
      </c>
      <c r="G120287" s="37" t="str">
        <f t="shared" si="3760"/>
        <v>будни</v>
      </c>
    </row>
    <row r="120288" spans="1:7" x14ac:dyDescent="0.3">
      <c r="A120288">
        <v>64147</v>
      </c>
      <c r="B120288" s="2">
        <v>44327.837161812298</v>
      </c>
      <c r="C120288" s="37">
        <v>0.83716435185185178</v>
      </c>
      <c r="E120288">
        <v>117699</v>
      </c>
      <c r="F120288">
        <f t="shared" si="3759"/>
        <v>2</v>
      </c>
      <c r="G120288" s="37" t="str">
        <f t="shared" si="3760"/>
        <v>будни</v>
      </c>
    </row>
    <row r="120289" spans="1:7" x14ac:dyDescent="0.3">
      <c r="A120289">
        <v>64141</v>
      </c>
      <c r="B120289" s="2">
        <v>44327.836352750812</v>
      </c>
      <c r="C120289" s="37">
        <v>0.83635416666666673</v>
      </c>
      <c r="E120289">
        <v>473323</v>
      </c>
      <c r="F120289">
        <f t="shared" si="3759"/>
        <v>2</v>
      </c>
      <c r="G120289" s="37" t="str">
        <f t="shared" si="3760"/>
        <v>будни</v>
      </c>
    </row>
    <row r="120290" spans="1:7" x14ac:dyDescent="0.3">
      <c r="A120290">
        <v>64146</v>
      </c>
      <c r="B120290" s="2">
        <v>44327.836352750812</v>
      </c>
      <c r="C120290" s="37">
        <v>0.83635416666666673</v>
      </c>
      <c r="E120290">
        <v>405774</v>
      </c>
      <c r="F120290">
        <f t="shared" si="3759"/>
        <v>2</v>
      </c>
      <c r="G120290" s="37" t="str">
        <f t="shared" si="3760"/>
        <v>будни</v>
      </c>
    </row>
    <row r="120291" spans="1:7" x14ac:dyDescent="0.3">
      <c r="A120291">
        <v>64138</v>
      </c>
      <c r="B120291" s="2">
        <v>44327.835948220061</v>
      </c>
      <c r="C120291" s="37">
        <v>0.83594907407407415</v>
      </c>
      <c r="E120291">
        <v>85026</v>
      </c>
      <c r="F120291">
        <f t="shared" si="3759"/>
        <v>2</v>
      </c>
      <c r="G120291" s="37" t="str">
        <f t="shared" si="3760"/>
        <v>будни</v>
      </c>
    </row>
    <row r="120292" spans="1:7" x14ac:dyDescent="0.3">
      <c r="A120292">
        <v>64136</v>
      </c>
      <c r="B120292" s="2">
        <v>44327.835139158575</v>
      </c>
      <c r="C120292" s="37">
        <v>0.83513888888888888</v>
      </c>
      <c r="E120292">
        <v>104274</v>
      </c>
      <c r="F120292">
        <f t="shared" si="3759"/>
        <v>2</v>
      </c>
      <c r="G120292" s="37" t="str">
        <f t="shared" si="3760"/>
        <v>будни</v>
      </c>
    </row>
    <row r="120293" spans="1:7" x14ac:dyDescent="0.3">
      <c r="A120293">
        <v>64135</v>
      </c>
      <c r="B120293" s="2">
        <v>44327.832711974108</v>
      </c>
      <c r="C120293" s="37">
        <v>0.83270833333333327</v>
      </c>
      <c r="E120293">
        <v>197645</v>
      </c>
      <c r="F120293">
        <f t="shared" si="3759"/>
        <v>2</v>
      </c>
      <c r="G120293" s="37" t="str">
        <f t="shared" si="3760"/>
        <v>будни</v>
      </c>
    </row>
    <row r="120294" spans="1:7" x14ac:dyDescent="0.3">
      <c r="A120294">
        <v>64130</v>
      </c>
      <c r="B120294" s="2">
        <v>44327.832307443365</v>
      </c>
      <c r="C120294" s="37">
        <v>0.83230324074074069</v>
      </c>
      <c r="E120294">
        <v>105200</v>
      </c>
      <c r="F120294">
        <f t="shared" si="3759"/>
        <v>2</v>
      </c>
      <c r="G120294" s="37" t="str">
        <f t="shared" si="3760"/>
        <v>будни</v>
      </c>
    </row>
    <row r="120295" spans="1:7" x14ac:dyDescent="0.3">
      <c r="A120295">
        <v>64127</v>
      </c>
      <c r="B120295" s="2">
        <v>44327.829475728155</v>
      </c>
      <c r="C120295" s="37">
        <v>0.82947916666666666</v>
      </c>
      <c r="E120295">
        <v>180863</v>
      </c>
      <c r="F120295">
        <f t="shared" si="3759"/>
        <v>2</v>
      </c>
      <c r="G120295" s="37" t="str">
        <f t="shared" si="3760"/>
        <v>будни</v>
      </c>
    </row>
    <row r="120296" spans="1:7" x14ac:dyDescent="0.3">
      <c r="A120296">
        <v>64126</v>
      </c>
      <c r="B120296" s="2">
        <v>44327.828262135925</v>
      </c>
      <c r="C120296" s="37">
        <v>0.82826388888888891</v>
      </c>
      <c r="E120296">
        <v>36482</v>
      </c>
      <c r="F120296">
        <f t="shared" si="3759"/>
        <v>2</v>
      </c>
      <c r="G120296" s="37" t="str">
        <f t="shared" si="3760"/>
        <v>будни</v>
      </c>
    </row>
    <row r="120297" spans="1:7" x14ac:dyDescent="0.3">
      <c r="A120297">
        <v>64122</v>
      </c>
      <c r="B120297" s="2">
        <v>44327.827857605174</v>
      </c>
      <c r="C120297" s="37">
        <v>0.82785879629629633</v>
      </c>
      <c r="E120297">
        <v>412293</v>
      </c>
      <c r="F120297">
        <f t="shared" si="3759"/>
        <v>2</v>
      </c>
      <c r="G120297" s="37" t="str">
        <f t="shared" si="3760"/>
        <v>будни</v>
      </c>
    </row>
    <row r="120298" spans="1:7" x14ac:dyDescent="0.3">
      <c r="A120298">
        <v>64118</v>
      </c>
      <c r="B120298" s="2">
        <v>44327.827048543688</v>
      </c>
      <c r="C120298" s="37">
        <v>0.82704861111111105</v>
      </c>
      <c r="E120298">
        <v>411922</v>
      </c>
      <c r="F120298">
        <f t="shared" si="3759"/>
        <v>2</v>
      </c>
      <c r="G120298" s="37" t="str">
        <f t="shared" si="3760"/>
        <v>будни</v>
      </c>
    </row>
    <row r="120299" spans="1:7" x14ac:dyDescent="0.3">
      <c r="A120299">
        <v>64115</v>
      </c>
      <c r="B120299" s="2">
        <v>44327.826644012945</v>
      </c>
      <c r="C120299" s="37">
        <v>0.82664351851851858</v>
      </c>
      <c r="E120299">
        <v>87812</v>
      </c>
      <c r="F120299">
        <f t="shared" si="3759"/>
        <v>2</v>
      </c>
      <c r="G120299" s="37" t="str">
        <f t="shared" si="3760"/>
        <v>будни</v>
      </c>
    </row>
    <row r="120300" spans="1:7" x14ac:dyDescent="0.3">
      <c r="A120300">
        <v>64108</v>
      </c>
      <c r="B120300" s="2">
        <v>44327.825834951458</v>
      </c>
      <c r="C120300" s="37">
        <v>0.82583333333333331</v>
      </c>
      <c r="E120300">
        <v>297198</v>
      </c>
      <c r="F120300">
        <f t="shared" si="3759"/>
        <v>2</v>
      </c>
      <c r="G120300" s="37" t="str">
        <f t="shared" si="3760"/>
        <v>будни</v>
      </c>
    </row>
    <row r="120301" spans="1:7" x14ac:dyDescent="0.3">
      <c r="A120301">
        <v>64111</v>
      </c>
      <c r="B120301" s="2">
        <v>44327.825834951458</v>
      </c>
      <c r="C120301" s="37">
        <v>0.82583333333333331</v>
      </c>
      <c r="E120301">
        <v>250679</v>
      </c>
      <c r="F120301">
        <f t="shared" si="3759"/>
        <v>2</v>
      </c>
      <c r="G120301" s="37" t="str">
        <f t="shared" si="3760"/>
        <v>будни</v>
      </c>
    </row>
    <row r="120302" spans="1:7" x14ac:dyDescent="0.3">
      <c r="A120302">
        <v>64105</v>
      </c>
      <c r="B120302" s="2">
        <v>44327.825430420715</v>
      </c>
      <c r="C120302" s="37">
        <v>0.82542824074074073</v>
      </c>
      <c r="E120302">
        <v>310369</v>
      </c>
      <c r="F120302">
        <f t="shared" si="3759"/>
        <v>2</v>
      </c>
      <c r="G120302" s="37" t="str">
        <f t="shared" si="3760"/>
        <v>будни</v>
      </c>
    </row>
    <row r="120303" spans="1:7" x14ac:dyDescent="0.3">
      <c r="A120303">
        <v>64102</v>
      </c>
      <c r="B120303" s="2">
        <v>44327.825025889964</v>
      </c>
      <c r="C120303" s="37">
        <v>0.82502314814814814</v>
      </c>
      <c r="E120303">
        <v>339123</v>
      </c>
      <c r="F120303">
        <f t="shared" si="3759"/>
        <v>2</v>
      </c>
      <c r="G120303" s="37" t="str">
        <f t="shared" si="3760"/>
        <v>будни</v>
      </c>
    </row>
    <row r="120304" spans="1:7" x14ac:dyDescent="0.3">
      <c r="A120304">
        <v>64097</v>
      </c>
      <c r="B120304" s="2">
        <v>44327.824216828478</v>
      </c>
      <c r="C120304" s="37">
        <v>0.82421296296296298</v>
      </c>
      <c r="E120304">
        <v>154256</v>
      </c>
      <c r="F120304">
        <f t="shared" si="3759"/>
        <v>2</v>
      </c>
      <c r="G120304" s="37" t="str">
        <f t="shared" si="3760"/>
        <v>будни</v>
      </c>
    </row>
    <row r="120305" spans="1:7" x14ac:dyDescent="0.3">
      <c r="A120305">
        <v>64092</v>
      </c>
      <c r="B120305" s="2">
        <v>44327.823812297735</v>
      </c>
      <c r="C120305" s="37">
        <v>0.8238078703703704</v>
      </c>
      <c r="E120305">
        <v>2004</v>
      </c>
      <c r="F120305">
        <f t="shared" si="3759"/>
        <v>2</v>
      </c>
      <c r="G120305" s="37" t="str">
        <f t="shared" si="3760"/>
        <v>будни</v>
      </c>
    </row>
    <row r="120306" spans="1:7" x14ac:dyDescent="0.3">
      <c r="A120306">
        <v>64084</v>
      </c>
      <c r="B120306" s="2">
        <v>44327.822598705505</v>
      </c>
      <c r="C120306" s="37">
        <v>0.82260416666666669</v>
      </c>
      <c r="E120306">
        <v>294433</v>
      </c>
      <c r="F120306">
        <f t="shared" si="3759"/>
        <v>2</v>
      </c>
      <c r="G120306" s="37" t="str">
        <f t="shared" si="3760"/>
        <v>будни</v>
      </c>
    </row>
    <row r="120307" spans="1:7" x14ac:dyDescent="0.3">
      <c r="A120307">
        <v>64089</v>
      </c>
      <c r="B120307" s="2">
        <v>44327.822598705505</v>
      </c>
      <c r="C120307" s="37">
        <v>0.82260416666666669</v>
      </c>
      <c r="E120307">
        <v>374295</v>
      </c>
      <c r="F120307">
        <f t="shared" si="3759"/>
        <v>2</v>
      </c>
      <c r="G120307" s="37" t="str">
        <f t="shared" si="3760"/>
        <v>будни</v>
      </c>
    </row>
    <row r="120308" spans="1:7" x14ac:dyDescent="0.3">
      <c r="A120308">
        <v>64074</v>
      </c>
      <c r="B120308" s="2">
        <v>44327.820980582524</v>
      </c>
      <c r="C120308" s="37">
        <v>0.82098379629629636</v>
      </c>
      <c r="E120308">
        <v>215663</v>
      </c>
      <c r="F120308">
        <f t="shared" si="3759"/>
        <v>2</v>
      </c>
      <c r="G120308" s="37" t="str">
        <f t="shared" si="3760"/>
        <v>будни</v>
      </c>
    </row>
    <row r="120309" spans="1:7" x14ac:dyDescent="0.3">
      <c r="A120309">
        <v>64079</v>
      </c>
      <c r="B120309" s="2">
        <v>44327.820980582524</v>
      </c>
      <c r="C120309" s="37">
        <v>0.82098379629629636</v>
      </c>
      <c r="E120309">
        <v>21760</v>
      </c>
      <c r="F120309">
        <f t="shared" si="3759"/>
        <v>2</v>
      </c>
      <c r="G120309" s="37" t="str">
        <f t="shared" si="3760"/>
        <v>будни</v>
      </c>
    </row>
    <row r="120310" spans="1:7" x14ac:dyDescent="0.3">
      <c r="A120310">
        <v>64072</v>
      </c>
      <c r="B120310" s="2">
        <v>44327.820171521038</v>
      </c>
      <c r="C120310" s="37">
        <v>0.82017361111111109</v>
      </c>
      <c r="E120310">
        <v>421964</v>
      </c>
      <c r="F120310">
        <f t="shared" si="3759"/>
        <v>2</v>
      </c>
      <c r="G120310" s="37" t="str">
        <f t="shared" si="3760"/>
        <v>будни</v>
      </c>
    </row>
    <row r="120311" spans="1:7" x14ac:dyDescent="0.3">
      <c r="A120311">
        <v>64058</v>
      </c>
      <c r="B120311" s="2">
        <v>44327.819362459551</v>
      </c>
      <c r="C120311" s="37">
        <v>0.81936342592592604</v>
      </c>
      <c r="E120311">
        <v>351192</v>
      </c>
      <c r="F120311">
        <f t="shared" si="3759"/>
        <v>2</v>
      </c>
      <c r="G120311" s="37" t="str">
        <f t="shared" si="3760"/>
        <v>будни</v>
      </c>
    </row>
    <row r="120312" spans="1:7" x14ac:dyDescent="0.3">
      <c r="A120312">
        <v>64061</v>
      </c>
      <c r="B120312" s="2">
        <v>44327.819362459551</v>
      </c>
      <c r="C120312" s="37">
        <v>0.81936342592592604</v>
      </c>
      <c r="E120312">
        <v>250679</v>
      </c>
      <c r="F120312">
        <f t="shared" si="3759"/>
        <v>2</v>
      </c>
      <c r="G120312" s="37" t="str">
        <f t="shared" si="3760"/>
        <v>будни</v>
      </c>
    </row>
    <row r="120313" spans="1:7" x14ac:dyDescent="0.3">
      <c r="A120313">
        <v>64063</v>
      </c>
      <c r="B120313" s="2">
        <v>44327.819362459551</v>
      </c>
      <c r="C120313" s="37">
        <v>0.81936342592592604</v>
      </c>
      <c r="E120313">
        <v>118549</v>
      </c>
      <c r="F120313">
        <f t="shared" si="3759"/>
        <v>2</v>
      </c>
      <c r="G120313" s="37" t="str">
        <f t="shared" si="3760"/>
        <v>будни</v>
      </c>
    </row>
    <row r="120314" spans="1:7" x14ac:dyDescent="0.3">
      <c r="A120314">
        <v>64068</v>
      </c>
      <c r="B120314" s="2">
        <v>44327.819362459551</v>
      </c>
      <c r="C120314" s="37">
        <v>0.81936342592592604</v>
      </c>
      <c r="E120314">
        <v>16360</v>
      </c>
      <c r="F120314">
        <f t="shared" si="3759"/>
        <v>2</v>
      </c>
      <c r="G120314" s="37" t="str">
        <f t="shared" si="3760"/>
        <v>будни</v>
      </c>
    </row>
    <row r="120315" spans="1:7" x14ac:dyDescent="0.3">
      <c r="A120315">
        <v>64054</v>
      </c>
      <c r="B120315" s="2">
        <v>44327.819362459544</v>
      </c>
      <c r="C120315" s="37">
        <v>0.81936342592592604</v>
      </c>
      <c r="E120315">
        <v>411922</v>
      </c>
      <c r="F120315">
        <f t="shared" si="3759"/>
        <v>2</v>
      </c>
      <c r="G120315" s="37" t="str">
        <f t="shared" si="3760"/>
        <v>будни</v>
      </c>
    </row>
    <row r="120316" spans="1:7" x14ac:dyDescent="0.3">
      <c r="A120316">
        <v>64051</v>
      </c>
      <c r="B120316" s="2">
        <v>44327.818957928801</v>
      </c>
      <c r="C120316" s="37">
        <v>0.81895833333333334</v>
      </c>
      <c r="E120316">
        <v>36890</v>
      </c>
      <c r="F120316">
        <f t="shared" si="3759"/>
        <v>2</v>
      </c>
      <c r="G120316" s="37" t="str">
        <f t="shared" si="3760"/>
        <v>будни</v>
      </c>
    </row>
    <row r="120317" spans="1:7" x14ac:dyDescent="0.3">
      <c r="A120317">
        <v>64046</v>
      </c>
      <c r="B120317" s="2">
        <v>44327.818553398058</v>
      </c>
      <c r="C120317" s="37">
        <v>0.81855324074074076</v>
      </c>
      <c r="E120317">
        <v>181651</v>
      </c>
      <c r="F120317">
        <f t="shared" si="3759"/>
        <v>2</v>
      </c>
      <c r="G120317" s="37" t="str">
        <f t="shared" si="3760"/>
        <v>будни</v>
      </c>
    </row>
    <row r="120318" spans="1:7" x14ac:dyDescent="0.3">
      <c r="A120318">
        <v>64039</v>
      </c>
      <c r="B120318" s="2">
        <v>44327.818148867314</v>
      </c>
      <c r="C120318" s="37">
        <v>0.81814814814814818</v>
      </c>
      <c r="E120318">
        <v>411922</v>
      </c>
      <c r="F120318">
        <f t="shared" si="3759"/>
        <v>2</v>
      </c>
      <c r="G120318" s="37" t="str">
        <f t="shared" si="3760"/>
        <v>будни</v>
      </c>
    </row>
    <row r="120319" spans="1:7" x14ac:dyDescent="0.3">
      <c r="A120319">
        <v>64044</v>
      </c>
      <c r="B120319" s="2">
        <v>44327.818148867314</v>
      </c>
      <c r="C120319" s="37">
        <v>0.81814814814814818</v>
      </c>
      <c r="E120319">
        <v>411922</v>
      </c>
      <c r="F120319">
        <f t="shared" si="3759"/>
        <v>2</v>
      </c>
      <c r="G120319" s="37" t="str">
        <f t="shared" si="3760"/>
        <v>будни</v>
      </c>
    </row>
    <row r="120320" spans="1:7" x14ac:dyDescent="0.3">
      <c r="A120320">
        <v>64034</v>
      </c>
      <c r="B120320" s="2">
        <v>44327.814666666665</v>
      </c>
      <c r="C120320" s="37">
        <v>0.81466435185185182</v>
      </c>
      <c r="E120320">
        <v>230778</v>
      </c>
      <c r="F120320">
        <f t="shared" si="3759"/>
        <v>2</v>
      </c>
      <c r="G120320" s="37" t="str">
        <f t="shared" si="3760"/>
        <v>будни</v>
      </c>
    </row>
    <row r="120321" spans="1:7" x14ac:dyDescent="0.3">
      <c r="A120321">
        <v>64033</v>
      </c>
      <c r="B120321" s="2">
        <v>44327.814508090618</v>
      </c>
      <c r="C120321" s="37">
        <v>0.81450231481481483</v>
      </c>
      <c r="E120321">
        <v>347008</v>
      </c>
      <c r="F120321">
        <f t="shared" si="3759"/>
        <v>2</v>
      </c>
      <c r="G120321" s="37" t="str">
        <f t="shared" si="3760"/>
        <v>будни</v>
      </c>
    </row>
    <row r="120322" spans="1:7" x14ac:dyDescent="0.3">
      <c r="A120322">
        <v>64032</v>
      </c>
      <c r="B120322" s="2">
        <v>44327.814103559867</v>
      </c>
      <c r="C120322" s="37">
        <v>0.8141087962962964</v>
      </c>
      <c r="E120322">
        <v>351192</v>
      </c>
      <c r="F120322">
        <f t="shared" si="3759"/>
        <v>2</v>
      </c>
      <c r="G120322" s="37" t="str">
        <f t="shared" si="3760"/>
        <v>будни</v>
      </c>
    </row>
    <row r="120323" spans="1:7" x14ac:dyDescent="0.3">
      <c r="A120323">
        <v>64027</v>
      </c>
      <c r="B120323" s="2">
        <v>44327.813333333339</v>
      </c>
      <c r="C120323" s="37">
        <v>0.81333333333333335</v>
      </c>
      <c r="E120323">
        <v>328371</v>
      </c>
      <c r="F120323">
        <f t="shared" ref="F120323:F120386" si="3761">WEEKDAY(B120323,2)</f>
        <v>2</v>
      </c>
      <c r="G120323" s="37" t="str">
        <f t="shared" si="3760"/>
        <v>будни</v>
      </c>
    </row>
    <row r="120324" spans="1:7" x14ac:dyDescent="0.3">
      <c r="A120324">
        <v>64024</v>
      </c>
      <c r="B120324" s="2">
        <v>44327.813294498381</v>
      </c>
      <c r="C120324" s="37">
        <v>0.81329861111111112</v>
      </c>
      <c r="E120324">
        <v>351192</v>
      </c>
      <c r="F120324">
        <f t="shared" si="3761"/>
        <v>2</v>
      </c>
      <c r="G120324" s="37" t="str">
        <f t="shared" si="3760"/>
        <v>будни</v>
      </c>
    </row>
    <row r="120325" spans="1:7" x14ac:dyDescent="0.3">
      <c r="A120325">
        <v>64021</v>
      </c>
      <c r="B120325" s="2">
        <v>44327.812080906151</v>
      </c>
      <c r="C120325" s="37">
        <v>0.81208333333333327</v>
      </c>
      <c r="E120325">
        <v>158978</v>
      </c>
      <c r="F120325">
        <f t="shared" si="3761"/>
        <v>2</v>
      </c>
      <c r="G120325" s="37" t="str">
        <f t="shared" si="3760"/>
        <v>будни</v>
      </c>
    </row>
    <row r="120326" spans="1:7" x14ac:dyDescent="0.3">
      <c r="A120326">
        <v>64018</v>
      </c>
      <c r="B120326" s="2">
        <v>44327.811676375401</v>
      </c>
      <c r="C120326" s="37">
        <v>0.8116782407407408</v>
      </c>
      <c r="E120326">
        <v>411922</v>
      </c>
      <c r="F120326">
        <f t="shared" si="3761"/>
        <v>2</v>
      </c>
      <c r="G120326" s="37" t="str">
        <f t="shared" si="3760"/>
        <v>будни</v>
      </c>
    </row>
    <row r="120327" spans="1:7" x14ac:dyDescent="0.3">
      <c r="A120327">
        <v>64005</v>
      </c>
      <c r="B120327" s="2">
        <v>44327.811271844665</v>
      </c>
      <c r="C120327" s="37">
        <v>0.81127314814814822</v>
      </c>
      <c r="E120327">
        <v>155227</v>
      </c>
      <c r="F120327">
        <f t="shared" si="3761"/>
        <v>2</v>
      </c>
      <c r="G120327" s="37" t="str">
        <f t="shared" si="3760"/>
        <v>будни</v>
      </c>
    </row>
    <row r="120328" spans="1:7" x14ac:dyDescent="0.3">
      <c r="A120328">
        <v>64009</v>
      </c>
      <c r="B120328" s="2">
        <v>44327.811271844665</v>
      </c>
      <c r="C120328" s="37">
        <v>0.81127314814814822</v>
      </c>
      <c r="E120328">
        <v>118549</v>
      </c>
      <c r="F120328">
        <f t="shared" si="3761"/>
        <v>2</v>
      </c>
      <c r="G120328" s="37" t="str">
        <f t="shared" si="3760"/>
        <v>будни</v>
      </c>
    </row>
    <row r="120329" spans="1:7" x14ac:dyDescent="0.3">
      <c r="A120329">
        <v>64013</v>
      </c>
      <c r="B120329" s="2">
        <v>44327.811271844665</v>
      </c>
      <c r="C120329" s="37">
        <v>0.81127314814814822</v>
      </c>
      <c r="E120329">
        <v>111368</v>
      </c>
      <c r="F120329">
        <f t="shared" si="3761"/>
        <v>2</v>
      </c>
      <c r="G120329" s="37" t="str">
        <f t="shared" si="3760"/>
        <v>будни</v>
      </c>
    </row>
    <row r="120330" spans="1:7" x14ac:dyDescent="0.3">
      <c r="A120330">
        <v>64004</v>
      </c>
      <c r="B120330" s="2">
        <v>44327.810462783171</v>
      </c>
      <c r="C120330" s="37">
        <v>0.81046296296296294</v>
      </c>
      <c r="E120330">
        <v>108961</v>
      </c>
      <c r="F120330">
        <f t="shared" si="3761"/>
        <v>2</v>
      </c>
      <c r="G120330" s="37" t="str">
        <f t="shared" si="3760"/>
        <v>будни</v>
      </c>
    </row>
    <row r="120331" spans="1:7" x14ac:dyDescent="0.3">
      <c r="A120331">
        <v>63999</v>
      </c>
      <c r="B120331" s="2">
        <v>44327.808440129447</v>
      </c>
      <c r="C120331" s="37">
        <v>0.80843750000000003</v>
      </c>
      <c r="E120331">
        <v>250679</v>
      </c>
      <c r="F120331">
        <f t="shared" si="3761"/>
        <v>2</v>
      </c>
      <c r="G120331" s="37" t="str">
        <f t="shared" ref="G120331:G120394" si="3762">IF(F120331&gt;=6,"выходные","будни")</f>
        <v>будни</v>
      </c>
    </row>
    <row r="120332" spans="1:7" x14ac:dyDescent="0.3">
      <c r="A120332">
        <v>63988</v>
      </c>
      <c r="B120332" s="2">
        <v>44327.807631067961</v>
      </c>
      <c r="C120332" s="37">
        <v>0.80762731481481476</v>
      </c>
      <c r="E120332">
        <v>259049</v>
      </c>
      <c r="F120332">
        <f t="shared" si="3761"/>
        <v>2</v>
      </c>
      <c r="G120332" s="37" t="str">
        <f t="shared" si="3762"/>
        <v>будни</v>
      </c>
    </row>
    <row r="120333" spans="1:7" x14ac:dyDescent="0.3">
      <c r="A120333">
        <v>63992</v>
      </c>
      <c r="B120333" s="2">
        <v>44327.807631067961</v>
      </c>
      <c r="C120333" s="37">
        <v>0.80762731481481476</v>
      </c>
      <c r="E120333">
        <v>409800</v>
      </c>
      <c r="F120333">
        <f t="shared" si="3761"/>
        <v>2</v>
      </c>
      <c r="G120333" s="37" t="str">
        <f t="shared" si="3762"/>
        <v>будни</v>
      </c>
    </row>
    <row r="120334" spans="1:7" x14ac:dyDescent="0.3">
      <c r="A120334">
        <v>63996</v>
      </c>
      <c r="B120334" s="2">
        <v>44327.807631067961</v>
      </c>
      <c r="C120334" s="37">
        <v>0.80762731481481476</v>
      </c>
      <c r="E120334">
        <v>86587</v>
      </c>
      <c r="F120334">
        <f t="shared" si="3761"/>
        <v>2</v>
      </c>
      <c r="G120334" s="37" t="str">
        <f t="shared" si="3762"/>
        <v>будни</v>
      </c>
    </row>
    <row r="120335" spans="1:7" x14ac:dyDescent="0.3">
      <c r="A120335">
        <v>63987</v>
      </c>
      <c r="B120335" s="2">
        <v>44327.807000000001</v>
      </c>
      <c r="C120335" s="37">
        <v>0.80700231481481488</v>
      </c>
      <c r="E120335">
        <v>323966</v>
      </c>
      <c r="F120335">
        <f t="shared" si="3761"/>
        <v>2</v>
      </c>
      <c r="G120335" s="37" t="str">
        <f t="shared" si="3762"/>
        <v>будни</v>
      </c>
    </row>
    <row r="120336" spans="1:7" x14ac:dyDescent="0.3">
      <c r="A120336">
        <v>63986</v>
      </c>
      <c r="B120336" s="2">
        <v>44327.805203883494</v>
      </c>
      <c r="C120336" s="37">
        <v>0.8052083333333333</v>
      </c>
      <c r="E120336">
        <v>345637</v>
      </c>
      <c r="F120336">
        <f t="shared" si="3761"/>
        <v>2</v>
      </c>
      <c r="G120336" s="37" t="str">
        <f t="shared" si="3762"/>
        <v>будни</v>
      </c>
    </row>
    <row r="120337" spans="1:7" x14ac:dyDescent="0.3">
      <c r="A120337">
        <v>63984</v>
      </c>
      <c r="B120337" s="2">
        <v>44327.804799352751</v>
      </c>
      <c r="C120337" s="37">
        <v>0.80480324074074072</v>
      </c>
      <c r="E120337">
        <v>185435</v>
      </c>
      <c r="F120337">
        <f t="shared" si="3761"/>
        <v>2</v>
      </c>
      <c r="G120337" s="37" t="str">
        <f t="shared" si="3762"/>
        <v>будни</v>
      </c>
    </row>
    <row r="120338" spans="1:7" x14ac:dyDescent="0.3">
      <c r="A120338">
        <v>63985</v>
      </c>
      <c r="B120338" s="2">
        <v>44327.804799352751</v>
      </c>
      <c r="C120338" s="37">
        <v>0.80480324074074072</v>
      </c>
      <c r="E120338">
        <v>258219</v>
      </c>
      <c r="F120338">
        <f t="shared" si="3761"/>
        <v>2</v>
      </c>
      <c r="G120338" s="37" t="str">
        <f t="shared" si="3762"/>
        <v>будни</v>
      </c>
    </row>
    <row r="120339" spans="1:7" x14ac:dyDescent="0.3">
      <c r="A120339">
        <v>63981</v>
      </c>
      <c r="B120339" s="2">
        <v>44327.804333333333</v>
      </c>
      <c r="C120339" s="37">
        <v>0.80432870370370368</v>
      </c>
      <c r="E120339">
        <v>91814</v>
      </c>
      <c r="F120339">
        <f t="shared" si="3761"/>
        <v>2</v>
      </c>
      <c r="G120339" s="37" t="str">
        <f t="shared" si="3762"/>
        <v>будни</v>
      </c>
    </row>
    <row r="120340" spans="1:7" x14ac:dyDescent="0.3">
      <c r="A120340">
        <v>63977</v>
      </c>
      <c r="B120340" s="2">
        <v>44327.803585760514</v>
      </c>
      <c r="C120340" s="37">
        <v>0.80358796296296298</v>
      </c>
      <c r="E120340">
        <v>217497</v>
      </c>
      <c r="F120340">
        <f t="shared" si="3761"/>
        <v>2</v>
      </c>
      <c r="G120340" s="37" t="str">
        <f t="shared" si="3762"/>
        <v>будни</v>
      </c>
    </row>
    <row r="120341" spans="1:7" x14ac:dyDescent="0.3">
      <c r="A120341">
        <v>63975</v>
      </c>
      <c r="B120341" s="2">
        <v>44327.803181229778</v>
      </c>
      <c r="C120341" s="37">
        <v>0.80318287037037039</v>
      </c>
      <c r="E120341">
        <v>182191</v>
      </c>
      <c r="F120341">
        <f t="shared" si="3761"/>
        <v>2</v>
      </c>
      <c r="G120341" s="37" t="str">
        <f t="shared" si="3762"/>
        <v>будни</v>
      </c>
    </row>
    <row r="120342" spans="1:7" x14ac:dyDescent="0.3">
      <c r="A120342">
        <v>63972</v>
      </c>
      <c r="B120342" s="2">
        <v>44327.802776699027</v>
      </c>
      <c r="C120342" s="37">
        <v>0.8027777777777777</v>
      </c>
      <c r="E120342">
        <v>51162</v>
      </c>
      <c r="F120342">
        <f t="shared" si="3761"/>
        <v>2</v>
      </c>
      <c r="G120342" s="37" t="str">
        <f t="shared" si="3762"/>
        <v>будни</v>
      </c>
    </row>
    <row r="120343" spans="1:7" x14ac:dyDescent="0.3">
      <c r="A120343">
        <v>63970</v>
      </c>
      <c r="B120343" s="2">
        <v>44327.802372168284</v>
      </c>
      <c r="C120343" s="37">
        <v>0.80237268518518512</v>
      </c>
      <c r="E120343">
        <v>154256</v>
      </c>
      <c r="F120343">
        <f t="shared" si="3761"/>
        <v>2</v>
      </c>
      <c r="G120343" s="37" t="str">
        <f t="shared" si="3762"/>
        <v>будни</v>
      </c>
    </row>
    <row r="120344" spans="1:7" x14ac:dyDescent="0.3">
      <c r="A120344">
        <v>63966</v>
      </c>
      <c r="B120344" s="2">
        <v>44327.801967637541</v>
      </c>
      <c r="C120344" s="37">
        <v>0.80196759259259265</v>
      </c>
      <c r="E120344">
        <v>411922</v>
      </c>
      <c r="F120344">
        <f t="shared" si="3761"/>
        <v>2</v>
      </c>
      <c r="G120344" s="37" t="str">
        <f t="shared" si="3762"/>
        <v>будни</v>
      </c>
    </row>
    <row r="120345" spans="1:7" x14ac:dyDescent="0.3">
      <c r="A120345">
        <v>63965</v>
      </c>
      <c r="B120345" s="2">
        <v>44327.801158576047</v>
      </c>
      <c r="C120345" s="37">
        <v>0.80115740740740737</v>
      </c>
      <c r="E120345">
        <v>230507</v>
      </c>
      <c r="F120345">
        <f t="shared" si="3761"/>
        <v>2</v>
      </c>
      <c r="G120345" s="37" t="str">
        <f t="shared" si="3762"/>
        <v>будни</v>
      </c>
    </row>
    <row r="120346" spans="1:7" x14ac:dyDescent="0.3">
      <c r="A120346">
        <v>63964</v>
      </c>
      <c r="B120346" s="2">
        <v>44327.80034951456</v>
      </c>
      <c r="C120346" s="37">
        <v>0.80034722222222221</v>
      </c>
      <c r="E120346">
        <v>118549</v>
      </c>
      <c r="F120346">
        <f t="shared" si="3761"/>
        <v>2</v>
      </c>
      <c r="G120346" s="37" t="str">
        <f t="shared" si="3762"/>
        <v>будни</v>
      </c>
    </row>
    <row r="120347" spans="1:7" x14ac:dyDescent="0.3">
      <c r="A120347">
        <v>63959</v>
      </c>
      <c r="B120347" s="2">
        <v>44327.799540453074</v>
      </c>
      <c r="C120347" s="37">
        <v>0.79953703703703705</v>
      </c>
      <c r="E120347">
        <v>230507</v>
      </c>
      <c r="F120347">
        <f t="shared" si="3761"/>
        <v>2</v>
      </c>
      <c r="G120347" s="37" t="str">
        <f t="shared" si="3762"/>
        <v>будни</v>
      </c>
    </row>
    <row r="120348" spans="1:7" x14ac:dyDescent="0.3">
      <c r="A120348">
        <v>63963</v>
      </c>
      <c r="B120348" s="2">
        <v>44327.799540453074</v>
      </c>
      <c r="C120348" s="37">
        <v>0.79953703703703705</v>
      </c>
      <c r="E120348">
        <v>373732</v>
      </c>
      <c r="F120348">
        <f t="shared" si="3761"/>
        <v>2</v>
      </c>
      <c r="G120348" s="37" t="str">
        <f t="shared" si="3762"/>
        <v>будни</v>
      </c>
    </row>
    <row r="120349" spans="1:7" x14ac:dyDescent="0.3">
      <c r="A120349">
        <v>63958</v>
      </c>
      <c r="B120349" s="2">
        <v>44327.799135922331</v>
      </c>
      <c r="C120349" s="37">
        <v>0.79913194444444446</v>
      </c>
      <c r="E120349">
        <v>258219</v>
      </c>
      <c r="F120349">
        <f t="shared" si="3761"/>
        <v>2</v>
      </c>
      <c r="G120349" s="37" t="str">
        <f t="shared" si="3762"/>
        <v>будни</v>
      </c>
    </row>
    <row r="120350" spans="1:7" x14ac:dyDescent="0.3">
      <c r="A120350">
        <v>63955</v>
      </c>
      <c r="B120350" s="2">
        <v>44327.798326860844</v>
      </c>
      <c r="C120350" s="37">
        <v>0.79832175925925919</v>
      </c>
      <c r="E120350">
        <v>266342</v>
      </c>
      <c r="F120350">
        <f t="shared" si="3761"/>
        <v>2</v>
      </c>
      <c r="G120350" s="37" t="str">
        <f t="shared" si="3762"/>
        <v>будни</v>
      </c>
    </row>
    <row r="120351" spans="1:7" x14ac:dyDescent="0.3">
      <c r="A120351">
        <v>63953</v>
      </c>
      <c r="B120351" s="2">
        <v>44327.797922330101</v>
      </c>
      <c r="C120351" s="37">
        <v>0.79791666666666661</v>
      </c>
      <c r="E120351">
        <v>123413</v>
      </c>
      <c r="F120351">
        <f t="shared" si="3761"/>
        <v>2</v>
      </c>
      <c r="G120351" s="37" t="str">
        <f t="shared" si="3762"/>
        <v>будни</v>
      </c>
    </row>
    <row r="120352" spans="1:7" x14ac:dyDescent="0.3">
      <c r="A120352">
        <v>63950</v>
      </c>
      <c r="B120352" s="2">
        <v>44327.797113268607</v>
      </c>
      <c r="C120352" s="37">
        <v>0.79711805555555548</v>
      </c>
      <c r="E120352">
        <v>158978</v>
      </c>
      <c r="F120352">
        <f t="shared" si="3761"/>
        <v>2</v>
      </c>
      <c r="G120352" s="37" t="str">
        <f t="shared" si="3762"/>
        <v>будни</v>
      </c>
    </row>
    <row r="120353" spans="1:7" x14ac:dyDescent="0.3">
      <c r="A120353">
        <v>63949</v>
      </c>
      <c r="B120353" s="2">
        <v>44327.796708737864</v>
      </c>
      <c r="C120353" s="37">
        <v>0.79671296296296301</v>
      </c>
      <c r="E120353">
        <v>129210</v>
      </c>
      <c r="F120353">
        <f t="shared" si="3761"/>
        <v>2</v>
      </c>
      <c r="G120353" s="37" t="str">
        <f t="shared" si="3762"/>
        <v>будни</v>
      </c>
    </row>
    <row r="120354" spans="1:7" x14ac:dyDescent="0.3">
      <c r="A120354">
        <v>63945</v>
      </c>
      <c r="B120354" s="2">
        <v>44327.796304207121</v>
      </c>
      <c r="C120354" s="37">
        <v>0.79630787037037043</v>
      </c>
      <c r="E120354">
        <v>411922</v>
      </c>
      <c r="F120354">
        <f t="shared" si="3761"/>
        <v>2</v>
      </c>
      <c r="G120354" s="37" t="str">
        <f t="shared" si="3762"/>
        <v>будни</v>
      </c>
    </row>
    <row r="120355" spans="1:7" x14ac:dyDescent="0.3">
      <c r="A120355">
        <v>63946</v>
      </c>
      <c r="B120355" s="2">
        <v>44327.796304207121</v>
      </c>
      <c r="C120355" s="37">
        <v>0.79630787037037043</v>
      </c>
      <c r="E120355">
        <v>250679</v>
      </c>
      <c r="F120355">
        <f t="shared" si="3761"/>
        <v>2</v>
      </c>
      <c r="G120355" s="37" t="str">
        <f t="shared" si="3762"/>
        <v>будни</v>
      </c>
    </row>
    <row r="120356" spans="1:7" x14ac:dyDescent="0.3">
      <c r="A120356">
        <v>63944</v>
      </c>
      <c r="B120356" s="2">
        <v>44327.79468608414</v>
      </c>
      <c r="C120356" s="37">
        <v>0.7946875000000001</v>
      </c>
      <c r="E120356">
        <v>162940</v>
      </c>
      <c r="F120356">
        <f t="shared" si="3761"/>
        <v>2</v>
      </c>
      <c r="G120356" s="37" t="str">
        <f t="shared" si="3762"/>
        <v>будни</v>
      </c>
    </row>
    <row r="120357" spans="1:7" x14ac:dyDescent="0.3">
      <c r="A120357">
        <v>63941</v>
      </c>
      <c r="B120357" s="2">
        <v>44327.793472491911</v>
      </c>
      <c r="C120357" s="37">
        <v>0.79347222222222225</v>
      </c>
      <c r="E120357">
        <v>43842</v>
      </c>
      <c r="F120357">
        <f t="shared" si="3761"/>
        <v>2</v>
      </c>
      <c r="G120357" s="37" t="str">
        <f t="shared" si="3762"/>
        <v>будни</v>
      </c>
    </row>
    <row r="120358" spans="1:7" x14ac:dyDescent="0.3">
      <c r="A120358">
        <v>63938</v>
      </c>
      <c r="B120358" s="2">
        <v>44327.792258899673</v>
      </c>
      <c r="C120358" s="37">
        <v>0.7922569444444445</v>
      </c>
      <c r="E120358">
        <v>401945</v>
      </c>
      <c r="F120358">
        <f t="shared" si="3761"/>
        <v>2</v>
      </c>
      <c r="G120358" s="37" t="str">
        <f t="shared" si="3762"/>
        <v>будни</v>
      </c>
    </row>
    <row r="120359" spans="1:7" x14ac:dyDescent="0.3">
      <c r="A120359">
        <v>63936</v>
      </c>
      <c r="B120359" s="2">
        <v>44327.79185436893</v>
      </c>
      <c r="C120359" s="37">
        <v>0.79185185185185192</v>
      </c>
      <c r="E120359">
        <v>111368</v>
      </c>
      <c r="F120359">
        <f t="shared" si="3761"/>
        <v>2</v>
      </c>
      <c r="G120359" s="37" t="str">
        <f t="shared" si="3762"/>
        <v>будни</v>
      </c>
    </row>
    <row r="120360" spans="1:7" x14ac:dyDescent="0.3">
      <c r="A120360">
        <v>63931</v>
      </c>
      <c r="B120360" s="2">
        <v>44327.791449838187</v>
      </c>
      <c r="C120360" s="37">
        <v>0.79144675925925922</v>
      </c>
      <c r="E120360">
        <v>227775</v>
      </c>
      <c r="F120360">
        <f t="shared" si="3761"/>
        <v>2</v>
      </c>
      <c r="G120360" s="37" t="str">
        <f t="shared" si="3762"/>
        <v>будни</v>
      </c>
    </row>
    <row r="120361" spans="1:7" x14ac:dyDescent="0.3">
      <c r="A120361">
        <v>63929</v>
      </c>
      <c r="B120361" s="2">
        <v>44327.791045307444</v>
      </c>
      <c r="C120361" s="37">
        <v>0.79104166666666664</v>
      </c>
      <c r="E120361">
        <v>5151</v>
      </c>
      <c r="F120361">
        <f t="shared" si="3761"/>
        <v>2</v>
      </c>
      <c r="G120361" s="37" t="str">
        <f t="shared" si="3762"/>
        <v>будни</v>
      </c>
    </row>
    <row r="120362" spans="1:7" x14ac:dyDescent="0.3">
      <c r="A120362">
        <v>63927</v>
      </c>
      <c r="B120362" s="2">
        <v>44327.790236245957</v>
      </c>
      <c r="C120362" s="37">
        <v>0.79023148148148137</v>
      </c>
      <c r="E120362">
        <v>173184</v>
      </c>
      <c r="F120362">
        <f t="shared" si="3761"/>
        <v>2</v>
      </c>
      <c r="G120362" s="37" t="str">
        <f t="shared" si="3762"/>
        <v>будни</v>
      </c>
    </row>
    <row r="120363" spans="1:7" x14ac:dyDescent="0.3">
      <c r="A120363">
        <v>63919</v>
      </c>
      <c r="B120363" s="2">
        <v>44327.789427184463</v>
      </c>
      <c r="C120363" s="37">
        <v>0.78943287037037047</v>
      </c>
      <c r="E120363">
        <v>43217</v>
      </c>
      <c r="F120363">
        <f t="shared" si="3761"/>
        <v>2</v>
      </c>
      <c r="G120363" s="37" t="str">
        <f t="shared" si="3762"/>
        <v>будни</v>
      </c>
    </row>
    <row r="120364" spans="1:7" x14ac:dyDescent="0.3">
      <c r="A120364">
        <v>63922</v>
      </c>
      <c r="B120364" s="2">
        <v>44327.789427184463</v>
      </c>
      <c r="C120364" s="37">
        <v>0.78943287037037047</v>
      </c>
      <c r="E120364">
        <v>241927</v>
      </c>
      <c r="F120364">
        <f t="shared" si="3761"/>
        <v>2</v>
      </c>
      <c r="G120364" s="37" t="str">
        <f t="shared" si="3762"/>
        <v>будни</v>
      </c>
    </row>
    <row r="120365" spans="1:7" x14ac:dyDescent="0.3">
      <c r="A120365">
        <v>63916</v>
      </c>
      <c r="B120365" s="2">
        <v>44327.78902265372</v>
      </c>
      <c r="C120365" s="37">
        <v>0.78902777777777777</v>
      </c>
      <c r="E120365">
        <v>58674</v>
      </c>
      <c r="F120365">
        <f t="shared" si="3761"/>
        <v>2</v>
      </c>
      <c r="G120365" s="37" t="str">
        <f t="shared" si="3762"/>
        <v>будни</v>
      </c>
    </row>
    <row r="120366" spans="1:7" x14ac:dyDescent="0.3">
      <c r="A120366">
        <v>63911</v>
      </c>
      <c r="B120366" s="2">
        <v>44327.788618122977</v>
      </c>
      <c r="C120366" s="37">
        <v>0.78862268518518519</v>
      </c>
      <c r="E120366">
        <v>143229</v>
      </c>
      <c r="F120366">
        <f t="shared" si="3761"/>
        <v>2</v>
      </c>
      <c r="G120366" s="37" t="str">
        <f t="shared" si="3762"/>
        <v>будни</v>
      </c>
    </row>
    <row r="120367" spans="1:7" x14ac:dyDescent="0.3">
      <c r="A120367">
        <v>63908</v>
      </c>
      <c r="B120367" s="2">
        <v>44327.788213592234</v>
      </c>
      <c r="C120367" s="37">
        <v>0.78821759259259261</v>
      </c>
      <c r="E120367">
        <v>351192</v>
      </c>
      <c r="F120367">
        <f t="shared" si="3761"/>
        <v>2</v>
      </c>
      <c r="G120367" s="37" t="str">
        <f t="shared" si="3762"/>
        <v>будни</v>
      </c>
    </row>
    <row r="120368" spans="1:7" x14ac:dyDescent="0.3">
      <c r="A120368">
        <v>63907</v>
      </c>
      <c r="B120368" s="2">
        <v>44327.78740453074</v>
      </c>
      <c r="C120368" s="37">
        <v>0.78740740740740733</v>
      </c>
      <c r="E120368">
        <v>182191</v>
      </c>
      <c r="F120368">
        <f t="shared" si="3761"/>
        <v>2</v>
      </c>
      <c r="G120368" s="37" t="str">
        <f t="shared" si="3762"/>
        <v>будни</v>
      </c>
    </row>
    <row r="120369" spans="1:7" x14ac:dyDescent="0.3">
      <c r="A120369">
        <v>63906</v>
      </c>
      <c r="B120369" s="2">
        <v>44327.787000000004</v>
      </c>
      <c r="C120369" s="37">
        <v>0.78700231481481486</v>
      </c>
      <c r="E120369">
        <v>330333</v>
      </c>
      <c r="F120369">
        <f t="shared" si="3761"/>
        <v>2</v>
      </c>
      <c r="G120369" s="37" t="str">
        <f t="shared" si="3762"/>
        <v>будни</v>
      </c>
    </row>
    <row r="120370" spans="1:7" x14ac:dyDescent="0.3">
      <c r="A120370">
        <v>63904</v>
      </c>
      <c r="B120370" s="2">
        <v>44327.785381877024</v>
      </c>
      <c r="C120370" s="37">
        <v>0.78538194444444442</v>
      </c>
      <c r="E120370">
        <v>237</v>
      </c>
      <c r="F120370">
        <f t="shared" si="3761"/>
        <v>2</v>
      </c>
      <c r="G120370" s="37" t="str">
        <f t="shared" si="3762"/>
        <v>будни</v>
      </c>
    </row>
    <row r="120371" spans="1:7" x14ac:dyDescent="0.3">
      <c r="A120371">
        <v>63900</v>
      </c>
      <c r="B120371" s="2">
        <v>44327.782550161806</v>
      </c>
      <c r="C120371" s="37">
        <v>0.78254629629629635</v>
      </c>
      <c r="E120371">
        <v>59784</v>
      </c>
      <c r="F120371">
        <f t="shared" si="3761"/>
        <v>2</v>
      </c>
      <c r="G120371" s="37" t="str">
        <f t="shared" si="3762"/>
        <v>будни</v>
      </c>
    </row>
    <row r="120372" spans="1:7" x14ac:dyDescent="0.3">
      <c r="A120372">
        <v>63894</v>
      </c>
      <c r="B120372" s="2">
        <v>44327.78214563107</v>
      </c>
      <c r="C120372" s="37">
        <v>0.78214120370370377</v>
      </c>
      <c r="E120372">
        <v>318588</v>
      </c>
      <c r="F120372">
        <f t="shared" si="3761"/>
        <v>2</v>
      </c>
      <c r="G120372" s="37" t="str">
        <f t="shared" si="3762"/>
        <v>будни</v>
      </c>
    </row>
    <row r="120373" spans="1:7" x14ac:dyDescent="0.3">
      <c r="A120373">
        <v>63895</v>
      </c>
      <c r="B120373" s="2">
        <v>44327.78214563107</v>
      </c>
      <c r="C120373" s="37">
        <v>0.78214120370370377</v>
      </c>
      <c r="E120373">
        <v>153893</v>
      </c>
      <c r="F120373">
        <f t="shared" si="3761"/>
        <v>2</v>
      </c>
      <c r="G120373" s="37" t="str">
        <f t="shared" si="3762"/>
        <v>будни</v>
      </c>
    </row>
    <row r="120374" spans="1:7" x14ac:dyDescent="0.3">
      <c r="A120374">
        <v>63890</v>
      </c>
      <c r="B120374" s="2">
        <v>44327.781336569577</v>
      </c>
      <c r="C120374" s="37">
        <v>0.78133101851851849</v>
      </c>
      <c r="E120374">
        <v>153893</v>
      </c>
      <c r="F120374">
        <f t="shared" si="3761"/>
        <v>2</v>
      </c>
      <c r="G120374" s="37" t="str">
        <f t="shared" si="3762"/>
        <v>будни</v>
      </c>
    </row>
    <row r="120375" spans="1:7" x14ac:dyDescent="0.3">
      <c r="A120375">
        <v>63887</v>
      </c>
      <c r="B120375" s="2">
        <v>44327.780122977347</v>
      </c>
      <c r="C120375" s="37">
        <v>0.78012731481481479</v>
      </c>
      <c r="E120375">
        <v>128523</v>
      </c>
      <c r="F120375">
        <f t="shared" si="3761"/>
        <v>2</v>
      </c>
      <c r="G120375" s="37" t="str">
        <f t="shared" si="3762"/>
        <v>будни</v>
      </c>
    </row>
    <row r="120376" spans="1:7" x14ac:dyDescent="0.3">
      <c r="A120376">
        <v>63886</v>
      </c>
      <c r="B120376" s="2">
        <v>44327.778909385117</v>
      </c>
      <c r="C120376" s="37">
        <v>0.77891203703703704</v>
      </c>
      <c r="E120376">
        <v>304267</v>
      </c>
      <c r="F120376">
        <f t="shared" si="3761"/>
        <v>2</v>
      </c>
      <c r="G120376" s="37" t="str">
        <f t="shared" si="3762"/>
        <v>будни</v>
      </c>
    </row>
    <row r="120377" spans="1:7" x14ac:dyDescent="0.3">
      <c r="A120377">
        <v>63881</v>
      </c>
      <c r="B120377" s="2">
        <v>44327.7760776699</v>
      </c>
      <c r="C120377" s="37">
        <v>0.77607638888888886</v>
      </c>
      <c r="E120377">
        <v>42035</v>
      </c>
      <c r="F120377">
        <f t="shared" si="3761"/>
        <v>2</v>
      </c>
      <c r="G120377" s="37" t="str">
        <f t="shared" si="3762"/>
        <v>будни</v>
      </c>
    </row>
    <row r="120378" spans="1:7" x14ac:dyDescent="0.3">
      <c r="A120378">
        <v>63884</v>
      </c>
      <c r="B120378" s="2">
        <v>44327.7760776699</v>
      </c>
      <c r="C120378" s="37">
        <v>0.77607638888888886</v>
      </c>
      <c r="E120378">
        <v>7177</v>
      </c>
      <c r="F120378">
        <f t="shared" si="3761"/>
        <v>2</v>
      </c>
      <c r="G120378" s="37" t="str">
        <f t="shared" si="3762"/>
        <v>будни</v>
      </c>
    </row>
    <row r="120379" spans="1:7" x14ac:dyDescent="0.3">
      <c r="A120379">
        <v>63876</v>
      </c>
      <c r="B120379" s="2">
        <v>44327.775673139164</v>
      </c>
      <c r="C120379" s="37">
        <v>0.77567129629629628</v>
      </c>
      <c r="E120379">
        <v>95024</v>
      </c>
      <c r="F120379">
        <f t="shared" si="3761"/>
        <v>2</v>
      </c>
      <c r="G120379" s="37" t="str">
        <f t="shared" si="3762"/>
        <v>будни</v>
      </c>
    </row>
    <row r="120380" spans="1:7" x14ac:dyDescent="0.3">
      <c r="A120380">
        <v>63873</v>
      </c>
      <c r="B120380" s="2">
        <v>44327.775268608413</v>
      </c>
      <c r="C120380" s="37">
        <v>0.7752662037037038</v>
      </c>
      <c r="E120380">
        <v>411922</v>
      </c>
      <c r="F120380">
        <f t="shared" si="3761"/>
        <v>2</v>
      </c>
      <c r="G120380" s="37" t="str">
        <f t="shared" si="3762"/>
        <v>будни</v>
      </c>
    </row>
    <row r="120381" spans="1:7" x14ac:dyDescent="0.3">
      <c r="A120381">
        <v>63870</v>
      </c>
      <c r="B120381" s="2">
        <v>44327.77324595469</v>
      </c>
      <c r="C120381" s="37">
        <v>0.77324074074074067</v>
      </c>
      <c r="E120381">
        <v>239565</v>
      </c>
      <c r="F120381">
        <f t="shared" si="3761"/>
        <v>2</v>
      </c>
      <c r="G120381" s="37" t="str">
        <f t="shared" si="3762"/>
        <v>будни</v>
      </c>
    </row>
    <row r="120382" spans="1:7" x14ac:dyDescent="0.3">
      <c r="A120382">
        <v>63865</v>
      </c>
      <c r="B120382" s="2">
        <v>44327.77203236246</v>
      </c>
      <c r="C120382" s="37">
        <v>0.77203703703703708</v>
      </c>
      <c r="E120382">
        <v>401945</v>
      </c>
      <c r="F120382">
        <f t="shared" si="3761"/>
        <v>2</v>
      </c>
      <c r="G120382" s="37" t="str">
        <f t="shared" si="3762"/>
        <v>будни</v>
      </c>
    </row>
    <row r="120383" spans="1:7" x14ac:dyDescent="0.3">
      <c r="A120383">
        <v>63864</v>
      </c>
      <c r="B120383" s="2">
        <v>44327.771627831717</v>
      </c>
      <c r="C120383" s="37">
        <v>0.7716319444444445</v>
      </c>
      <c r="E120383">
        <v>5151</v>
      </c>
      <c r="F120383">
        <f t="shared" si="3761"/>
        <v>2</v>
      </c>
      <c r="G120383" s="37" t="str">
        <f t="shared" si="3762"/>
        <v>будни</v>
      </c>
    </row>
    <row r="120384" spans="1:7" x14ac:dyDescent="0.3">
      <c r="A120384">
        <v>63844</v>
      </c>
      <c r="B120384" s="2">
        <v>44327.77081877023</v>
      </c>
      <c r="C120384" s="37">
        <v>0.77082175925925922</v>
      </c>
      <c r="E120384">
        <v>42035</v>
      </c>
      <c r="F120384">
        <f t="shared" si="3761"/>
        <v>2</v>
      </c>
      <c r="G120384" s="37" t="str">
        <f t="shared" si="3762"/>
        <v>будни</v>
      </c>
    </row>
    <row r="120385" spans="1:7" x14ac:dyDescent="0.3">
      <c r="A120385">
        <v>63848</v>
      </c>
      <c r="B120385" s="2">
        <v>44327.77081877023</v>
      </c>
      <c r="C120385" s="37">
        <v>0.77082175925925922</v>
      </c>
      <c r="E120385">
        <v>470762</v>
      </c>
      <c r="F120385">
        <f t="shared" si="3761"/>
        <v>2</v>
      </c>
      <c r="G120385" s="37" t="str">
        <f t="shared" si="3762"/>
        <v>будни</v>
      </c>
    </row>
    <row r="120386" spans="1:7" x14ac:dyDescent="0.3">
      <c r="A120386">
        <v>63853</v>
      </c>
      <c r="B120386" s="2">
        <v>44327.77081877023</v>
      </c>
      <c r="C120386" s="37">
        <v>0.77082175925925922</v>
      </c>
      <c r="E120386">
        <v>158978</v>
      </c>
      <c r="F120386">
        <f t="shared" si="3761"/>
        <v>2</v>
      </c>
      <c r="G120386" s="37" t="str">
        <f t="shared" si="3762"/>
        <v>будни</v>
      </c>
    </row>
    <row r="120387" spans="1:7" x14ac:dyDescent="0.3">
      <c r="A120387">
        <v>63856</v>
      </c>
      <c r="B120387" s="2">
        <v>44327.77081877023</v>
      </c>
      <c r="C120387" s="37">
        <v>0.77082175925925922</v>
      </c>
      <c r="E120387">
        <v>439981</v>
      </c>
      <c r="F120387">
        <f t="shared" ref="F120387:F120450" si="3763">WEEKDAY(B120387,2)</f>
        <v>2</v>
      </c>
      <c r="G120387" s="37" t="str">
        <f t="shared" si="3762"/>
        <v>будни</v>
      </c>
    </row>
    <row r="120388" spans="1:7" x14ac:dyDescent="0.3">
      <c r="A120388">
        <v>63859</v>
      </c>
      <c r="B120388" s="2">
        <v>44327.77081877023</v>
      </c>
      <c r="C120388" s="37">
        <v>0.77082175925925922</v>
      </c>
      <c r="E120388">
        <v>444546</v>
      </c>
      <c r="F120388">
        <f t="shared" si="3763"/>
        <v>2</v>
      </c>
      <c r="G120388" s="37" t="str">
        <f t="shared" si="3762"/>
        <v>будни</v>
      </c>
    </row>
    <row r="120389" spans="1:7" x14ac:dyDescent="0.3">
      <c r="A120389">
        <v>63843</v>
      </c>
      <c r="B120389" s="2">
        <v>44327.770009708736</v>
      </c>
      <c r="C120389" s="37">
        <v>0.77001157407407417</v>
      </c>
      <c r="E120389">
        <v>119655</v>
      </c>
      <c r="F120389">
        <f t="shared" si="3763"/>
        <v>2</v>
      </c>
      <c r="G120389" s="37" t="str">
        <f t="shared" si="3762"/>
        <v>будни</v>
      </c>
    </row>
    <row r="120390" spans="1:7" x14ac:dyDescent="0.3">
      <c r="A120390">
        <v>63835</v>
      </c>
      <c r="B120390" s="2">
        <v>44327.768391585763</v>
      </c>
      <c r="C120390" s="37">
        <v>0.76839120370370362</v>
      </c>
      <c r="E120390">
        <v>464030</v>
      </c>
      <c r="F120390">
        <f t="shared" si="3763"/>
        <v>2</v>
      </c>
      <c r="G120390" s="37" t="str">
        <f t="shared" si="3762"/>
        <v>будни</v>
      </c>
    </row>
    <row r="120391" spans="1:7" x14ac:dyDescent="0.3">
      <c r="A120391">
        <v>63838</v>
      </c>
      <c r="B120391" s="2">
        <v>44327.768391585763</v>
      </c>
      <c r="C120391" s="37">
        <v>0.76839120370370362</v>
      </c>
      <c r="E120391">
        <v>136029</v>
      </c>
      <c r="F120391">
        <f t="shared" si="3763"/>
        <v>2</v>
      </c>
      <c r="G120391" s="37" t="str">
        <f t="shared" si="3762"/>
        <v>будни</v>
      </c>
    </row>
    <row r="120392" spans="1:7" x14ac:dyDescent="0.3">
      <c r="A120392">
        <v>63830</v>
      </c>
      <c r="B120392" s="2">
        <v>44327.766773462783</v>
      </c>
      <c r="C120392" s="37">
        <v>0.76677083333333329</v>
      </c>
      <c r="E120392">
        <v>227775</v>
      </c>
      <c r="F120392">
        <f t="shared" si="3763"/>
        <v>2</v>
      </c>
      <c r="G120392" s="37" t="str">
        <f t="shared" si="3762"/>
        <v>будни</v>
      </c>
    </row>
    <row r="120393" spans="1:7" x14ac:dyDescent="0.3">
      <c r="A120393">
        <v>63821</v>
      </c>
      <c r="B120393" s="2">
        <v>44327.764750809059</v>
      </c>
      <c r="C120393" s="37">
        <v>0.76474537037037038</v>
      </c>
      <c r="E120393">
        <v>373415</v>
      </c>
      <c r="F120393">
        <f t="shared" si="3763"/>
        <v>2</v>
      </c>
      <c r="G120393" s="37" t="str">
        <f t="shared" si="3762"/>
        <v>будни</v>
      </c>
    </row>
    <row r="120394" spans="1:7" x14ac:dyDescent="0.3">
      <c r="A120394">
        <v>63826</v>
      </c>
      <c r="B120394" s="2">
        <v>44327.764750809059</v>
      </c>
      <c r="C120394" s="37">
        <v>0.76474537037037038</v>
      </c>
      <c r="E120394">
        <v>250679</v>
      </c>
      <c r="F120394">
        <f t="shared" si="3763"/>
        <v>2</v>
      </c>
      <c r="G120394" s="37" t="str">
        <f t="shared" si="3762"/>
        <v>будни</v>
      </c>
    </row>
    <row r="120395" spans="1:7" x14ac:dyDescent="0.3">
      <c r="A120395">
        <v>63811</v>
      </c>
      <c r="B120395" s="2">
        <v>44327.763941747573</v>
      </c>
      <c r="C120395" s="37">
        <v>0.76394675925925926</v>
      </c>
      <c r="E120395">
        <v>470762</v>
      </c>
      <c r="F120395">
        <f t="shared" si="3763"/>
        <v>2</v>
      </c>
      <c r="G120395" s="37" t="str">
        <f t="shared" ref="G120395:G120458" si="3764">IF(F120395&gt;=6,"выходные","будни")</f>
        <v>будни</v>
      </c>
    </row>
    <row r="120396" spans="1:7" x14ac:dyDescent="0.3">
      <c r="A120396">
        <v>63816</v>
      </c>
      <c r="B120396" s="2">
        <v>44327.763941747573</v>
      </c>
      <c r="C120396" s="37">
        <v>0.76394675925925926</v>
      </c>
      <c r="E120396">
        <v>111153</v>
      </c>
      <c r="F120396">
        <f t="shared" si="3763"/>
        <v>2</v>
      </c>
      <c r="G120396" s="37" t="str">
        <f t="shared" si="3764"/>
        <v>будни</v>
      </c>
    </row>
    <row r="120397" spans="1:7" x14ac:dyDescent="0.3">
      <c r="A120397">
        <v>63808</v>
      </c>
      <c r="B120397" s="2">
        <v>44327.76353721683</v>
      </c>
      <c r="C120397" s="37">
        <v>0.76354166666666667</v>
      </c>
      <c r="E120397">
        <v>21527</v>
      </c>
      <c r="F120397">
        <f t="shared" si="3763"/>
        <v>2</v>
      </c>
      <c r="G120397" s="37" t="str">
        <f t="shared" si="3764"/>
        <v>будни</v>
      </c>
    </row>
    <row r="120398" spans="1:7" x14ac:dyDescent="0.3">
      <c r="A120398">
        <v>63809</v>
      </c>
      <c r="B120398" s="2">
        <v>44327.76353721683</v>
      </c>
      <c r="C120398" s="37">
        <v>0.76354166666666667</v>
      </c>
      <c r="E120398">
        <v>106429</v>
      </c>
      <c r="F120398">
        <f t="shared" si="3763"/>
        <v>2</v>
      </c>
      <c r="G120398" s="37" t="str">
        <f t="shared" si="3764"/>
        <v>будни</v>
      </c>
    </row>
    <row r="120399" spans="1:7" x14ac:dyDescent="0.3">
      <c r="A120399">
        <v>63803</v>
      </c>
      <c r="B120399" s="2">
        <v>44327.763132686079</v>
      </c>
      <c r="C120399" s="37">
        <v>0.76313657407407398</v>
      </c>
      <c r="E120399">
        <v>117699</v>
      </c>
      <c r="F120399">
        <f t="shared" si="3763"/>
        <v>2</v>
      </c>
      <c r="G120399" s="37" t="str">
        <f t="shared" si="3764"/>
        <v>будни</v>
      </c>
    </row>
    <row r="120400" spans="1:7" x14ac:dyDescent="0.3">
      <c r="A120400">
        <v>63798</v>
      </c>
      <c r="B120400" s="2">
        <v>44327.762728155343</v>
      </c>
      <c r="C120400" s="37">
        <v>0.76273148148148151</v>
      </c>
      <c r="E120400">
        <v>118549</v>
      </c>
      <c r="F120400">
        <f t="shared" si="3763"/>
        <v>2</v>
      </c>
      <c r="G120400" s="37" t="str">
        <f t="shared" si="3764"/>
        <v>будни</v>
      </c>
    </row>
    <row r="120401" spans="1:7" x14ac:dyDescent="0.3">
      <c r="A120401">
        <v>63790</v>
      </c>
      <c r="B120401" s="2">
        <v>44327.762323624593</v>
      </c>
      <c r="C120401" s="37">
        <v>0.76232638888888893</v>
      </c>
      <c r="E120401">
        <v>439981</v>
      </c>
      <c r="F120401">
        <f t="shared" si="3763"/>
        <v>2</v>
      </c>
      <c r="G120401" s="37" t="str">
        <f t="shared" si="3764"/>
        <v>будни</v>
      </c>
    </row>
    <row r="120402" spans="1:7" x14ac:dyDescent="0.3">
      <c r="A120402">
        <v>63794</v>
      </c>
      <c r="B120402" s="2">
        <v>44327.762323624593</v>
      </c>
      <c r="C120402" s="37">
        <v>0.76232638888888893</v>
      </c>
      <c r="E120402">
        <v>411922</v>
      </c>
      <c r="F120402">
        <f t="shared" si="3763"/>
        <v>2</v>
      </c>
      <c r="G120402" s="37" t="str">
        <f t="shared" si="3764"/>
        <v>будни</v>
      </c>
    </row>
    <row r="120403" spans="1:7" x14ac:dyDescent="0.3">
      <c r="A120403">
        <v>63786</v>
      </c>
      <c r="B120403" s="2">
        <v>44327.761514563106</v>
      </c>
      <c r="C120403" s="37">
        <v>0.76151620370370365</v>
      </c>
      <c r="E120403">
        <v>347008</v>
      </c>
      <c r="F120403">
        <f t="shared" si="3763"/>
        <v>2</v>
      </c>
      <c r="G120403" s="37" t="str">
        <f t="shared" si="3764"/>
        <v>будни</v>
      </c>
    </row>
    <row r="120404" spans="1:7" x14ac:dyDescent="0.3">
      <c r="A120404">
        <v>63785</v>
      </c>
      <c r="B120404" s="2">
        <v>44327.761110032363</v>
      </c>
      <c r="C120404" s="37">
        <v>0.76111111111111107</v>
      </c>
      <c r="E120404">
        <v>370276</v>
      </c>
      <c r="F120404">
        <f t="shared" si="3763"/>
        <v>2</v>
      </c>
      <c r="G120404" s="37" t="str">
        <f t="shared" si="3764"/>
        <v>будни</v>
      </c>
    </row>
    <row r="120405" spans="1:7" x14ac:dyDescent="0.3">
      <c r="A120405">
        <v>63783</v>
      </c>
      <c r="B120405" s="2">
        <v>44327.75949190939</v>
      </c>
      <c r="C120405" s="37">
        <v>0.75949074074074074</v>
      </c>
      <c r="E120405">
        <v>373415</v>
      </c>
      <c r="F120405">
        <f t="shared" si="3763"/>
        <v>2</v>
      </c>
      <c r="G120405" s="37" t="str">
        <f t="shared" si="3764"/>
        <v>будни</v>
      </c>
    </row>
    <row r="120406" spans="1:7" x14ac:dyDescent="0.3">
      <c r="A120406">
        <v>63780</v>
      </c>
      <c r="B120406" s="2">
        <v>44327.759087378639</v>
      </c>
      <c r="C120406" s="37">
        <v>0.75908564814814816</v>
      </c>
      <c r="E120406">
        <v>294433</v>
      </c>
      <c r="F120406">
        <f t="shared" si="3763"/>
        <v>2</v>
      </c>
      <c r="G120406" s="37" t="str">
        <f t="shared" si="3764"/>
        <v>будни</v>
      </c>
    </row>
    <row r="120407" spans="1:7" x14ac:dyDescent="0.3">
      <c r="A120407">
        <v>63775</v>
      </c>
      <c r="B120407" s="2">
        <v>44327.758682847896</v>
      </c>
      <c r="C120407" s="37">
        <v>0.75868055555555547</v>
      </c>
      <c r="E120407">
        <v>123844</v>
      </c>
      <c r="F120407">
        <f t="shared" si="3763"/>
        <v>2</v>
      </c>
      <c r="G120407" s="37" t="str">
        <f t="shared" si="3764"/>
        <v>будни</v>
      </c>
    </row>
    <row r="120408" spans="1:7" x14ac:dyDescent="0.3">
      <c r="A120408">
        <v>63771</v>
      </c>
      <c r="B120408" s="2">
        <v>44327.75787378641</v>
      </c>
      <c r="C120408" s="37">
        <v>0.75787037037037042</v>
      </c>
      <c r="E120408">
        <v>291066</v>
      </c>
      <c r="F120408">
        <f t="shared" si="3763"/>
        <v>2</v>
      </c>
      <c r="G120408" s="37" t="str">
        <f t="shared" si="3764"/>
        <v>будни</v>
      </c>
    </row>
    <row r="120409" spans="1:7" x14ac:dyDescent="0.3">
      <c r="A120409">
        <v>63772</v>
      </c>
      <c r="B120409" s="2">
        <v>44327.75787378641</v>
      </c>
      <c r="C120409" s="37">
        <v>0.75787037037037042</v>
      </c>
      <c r="E120409">
        <v>392358</v>
      </c>
      <c r="F120409">
        <f t="shared" si="3763"/>
        <v>2</v>
      </c>
      <c r="G120409" s="37" t="str">
        <f t="shared" si="3764"/>
        <v>будни</v>
      </c>
    </row>
    <row r="120410" spans="1:7" x14ac:dyDescent="0.3">
      <c r="A120410">
        <v>63767</v>
      </c>
      <c r="B120410" s="2">
        <v>44327.757469255666</v>
      </c>
      <c r="C120410" s="37">
        <v>0.75746527777777783</v>
      </c>
      <c r="E120410">
        <v>82901</v>
      </c>
      <c r="F120410">
        <f t="shared" si="3763"/>
        <v>2</v>
      </c>
      <c r="G120410" s="37" t="str">
        <f t="shared" si="3764"/>
        <v>будни</v>
      </c>
    </row>
    <row r="120411" spans="1:7" x14ac:dyDescent="0.3">
      <c r="A120411">
        <v>63762</v>
      </c>
      <c r="B120411" s="2">
        <v>44327.756660194173</v>
      </c>
      <c r="C120411" s="37">
        <v>0.75665509259259256</v>
      </c>
      <c r="E120411">
        <v>189009</v>
      </c>
      <c r="F120411">
        <f t="shared" si="3763"/>
        <v>2</v>
      </c>
      <c r="G120411" s="37" t="str">
        <f t="shared" si="3764"/>
        <v>будни</v>
      </c>
    </row>
    <row r="120412" spans="1:7" x14ac:dyDescent="0.3">
      <c r="A120412">
        <v>63761</v>
      </c>
      <c r="B120412" s="2">
        <v>44327.756255663429</v>
      </c>
      <c r="C120412" s="37">
        <v>0.75624999999999998</v>
      </c>
      <c r="E120412">
        <v>43842</v>
      </c>
      <c r="F120412">
        <f t="shared" si="3763"/>
        <v>2</v>
      </c>
      <c r="G120412" s="37" t="str">
        <f t="shared" si="3764"/>
        <v>будни</v>
      </c>
    </row>
    <row r="120413" spans="1:7" x14ac:dyDescent="0.3">
      <c r="A120413">
        <v>63757</v>
      </c>
      <c r="B120413" s="2">
        <v>44327.7550420712</v>
      </c>
      <c r="C120413" s="37">
        <v>0.75504629629629638</v>
      </c>
      <c r="E120413">
        <v>432277</v>
      </c>
      <c r="F120413">
        <f t="shared" si="3763"/>
        <v>2</v>
      </c>
      <c r="G120413" s="37" t="str">
        <f t="shared" si="3764"/>
        <v>будни</v>
      </c>
    </row>
    <row r="120414" spans="1:7" x14ac:dyDescent="0.3">
      <c r="A120414">
        <v>63749</v>
      </c>
      <c r="B120414" s="2">
        <v>44327.755042071192</v>
      </c>
      <c r="C120414" s="37">
        <v>0.75504629629629638</v>
      </c>
      <c r="E120414">
        <v>201884</v>
      </c>
      <c r="F120414">
        <f t="shared" si="3763"/>
        <v>2</v>
      </c>
      <c r="G120414" s="37" t="str">
        <f t="shared" si="3764"/>
        <v>будни</v>
      </c>
    </row>
    <row r="120415" spans="1:7" x14ac:dyDescent="0.3">
      <c r="A120415">
        <v>63752</v>
      </c>
      <c r="B120415" s="2">
        <v>44327.755042071192</v>
      </c>
      <c r="C120415" s="37">
        <v>0.75504629629629638</v>
      </c>
      <c r="E120415">
        <v>304401</v>
      </c>
      <c r="F120415">
        <f t="shared" si="3763"/>
        <v>2</v>
      </c>
      <c r="G120415" s="37" t="str">
        <f t="shared" si="3764"/>
        <v>будни</v>
      </c>
    </row>
    <row r="120416" spans="1:7" x14ac:dyDescent="0.3">
      <c r="A120416">
        <v>63755</v>
      </c>
      <c r="B120416" s="2">
        <v>44327.755042071192</v>
      </c>
      <c r="C120416" s="37">
        <v>0.75504629629629638</v>
      </c>
      <c r="E120416">
        <v>230507</v>
      </c>
      <c r="F120416">
        <f t="shared" si="3763"/>
        <v>2</v>
      </c>
      <c r="G120416" s="37" t="str">
        <f t="shared" si="3764"/>
        <v>будни</v>
      </c>
    </row>
    <row r="120417" spans="1:7" x14ac:dyDescent="0.3">
      <c r="A120417">
        <v>63747</v>
      </c>
      <c r="B120417" s="2">
        <v>44327.754637540456</v>
      </c>
      <c r="C120417" s="37">
        <v>0.75464120370370369</v>
      </c>
      <c r="E120417">
        <v>411922</v>
      </c>
      <c r="F120417">
        <f t="shared" si="3763"/>
        <v>2</v>
      </c>
      <c r="G120417" s="37" t="str">
        <f t="shared" si="3764"/>
        <v>будни</v>
      </c>
    </row>
    <row r="120418" spans="1:7" x14ac:dyDescent="0.3">
      <c r="A120418">
        <v>63744</v>
      </c>
      <c r="B120418" s="2">
        <v>44327.754637540449</v>
      </c>
      <c r="C120418" s="37">
        <v>0.75464120370370369</v>
      </c>
      <c r="E120418">
        <v>112334</v>
      </c>
      <c r="F120418">
        <f t="shared" si="3763"/>
        <v>2</v>
      </c>
      <c r="G120418" s="37" t="str">
        <f t="shared" si="3764"/>
        <v>будни</v>
      </c>
    </row>
    <row r="120419" spans="1:7" x14ac:dyDescent="0.3">
      <c r="A120419">
        <v>63741</v>
      </c>
      <c r="B120419" s="2">
        <v>44327.753828478963</v>
      </c>
      <c r="C120419" s="37">
        <v>0.75383101851851853</v>
      </c>
      <c r="E120419">
        <v>202914</v>
      </c>
      <c r="F120419">
        <f t="shared" si="3763"/>
        <v>2</v>
      </c>
      <c r="G120419" s="37" t="str">
        <f t="shared" si="3764"/>
        <v>будни</v>
      </c>
    </row>
    <row r="120420" spans="1:7" x14ac:dyDescent="0.3">
      <c r="A120420">
        <v>63737</v>
      </c>
      <c r="B120420" s="2">
        <v>44327.75221035599</v>
      </c>
      <c r="C120420" s="37">
        <v>0.7522106481481482</v>
      </c>
      <c r="E120420">
        <v>244286</v>
      </c>
      <c r="F120420">
        <f t="shared" si="3763"/>
        <v>2</v>
      </c>
      <c r="G120420" s="37" t="str">
        <f t="shared" si="3764"/>
        <v>будни</v>
      </c>
    </row>
    <row r="120421" spans="1:7" x14ac:dyDescent="0.3">
      <c r="A120421">
        <v>63736</v>
      </c>
      <c r="B120421" s="2">
        <v>44327.751805825239</v>
      </c>
      <c r="C120421" s="37">
        <v>0.7518055555555555</v>
      </c>
      <c r="E120421">
        <v>39970</v>
      </c>
      <c r="F120421">
        <f t="shared" si="3763"/>
        <v>2</v>
      </c>
      <c r="G120421" s="37" t="str">
        <f t="shared" si="3764"/>
        <v>будни</v>
      </c>
    </row>
    <row r="120422" spans="1:7" x14ac:dyDescent="0.3">
      <c r="A120422">
        <v>63732</v>
      </c>
      <c r="B120422" s="2">
        <v>44327.750996763752</v>
      </c>
      <c r="C120422" s="37">
        <v>0.75099537037037034</v>
      </c>
      <c r="E120422">
        <v>230507</v>
      </c>
      <c r="F120422">
        <f t="shared" si="3763"/>
        <v>2</v>
      </c>
      <c r="G120422" s="37" t="str">
        <f t="shared" si="3764"/>
        <v>будни</v>
      </c>
    </row>
    <row r="120423" spans="1:7" x14ac:dyDescent="0.3">
      <c r="A120423">
        <v>63735</v>
      </c>
      <c r="B120423" s="2">
        <v>44327.750996763752</v>
      </c>
      <c r="C120423" s="37">
        <v>0.75099537037037034</v>
      </c>
      <c r="E120423">
        <v>118549</v>
      </c>
      <c r="F120423">
        <f t="shared" si="3763"/>
        <v>2</v>
      </c>
      <c r="G120423" s="37" t="str">
        <f t="shared" si="3764"/>
        <v>будни</v>
      </c>
    </row>
    <row r="120424" spans="1:7" x14ac:dyDescent="0.3">
      <c r="A120424">
        <v>63731</v>
      </c>
      <c r="B120424" s="2">
        <v>44327.749378640779</v>
      </c>
      <c r="C120424" s="37">
        <v>0.74937500000000001</v>
      </c>
      <c r="E120424">
        <v>330333</v>
      </c>
      <c r="F120424">
        <f t="shared" si="3763"/>
        <v>2</v>
      </c>
      <c r="G120424" s="37" t="str">
        <f t="shared" si="3764"/>
        <v>будни</v>
      </c>
    </row>
    <row r="120425" spans="1:7" x14ac:dyDescent="0.3">
      <c r="A120425">
        <v>63727</v>
      </c>
      <c r="B120425" s="2">
        <v>44327.748974110029</v>
      </c>
      <c r="C120425" s="37">
        <v>0.74896990740740732</v>
      </c>
      <c r="E120425">
        <v>420674</v>
      </c>
      <c r="F120425">
        <f t="shared" si="3763"/>
        <v>2</v>
      </c>
      <c r="G120425" s="37" t="str">
        <f t="shared" si="3764"/>
        <v>будни</v>
      </c>
    </row>
    <row r="120426" spans="1:7" x14ac:dyDescent="0.3">
      <c r="A120426">
        <v>63723</v>
      </c>
      <c r="B120426" s="2">
        <v>44327.748569579286</v>
      </c>
      <c r="C120426" s="37">
        <v>0.74856481481481474</v>
      </c>
      <c r="E120426">
        <v>52509</v>
      </c>
      <c r="F120426">
        <f t="shared" si="3763"/>
        <v>2</v>
      </c>
      <c r="G120426" s="37" t="str">
        <f t="shared" si="3764"/>
        <v>будни</v>
      </c>
    </row>
    <row r="120427" spans="1:7" x14ac:dyDescent="0.3">
      <c r="A120427">
        <v>63720</v>
      </c>
      <c r="B120427" s="2">
        <v>44327.74816504855</v>
      </c>
      <c r="C120427" s="37">
        <v>0.74815972222222227</v>
      </c>
      <c r="E120427">
        <v>407796</v>
      </c>
      <c r="F120427">
        <f t="shared" si="3763"/>
        <v>2</v>
      </c>
      <c r="G120427" s="37" t="str">
        <f t="shared" si="3764"/>
        <v>будни</v>
      </c>
    </row>
    <row r="120428" spans="1:7" x14ac:dyDescent="0.3">
      <c r="A120428">
        <v>63721</v>
      </c>
      <c r="B120428" s="2">
        <v>44327.74816504855</v>
      </c>
      <c r="C120428" s="37">
        <v>0.74815972222222227</v>
      </c>
      <c r="E120428">
        <v>391555</v>
      </c>
      <c r="F120428">
        <f t="shared" si="3763"/>
        <v>2</v>
      </c>
      <c r="G120428" s="37" t="str">
        <f t="shared" si="3764"/>
        <v>будни</v>
      </c>
    </row>
    <row r="120429" spans="1:7" x14ac:dyDescent="0.3">
      <c r="A120429">
        <v>63718</v>
      </c>
      <c r="B120429" s="2">
        <v>44327.747355987056</v>
      </c>
      <c r="C120429" s="37">
        <v>0.74736111111111114</v>
      </c>
      <c r="E120429">
        <v>303258</v>
      </c>
      <c r="F120429">
        <f t="shared" si="3763"/>
        <v>2</v>
      </c>
      <c r="G120429" s="37" t="str">
        <f t="shared" si="3764"/>
        <v>будни</v>
      </c>
    </row>
    <row r="120430" spans="1:7" x14ac:dyDescent="0.3">
      <c r="A120430">
        <v>63715</v>
      </c>
      <c r="B120430" s="2">
        <v>44327.746951456305</v>
      </c>
      <c r="C120430" s="37">
        <v>0.74695601851851856</v>
      </c>
      <c r="E120430">
        <v>373415</v>
      </c>
      <c r="F120430">
        <f t="shared" si="3763"/>
        <v>2</v>
      </c>
      <c r="G120430" s="37" t="str">
        <f t="shared" si="3764"/>
        <v>будни</v>
      </c>
    </row>
    <row r="120431" spans="1:7" x14ac:dyDescent="0.3">
      <c r="A120431">
        <v>63714</v>
      </c>
      <c r="B120431" s="2">
        <v>44327.745333333332</v>
      </c>
      <c r="C120431" s="37">
        <v>0.74533564814814823</v>
      </c>
      <c r="E120431">
        <v>351192</v>
      </c>
      <c r="F120431">
        <f t="shared" si="3763"/>
        <v>2</v>
      </c>
      <c r="G120431" s="37" t="str">
        <f t="shared" si="3764"/>
        <v>будни</v>
      </c>
    </row>
    <row r="120432" spans="1:7" x14ac:dyDescent="0.3">
      <c r="A120432">
        <v>63709</v>
      </c>
      <c r="B120432" s="2">
        <v>44327.743715210352</v>
      </c>
      <c r="C120432" s="37">
        <v>0.74371527777777768</v>
      </c>
      <c r="E120432">
        <v>227775</v>
      </c>
      <c r="F120432">
        <f t="shared" si="3763"/>
        <v>2</v>
      </c>
      <c r="G120432" s="37" t="str">
        <f t="shared" si="3764"/>
        <v>будни</v>
      </c>
    </row>
    <row r="120433" spans="1:7" x14ac:dyDescent="0.3">
      <c r="A120433">
        <v>63704</v>
      </c>
      <c r="B120433" s="2">
        <v>44327.742906148866</v>
      </c>
      <c r="C120433" s="37">
        <v>0.74290509259259263</v>
      </c>
      <c r="E120433">
        <v>108774</v>
      </c>
      <c r="F120433">
        <f t="shared" si="3763"/>
        <v>2</v>
      </c>
      <c r="G120433" s="37" t="str">
        <f t="shared" si="3764"/>
        <v>будни</v>
      </c>
    </row>
    <row r="120434" spans="1:7" x14ac:dyDescent="0.3">
      <c r="A120434">
        <v>63700</v>
      </c>
      <c r="B120434" s="2">
        <v>44327.742501618122</v>
      </c>
      <c r="C120434" s="37">
        <v>0.74250000000000005</v>
      </c>
      <c r="E120434">
        <v>470762</v>
      </c>
      <c r="F120434">
        <f t="shared" si="3763"/>
        <v>2</v>
      </c>
      <c r="G120434" s="37" t="str">
        <f t="shared" si="3764"/>
        <v>будни</v>
      </c>
    </row>
    <row r="120435" spans="1:7" x14ac:dyDescent="0.3">
      <c r="A120435">
        <v>63701</v>
      </c>
      <c r="B120435" s="2">
        <v>44327.742501618122</v>
      </c>
      <c r="C120435" s="37">
        <v>0.74250000000000005</v>
      </c>
      <c r="E120435">
        <v>175663</v>
      </c>
      <c r="F120435">
        <f t="shared" si="3763"/>
        <v>2</v>
      </c>
      <c r="G120435" s="37" t="str">
        <f t="shared" si="3764"/>
        <v>будни</v>
      </c>
    </row>
    <row r="120436" spans="1:7" x14ac:dyDescent="0.3">
      <c r="A120436">
        <v>63697</v>
      </c>
      <c r="B120436" s="2">
        <v>44327.741288025893</v>
      </c>
      <c r="C120436" s="37">
        <v>0.74128472222222219</v>
      </c>
      <c r="E120436">
        <v>326622</v>
      </c>
      <c r="F120436">
        <f t="shared" si="3763"/>
        <v>2</v>
      </c>
      <c r="G120436" s="37" t="str">
        <f t="shared" si="3764"/>
        <v>будни</v>
      </c>
    </row>
    <row r="120437" spans="1:7" x14ac:dyDescent="0.3">
      <c r="A120437">
        <v>63695</v>
      </c>
      <c r="B120437" s="2">
        <v>44327.740883495142</v>
      </c>
      <c r="C120437" s="37">
        <v>0.74087962962962972</v>
      </c>
      <c r="E120437">
        <v>418434</v>
      </c>
      <c r="F120437">
        <f t="shared" si="3763"/>
        <v>2</v>
      </c>
      <c r="G120437" s="37" t="str">
        <f t="shared" si="3764"/>
        <v>будни</v>
      </c>
    </row>
    <row r="120438" spans="1:7" x14ac:dyDescent="0.3">
      <c r="A120438">
        <v>63690</v>
      </c>
      <c r="B120438" s="2">
        <v>44327.740074433663</v>
      </c>
      <c r="C120438" s="37">
        <v>0.74006944444444445</v>
      </c>
      <c r="E120438">
        <v>330333</v>
      </c>
      <c r="F120438">
        <f t="shared" si="3763"/>
        <v>2</v>
      </c>
      <c r="G120438" s="37" t="str">
        <f t="shared" si="3764"/>
        <v>будни</v>
      </c>
    </row>
    <row r="120439" spans="1:7" x14ac:dyDescent="0.3">
      <c r="A120439">
        <v>63691</v>
      </c>
      <c r="B120439" s="2">
        <v>44327.740074433663</v>
      </c>
      <c r="C120439" s="37">
        <v>0.74006944444444445</v>
      </c>
      <c r="E120439">
        <v>351192</v>
      </c>
      <c r="F120439">
        <f t="shared" si="3763"/>
        <v>2</v>
      </c>
      <c r="G120439" s="37" t="str">
        <f t="shared" si="3764"/>
        <v>будни</v>
      </c>
    </row>
    <row r="120440" spans="1:7" x14ac:dyDescent="0.3">
      <c r="A120440">
        <v>63688</v>
      </c>
      <c r="B120440" s="2">
        <v>44327.739669902912</v>
      </c>
      <c r="C120440" s="37">
        <v>0.73966435185185186</v>
      </c>
      <c r="E120440">
        <v>341333</v>
      </c>
      <c r="F120440">
        <f t="shared" si="3763"/>
        <v>2</v>
      </c>
      <c r="G120440" s="37" t="str">
        <f t="shared" si="3764"/>
        <v>будни</v>
      </c>
    </row>
    <row r="120441" spans="1:7" x14ac:dyDescent="0.3">
      <c r="A120441">
        <v>63682</v>
      </c>
      <c r="B120441" s="2">
        <v>44327.738456310683</v>
      </c>
      <c r="C120441" s="37">
        <v>0.73846064814814805</v>
      </c>
      <c r="E120441">
        <v>78273</v>
      </c>
      <c r="F120441">
        <f t="shared" si="3763"/>
        <v>2</v>
      </c>
      <c r="G120441" s="37" t="str">
        <f t="shared" si="3764"/>
        <v>будни</v>
      </c>
    </row>
    <row r="120442" spans="1:7" x14ac:dyDescent="0.3">
      <c r="A120442">
        <v>63685</v>
      </c>
      <c r="B120442" s="2">
        <v>44327.738456310683</v>
      </c>
      <c r="C120442" s="37">
        <v>0.73846064814814805</v>
      </c>
      <c r="E120442">
        <v>112334</v>
      </c>
      <c r="F120442">
        <f t="shared" si="3763"/>
        <v>2</v>
      </c>
      <c r="G120442" s="37" t="str">
        <f t="shared" si="3764"/>
        <v>будни</v>
      </c>
    </row>
    <row r="120443" spans="1:7" x14ac:dyDescent="0.3">
      <c r="A120443">
        <v>63681</v>
      </c>
      <c r="B120443" s="2">
        <v>44327.738051779939</v>
      </c>
      <c r="C120443" s="37">
        <v>0.73805555555555558</v>
      </c>
      <c r="E120443">
        <v>158978</v>
      </c>
      <c r="F120443">
        <f t="shared" si="3763"/>
        <v>2</v>
      </c>
      <c r="G120443" s="37" t="str">
        <f t="shared" si="3764"/>
        <v>будни</v>
      </c>
    </row>
    <row r="120444" spans="1:7" x14ac:dyDescent="0.3">
      <c r="A120444">
        <v>63679</v>
      </c>
      <c r="B120444" s="2">
        <v>44327.738051779932</v>
      </c>
      <c r="C120444" s="37">
        <v>0.73805555555555558</v>
      </c>
      <c r="E120444">
        <v>331902</v>
      </c>
      <c r="F120444">
        <f t="shared" si="3763"/>
        <v>2</v>
      </c>
      <c r="G120444" s="37" t="str">
        <f t="shared" si="3764"/>
        <v>будни</v>
      </c>
    </row>
    <row r="120445" spans="1:7" x14ac:dyDescent="0.3">
      <c r="A120445">
        <v>63671</v>
      </c>
      <c r="B120445" s="2">
        <v>44327.736838187702</v>
      </c>
      <c r="C120445" s="37">
        <v>0.73684027777777772</v>
      </c>
      <c r="E120445">
        <v>52293</v>
      </c>
      <c r="F120445">
        <f t="shared" si="3763"/>
        <v>2</v>
      </c>
      <c r="G120445" s="37" t="str">
        <f t="shared" si="3764"/>
        <v>будни</v>
      </c>
    </row>
    <row r="120446" spans="1:7" x14ac:dyDescent="0.3">
      <c r="A120446">
        <v>63676</v>
      </c>
      <c r="B120446" s="2">
        <v>44327.736838187702</v>
      </c>
      <c r="C120446" s="37">
        <v>0.73684027777777772</v>
      </c>
      <c r="E120446">
        <v>411922</v>
      </c>
      <c r="F120446">
        <f t="shared" si="3763"/>
        <v>2</v>
      </c>
      <c r="G120446" s="37" t="str">
        <f t="shared" si="3764"/>
        <v>будни</v>
      </c>
    </row>
    <row r="120447" spans="1:7" x14ac:dyDescent="0.3">
      <c r="A120447">
        <v>63666</v>
      </c>
      <c r="B120447" s="2">
        <v>44327.736029126216</v>
      </c>
      <c r="C120447" s="37">
        <v>0.73603009259259267</v>
      </c>
      <c r="E120447">
        <v>411922</v>
      </c>
      <c r="F120447">
        <f t="shared" si="3763"/>
        <v>2</v>
      </c>
      <c r="G120447" s="37" t="str">
        <f t="shared" si="3764"/>
        <v>будни</v>
      </c>
    </row>
    <row r="120448" spans="1:7" x14ac:dyDescent="0.3">
      <c r="A120448">
        <v>63670</v>
      </c>
      <c r="B120448" s="2">
        <v>44327.736029126216</v>
      </c>
      <c r="C120448" s="37">
        <v>0.73603009259259267</v>
      </c>
      <c r="E120448">
        <v>139440</v>
      </c>
      <c r="F120448">
        <f t="shared" si="3763"/>
        <v>2</v>
      </c>
      <c r="G120448" s="37" t="str">
        <f t="shared" si="3764"/>
        <v>будни</v>
      </c>
    </row>
    <row r="120449" spans="1:7" x14ac:dyDescent="0.3">
      <c r="A120449">
        <v>63664</v>
      </c>
      <c r="B120449" s="2">
        <v>44327.734006472492</v>
      </c>
      <c r="C120449" s="37">
        <v>0.73400462962962953</v>
      </c>
      <c r="E120449">
        <v>341333</v>
      </c>
      <c r="F120449">
        <f t="shared" si="3763"/>
        <v>2</v>
      </c>
      <c r="G120449" s="37" t="str">
        <f t="shared" si="3764"/>
        <v>будни</v>
      </c>
    </row>
    <row r="120450" spans="1:7" x14ac:dyDescent="0.3">
      <c r="A120450">
        <v>63662</v>
      </c>
      <c r="B120450" s="2">
        <v>44327.733601941749</v>
      </c>
      <c r="C120450" s="37">
        <v>0.73359953703703706</v>
      </c>
      <c r="E120450">
        <v>351192</v>
      </c>
      <c r="F120450">
        <f t="shared" si="3763"/>
        <v>2</v>
      </c>
      <c r="G120450" s="37" t="str">
        <f t="shared" si="3764"/>
        <v>будни</v>
      </c>
    </row>
    <row r="120451" spans="1:7" x14ac:dyDescent="0.3">
      <c r="A120451">
        <v>63661</v>
      </c>
      <c r="B120451" s="2">
        <v>44327.730770226532</v>
      </c>
      <c r="C120451" s="37">
        <v>0.73077546296296303</v>
      </c>
      <c r="E120451">
        <v>230507</v>
      </c>
      <c r="F120451">
        <f t="shared" ref="F120451:F120514" si="3765">WEEKDAY(B120451,2)</f>
        <v>2</v>
      </c>
      <c r="G120451" s="37" t="str">
        <f t="shared" si="3764"/>
        <v>будни</v>
      </c>
    </row>
    <row r="120452" spans="1:7" x14ac:dyDescent="0.3">
      <c r="A120452">
        <v>63660</v>
      </c>
      <c r="B120452" s="2">
        <v>44327.728747572815</v>
      </c>
      <c r="C120452" s="37">
        <v>0.7287499999999999</v>
      </c>
      <c r="E120452">
        <v>250679</v>
      </c>
      <c r="F120452">
        <f t="shared" si="3765"/>
        <v>2</v>
      </c>
      <c r="G120452" s="37" t="str">
        <f t="shared" si="3764"/>
        <v>будни</v>
      </c>
    </row>
    <row r="120453" spans="1:7" x14ac:dyDescent="0.3">
      <c r="A120453">
        <v>63654</v>
      </c>
      <c r="B120453" s="2">
        <v>44327.727938511329</v>
      </c>
      <c r="C120453" s="37">
        <v>0.72793981481481485</v>
      </c>
      <c r="E120453">
        <v>296654</v>
      </c>
      <c r="F120453">
        <f t="shared" si="3765"/>
        <v>2</v>
      </c>
      <c r="G120453" s="37" t="str">
        <f t="shared" si="3764"/>
        <v>будни</v>
      </c>
    </row>
    <row r="120454" spans="1:7" x14ac:dyDescent="0.3">
      <c r="A120454">
        <v>63658</v>
      </c>
      <c r="B120454" s="2">
        <v>44327.727938511329</v>
      </c>
      <c r="C120454" s="37">
        <v>0.72793981481481485</v>
      </c>
      <c r="E120454">
        <v>251574</v>
      </c>
      <c r="F120454">
        <f t="shared" si="3765"/>
        <v>2</v>
      </c>
      <c r="G120454" s="37" t="str">
        <f t="shared" si="3764"/>
        <v>будни</v>
      </c>
    </row>
    <row r="120455" spans="1:7" x14ac:dyDescent="0.3">
      <c r="A120455">
        <v>63650</v>
      </c>
      <c r="B120455" s="2">
        <v>44327.727533980578</v>
      </c>
      <c r="C120455" s="37">
        <v>0.72753472222222226</v>
      </c>
      <c r="E120455">
        <v>411922</v>
      </c>
      <c r="F120455">
        <f t="shared" si="3765"/>
        <v>2</v>
      </c>
      <c r="G120455" s="37" t="str">
        <f t="shared" si="3764"/>
        <v>будни</v>
      </c>
    </row>
    <row r="120456" spans="1:7" x14ac:dyDescent="0.3">
      <c r="A120456">
        <v>63651</v>
      </c>
      <c r="B120456" s="2">
        <v>44327.727533980578</v>
      </c>
      <c r="C120456" s="37">
        <v>0.72753472222222226</v>
      </c>
      <c r="E120456">
        <v>148218</v>
      </c>
      <c r="F120456">
        <f t="shared" si="3765"/>
        <v>2</v>
      </c>
      <c r="G120456" s="37" t="str">
        <f t="shared" si="3764"/>
        <v>будни</v>
      </c>
    </row>
    <row r="120457" spans="1:7" x14ac:dyDescent="0.3">
      <c r="A120457">
        <v>63648</v>
      </c>
      <c r="B120457" s="2">
        <v>44327.727129449842</v>
      </c>
      <c r="C120457" s="37">
        <v>0.72712962962962957</v>
      </c>
      <c r="E120457">
        <v>351192</v>
      </c>
      <c r="F120457">
        <f t="shared" si="3765"/>
        <v>2</v>
      </c>
      <c r="G120457" s="37" t="str">
        <f t="shared" si="3764"/>
        <v>будни</v>
      </c>
    </row>
    <row r="120458" spans="1:7" x14ac:dyDescent="0.3">
      <c r="A120458">
        <v>63646</v>
      </c>
      <c r="B120458" s="2">
        <v>44327.726724919092</v>
      </c>
      <c r="C120458" s="37">
        <v>0.72672453703703699</v>
      </c>
      <c r="E120458">
        <v>218484</v>
      </c>
      <c r="F120458">
        <f t="shared" si="3765"/>
        <v>2</v>
      </c>
      <c r="G120458" s="37" t="str">
        <f t="shared" si="3764"/>
        <v>будни</v>
      </c>
    </row>
    <row r="120459" spans="1:7" x14ac:dyDescent="0.3">
      <c r="A120459">
        <v>63641</v>
      </c>
      <c r="B120459" s="2">
        <v>44327.722275080909</v>
      </c>
      <c r="C120459" s="37">
        <v>0.72228009259259263</v>
      </c>
      <c r="E120459">
        <v>118549</v>
      </c>
      <c r="F120459">
        <f t="shared" si="3765"/>
        <v>2</v>
      </c>
      <c r="G120459" s="37" t="str">
        <f t="shared" ref="G120459:G120522" si="3766">IF(F120459&gt;=6,"выходные","будни")</f>
        <v>будни</v>
      </c>
    </row>
    <row r="120460" spans="1:7" x14ac:dyDescent="0.3">
      <c r="A120460">
        <v>63638</v>
      </c>
      <c r="B120460" s="2">
        <v>44327.720252427185</v>
      </c>
      <c r="C120460" s="37">
        <v>0.72025462962962961</v>
      </c>
      <c r="E120460">
        <v>180863</v>
      </c>
      <c r="F120460">
        <f t="shared" si="3765"/>
        <v>2</v>
      </c>
      <c r="G120460" s="37" t="str">
        <f t="shared" si="3766"/>
        <v>будни</v>
      </c>
    </row>
    <row r="120461" spans="1:7" x14ac:dyDescent="0.3">
      <c r="A120461">
        <v>63635</v>
      </c>
      <c r="B120461" s="2">
        <v>44327.719666666664</v>
      </c>
      <c r="C120461" s="37">
        <v>0.71966435185185185</v>
      </c>
      <c r="E120461">
        <v>104958</v>
      </c>
      <c r="F120461">
        <f t="shared" si="3765"/>
        <v>2</v>
      </c>
      <c r="G120461" s="37" t="str">
        <f t="shared" si="3766"/>
        <v>будни</v>
      </c>
    </row>
    <row r="120462" spans="1:7" x14ac:dyDescent="0.3">
      <c r="A120462">
        <v>63633</v>
      </c>
      <c r="B120462" s="2">
        <v>44327.717420711975</v>
      </c>
      <c r="C120462" s="37">
        <v>0.71741898148148142</v>
      </c>
      <c r="E120462">
        <v>153893</v>
      </c>
      <c r="F120462">
        <f t="shared" si="3765"/>
        <v>2</v>
      </c>
      <c r="G120462" s="37" t="str">
        <f t="shared" si="3766"/>
        <v>будни</v>
      </c>
    </row>
    <row r="120463" spans="1:7" x14ac:dyDescent="0.3">
      <c r="A120463">
        <v>63629</v>
      </c>
      <c r="B120463" s="2">
        <v>44327.717016181232</v>
      </c>
      <c r="C120463" s="37">
        <v>0.71701388888888884</v>
      </c>
      <c r="E120463">
        <v>316541</v>
      </c>
      <c r="F120463">
        <f t="shared" si="3765"/>
        <v>2</v>
      </c>
      <c r="G120463" s="37" t="str">
        <f t="shared" si="3766"/>
        <v>будни</v>
      </c>
    </row>
    <row r="120464" spans="1:7" x14ac:dyDescent="0.3">
      <c r="A120464">
        <v>63627</v>
      </c>
      <c r="B120464" s="2">
        <v>44327.716207119738</v>
      </c>
      <c r="C120464" s="37">
        <v>0.71620370370370379</v>
      </c>
      <c r="E120464">
        <v>189009</v>
      </c>
      <c r="F120464">
        <f t="shared" si="3765"/>
        <v>2</v>
      </c>
      <c r="G120464" s="37" t="str">
        <f t="shared" si="3766"/>
        <v>будни</v>
      </c>
    </row>
    <row r="120465" spans="1:7" x14ac:dyDescent="0.3">
      <c r="A120465">
        <v>63623</v>
      </c>
      <c r="B120465" s="2">
        <v>44327.715802589002</v>
      </c>
      <c r="C120465" s="37">
        <v>0.71579861111111109</v>
      </c>
      <c r="E120465">
        <v>180863</v>
      </c>
      <c r="F120465">
        <f t="shared" si="3765"/>
        <v>2</v>
      </c>
      <c r="G120465" s="37" t="str">
        <f t="shared" si="3766"/>
        <v>будни</v>
      </c>
    </row>
    <row r="120466" spans="1:7" x14ac:dyDescent="0.3">
      <c r="A120466">
        <v>63618</v>
      </c>
      <c r="B120466" s="2">
        <v>44327.713375404528</v>
      </c>
      <c r="C120466" s="37">
        <v>0.71337962962962964</v>
      </c>
      <c r="E120466">
        <v>411922</v>
      </c>
      <c r="F120466">
        <f t="shared" si="3765"/>
        <v>2</v>
      </c>
      <c r="G120466" s="37" t="str">
        <f t="shared" si="3766"/>
        <v>будни</v>
      </c>
    </row>
    <row r="120467" spans="1:7" x14ac:dyDescent="0.3">
      <c r="A120467">
        <v>63615</v>
      </c>
      <c r="B120467" s="2">
        <v>44327.712566343042</v>
      </c>
      <c r="C120467" s="37">
        <v>0.71256944444444448</v>
      </c>
      <c r="E120467">
        <v>318925</v>
      </c>
      <c r="F120467">
        <f t="shared" si="3765"/>
        <v>2</v>
      </c>
      <c r="G120467" s="37" t="str">
        <f t="shared" si="3766"/>
        <v>будни</v>
      </c>
    </row>
    <row r="120468" spans="1:7" x14ac:dyDescent="0.3">
      <c r="A120468">
        <v>63611</v>
      </c>
      <c r="B120468" s="2">
        <v>44327.711352750805</v>
      </c>
      <c r="C120468" s="37">
        <v>0.71135416666666673</v>
      </c>
      <c r="E120468">
        <v>21760</v>
      </c>
      <c r="F120468">
        <f t="shared" si="3765"/>
        <v>2</v>
      </c>
      <c r="G120468" s="37" t="str">
        <f t="shared" si="3766"/>
        <v>будни</v>
      </c>
    </row>
    <row r="120469" spans="1:7" x14ac:dyDescent="0.3">
      <c r="A120469">
        <v>63606</v>
      </c>
      <c r="B120469" s="2">
        <v>44327.710139158575</v>
      </c>
      <c r="C120469" s="37">
        <v>0.71013888888888888</v>
      </c>
      <c r="E120469">
        <v>230507</v>
      </c>
      <c r="F120469">
        <f t="shared" si="3765"/>
        <v>2</v>
      </c>
      <c r="G120469" s="37" t="str">
        <f t="shared" si="3766"/>
        <v>будни</v>
      </c>
    </row>
    <row r="120470" spans="1:7" x14ac:dyDescent="0.3">
      <c r="A120470">
        <v>63604</v>
      </c>
      <c r="B120470" s="2">
        <v>44327.709734627831</v>
      </c>
      <c r="C120470" s="37">
        <v>0.70973379629629629</v>
      </c>
      <c r="E120470">
        <v>411922</v>
      </c>
      <c r="F120470">
        <f t="shared" si="3765"/>
        <v>2</v>
      </c>
      <c r="G120470" s="37" t="str">
        <f t="shared" si="3766"/>
        <v>будни</v>
      </c>
    </row>
    <row r="120471" spans="1:7" x14ac:dyDescent="0.3">
      <c r="A120471">
        <v>63602</v>
      </c>
      <c r="B120471" s="2">
        <v>44327.708925566345</v>
      </c>
      <c r="C120471" s="37">
        <v>0.70892361111111113</v>
      </c>
      <c r="E120471">
        <v>50669</v>
      </c>
      <c r="F120471">
        <f t="shared" si="3765"/>
        <v>2</v>
      </c>
      <c r="G120471" s="37" t="str">
        <f t="shared" si="3766"/>
        <v>будни</v>
      </c>
    </row>
    <row r="120472" spans="1:7" x14ac:dyDescent="0.3">
      <c r="A120472">
        <v>63592</v>
      </c>
      <c r="B120472" s="2">
        <v>44327.708116504851</v>
      </c>
      <c r="C120472" s="37">
        <v>0.70811342592592597</v>
      </c>
      <c r="E120472">
        <v>126642</v>
      </c>
      <c r="F120472">
        <f t="shared" si="3765"/>
        <v>2</v>
      </c>
      <c r="G120472" s="37" t="str">
        <f t="shared" si="3766"/>
        <v>будни</v>
      </c>
    </row>
    <row r="120473" spans="1:7" x14ac:dyDescent="0.3">
      <c r="A120473">
        <v>63595</v>
      </c>
      <c r="B120473" s="2">
        <v>44327.708116504851</v>
      </c>
      <c r="C120473" s="37">
        <v>0.70811342592592597</v>
      </c>
      <c r="E120473">
        <v>330333</v>
      </c>
      <c r="F120473">
        <f t="shared" si="3765"/>
        <v>2</v>
      </c>
      <c r="G120473" s="37" t="str">
        <f t="shared" si="3766"/>
        <v>будни</v>
      </c>
    </row>
    <row r="120474" spans="1:7" x14ac:dyDescent="0.3">
      <c r="A120474">
        <v>63597</v>
      </c>
      <c r="B120474" s="2">
        <v>44327.708116504851</v>
      </c>
      <c r="C120474" s="37">
        <v>0.70811342592592597</v>
      </c>
      <c r="E120474">
        <v>311565</v>
      </c>
      <c r="F120474">
        <f t="shared" si="3765"/>
        <v>2</v>
      </c>
      <c r="G120474" s="37" t="str">
        <f t="shared" si="3766"/>
        <v>будни</v>
      </c>
    </row>
    <row r="120475" spans="1:7" x14ac:dyDescent="0.3">
      <c r="A120475">
        <v>63588</v>
      </c>
      <c r="B120475" s="2">
        <v>44327.707711974115</v>
      </c>
      <c r="C120475" s="37">
        <v>0.70770833333333327</v>
      </c>
      <c r="E120475">
        <v>330333</v>
      </c>
      <c r="F120475">
        <f t="shared" si="3765"/>
        <v>2</v>
      </c>
      <c r="G120475" s="37" t="str">
        <f t="shared" si="3766"/>
        <v>будни</v>
      </c>
    </row>
    <row r="120476" spans="1:7" x14ac:dyDescent="0.3">
      <c r="A120476">
        <v>63589</v>
      </c>
      <c r="B120476" s="2">
        <v>44327.707711974115</v>
      </c>
      <c r="C120476" s="37">
        <v>0.70770833333333327</v>
      </c>
      <c r="E120476">
        <v>140573</v>
      </c>
      <c r="F120476">
        <f t="shared" si="3765"/>
        <v>2</v>
      </c>
      <c r="G120476" s="37" t="str">
        <f t="shared" si="3766"/>
        <v>будни</v>
      </c>
    </row>
    <row r="120477" spans="1:7" x14ac:dyDescent="0.3">
      <c r="A120477">
        <v>63583</v>
      </c>
      <c r="B120477" s="2">
        <v>44327.707333333339</v>
      </c>
      <c r="C120477" s="37">
        <v>0.70733796296296303</v>
      </c>
      <c r="E120477">
        <v>242428</v>
      </c>
      <c r="F120477">
        <f t="shared" si="3765"/>
        <v>2</v>
      </c>
      <c r="G120477" s="37" t="str">
        <f t="shared" si="3766"/>
        <v>будни</v>
      </c>
    </row>
    <row r="120478" spans="1:7" x14ac:dyDescent="0.3">
      <c r="A120478">
        <v>63581</v>
      </c>
      <c r="B120478" s="2">
        <v>44327.706902912621</v>
      </c>
      <c r="C120478" s="37">
        <v>0.70689814814814811</v>
      </c>
      <c r="E120478">
        <v>351192</v>
      </c>
      <c r="F120478">
        <f t="shared" si="3765"/>
        <v>2</v>
      </c>
      <c r="G120478" s="37" t="str">
        <f t="shared" si="3766"/>
        <v>будни</v>
      </c>
    </row>
    <row r="120479" spans="1:7" x14ac:dyDescent="0.3">
      <c r="A120479">
        <v>63577</v>
      </c>
      <c r="B120479" s="2">
        <v>44327.706498381878</v>
      </c>
      <c r="C120479" s="37">
        <v>0.70649305555555564</v>
      </c>
      <c r="E120479">
        <v>470762</v>
      </c>
      <c r="F120479">
        <f t="shared" si="3765"/>
        <v>2</v>
      </c>
      <c r="G120479" s="37" t="str">
        <f t="shared" si="3766"/>
        <v>будни</v>
      </c>
    </row>
    <row r="120480" spans="1:7" x14ac:dyDescent="0.3">
      <c r="A120480">
        <v>63574</v>
      </c>
      <c r="B120480" s="2">
        <v>44327.706093851135</v>
      </c>
      <c r="C120480" s="37">
        <v>0.70609953703703709</v>
      </c>
      <c r="E120480">
        <v>133985</v>
      </c>
      <c r="F120480">
        <f t="shared" si="3765"/>
        <v>2</v>
      </c>
      <c r="G120480" s="37" t="str">
        <f t="shared" si="3766"/>
        <v>будни</v>
      </c>
    </row>
    <row r="120481" spans="1:7" x14ac:dyDescent="0.3">
      <c r="A120481">
        <v>63576</v>
      </c>
      <c r="B120481" s="2">
        <v>44327.706093851135</v>
      </c>
      <c r="C120481" s="37">
        <v>0.70609953703703709</v>
      </c>
      <c r="E120481">
        <v>80850</v>
      </c>
      <c r="F120481">
        <f t="shared" si="3765"/>
        <v>2</v>
      </c>
      <c r="G120481" s="37" t="str">
        <f t="shared" si="3766"/>
        <v>будни</v>
      </c>
    </row>
    <row r="120482" spans="1:7" x14ac:dyDescent="0.3">
      <c r="A120482">
        <v>63572</v>
      </c>
      <c r="B120482" s="2">
        <v>44327.706093851128</v>
      </c>
      <c r="C120482" s="37">
        <v>0.70609953703703709</v>
      </c>
      <c r="E120482">
        <v>266896</v>
      </c>
      <c r="F120482">
        <f t="shared" si="3765"/>
        <v>2</v>
      </c>
      <c r="G120482" s="37" t="str">
        <f t="shared" si="3766"/>
        <v>будни</v>
      </c>
    </row>
    <row r="120483" spans="1:7" x14ac:dyDescent="0.3">
      <c r="A120483">
        <v>63573</v>
      </c>
      <c r="B120483" s="2">
        <v>44327.706093851128</v>
      </c>
      <c r="C120483" s="37">
        <v>0.70609953703703709</v>
      </c>
      <c r="E120483">
        <v>179296</v>
      </c>
      <c r="F120483">
        <f t="shared" si="3765"/>
        <v>2</v>
      </c>
      <c r="G120483" s="37" t="str">
        <f t="shared" si="3766"/>
        <v>будни</v>
      </c>
    </row>
    <row r="120484" spans="1:7" x14ac:dyDescent="0.3">
      <c r="A120484">
        <v>63564</v>
      </c>
      <c r="B120484" s="2">
        <v>44327.704071197411</v>
      </c>
      <c r="C120484" s="37">
        <v>0.70407407407407396</v>
      </c>
      <c r="E120484">
        <v>73365</v>
      </c>
      <c r="F120484">
        <f t="shared" si="3765"/>
        <v>2</v>
      </c>
      <c r="G120484" s="37" t="str">
        <f t="shared" si="3766"/>
        <v>будни</v>
      </c>
    </row>
    <row r="120485" spans="1:7" x14ac:dyDescent="0.3">
      <c r="A120485">
        <v>63569</v>
      </c>
      <c r="B120485" s="2">
        <v>44327.704071197411</v>
      </c>
      <c r="C120485" s="37">
        <v>0.70407407407407396</v>
      </c>
      <c r="E120485">
        <v>48991</v>
      </c>
      <c r="F120485">
        <f t="shared" si="3765"/>
        <v>2</v>
      </c>
      <c r="G120485" s="37" t="str">
        <f t="shared" si="3766"/>
        <v>будни</v>
      </c>
    </row>
    <row r="120486" spans="1:7" x14ac:dyDescent="0.3">
      <c r="A120486">
        <v>63559</v>
      </c>
      <c r="B120486" s="2">
        <v>44327.702857605182</v>
      </c>
      <c r="C120486" s="37">
        <v>0.70285879629629633</v>
      </c>
      <c r="E120486">
        <v>180863</v>
      </c>
      <c r="F120486">
        <f t="shared" si="3765"/>
        <v>2</v>
      </c>
      <c r="G120486" s="37" t="str">
        <f t="shared" si="3766"/>
        <v>будни</v>
      </c>
    </row>
    <row r="120487" spans="1:7" x14ac:dyDescent="0.3">
      <c r="A120487">
        <v>63558</v>
      </c>
      <c r="B120487" s="2">
        <v>44327.701644012945</v>
      </c>
      <c r="C120487" s="37">
        <v>0.70164351851851858</v>
      </c>
      <c r="E120487">
        <v>386939</v>
      </c>
      <c r="F120487">
        <f t="shared" si="3765"/>
        <v>2</v>
      </c>
      <c r="G120487" s="37" t="str">
        <f t="shared" si="3766"/>
        <v>будни</v>
      </c>
    </row>
    <row r="120488" spans="1:7" x14ac:dyDescent="0.3">
      <c r="A120488">
        <v>63555</v>
      </c>
      <c r="B120488" s="2">
        <v>44327.700430420715</v>
      </c>
      <c r="C120488" s="37">
        <v>0.70042824074074073</v>
      </c>
      <c r="E120488">
        <v>228415</v>
      </c>
      <c r="F120488">
        <f t="shared" si="3765"/>
        <v>2</v>
      </c>
      <c r="G120488" s="37" t="str">
        <f t="shared" si="3766"/>
        <v>будни</v>
      </c>
    </row>
    <row r="120489" spans="1:7" x14ac:dyDescent="0.3">
      <c r="A120489">
        <v>63554</v>
      </c>
      <c r="B120489" s="2">
        <v>44327.699216828478</v>
      </c>
      <c r="C120489" s="37">
        <v>0.69921296296296298</v>
      </c>
      <c r="E120489">
        <v>452568</v>
      </c>
      <c r="F120489">
        <f t="shared" si="3765"/>
        <v>2</v>
      </c>
      <c r="G120489" s="37" t="str">
        <f t="shared" si="3766"/>
        <v>будни</v>
      </c>
    </row>
    <row r="120490" spans="1:7" x14ac:dyDescent="0.3">
      <c r="A120490">
        <v>63553</v>
      </c>
      <c r="B120490" s="2">
        <v>44327.699000000001</v>
      </c>
      <c r="C120490" s="37">
        <v>0.69900462962962961</v>
      </c>
      <c r="E120490">
        <v>347393</v>
      </c>
      <c r="F120490">
        <f t="shared" si="3765"/>
        <v>2</v>
      </c>
      <c r="G120490" s="37" t="str">
        <f t="shared" si="3766"/>
        <v>будни</v>
      </c>
    </row>
    <row r="120491" spans="1:7" x14ac:dyDescent="0.3">
      <c r="A120491">
        <v>63549</v>
      </c>
      <c r="B120491" s="2">
        <v>44327.698407766991</v>
      </c>
      <c r="C120491" s="37">
        <v>0.69840277777777782</v>
      </c>
      <c r="E120491">
        <v>151932</v>
      </c>
      <c r="F120491">
        <f t="shared" si="3765"/>
        <v>2</v>
      </c>
      <c r="G120491" s="37" t="str">
        <f t="shared" si="3766"/>
        <v>будни</v>
      </c>
    </row>
    <row r="120492" spans="1:7" x14ac:dyDescent="0.3">
      <c r="A120492">
        <v>63545</v>
      </c>
      <c r="B120492" s="2">
        <v>44327.697598705505</v>
      </c>
      <c r="C120492" s="37">
        <v>0.69760416666666669</v>
      </c>
      <c r="E120492">
        <v>310209</v>
      </c>
      <c r="F120492">
        <f t="shared" si="3765"/>
        <v>2</v>
      </c>
      <c r="G120492" s="37" t="str">
        <f t="shared" si="3766"/>
        <v>будни</v>
      </c>
    </row>
    <row r="120493" spans="1:7" x14ac:dyDescent="0.3">
      <c r="A120493">
        <v>63541</v>
      </c>
      <c r="B120493" s="2">
        <v>44327.696789644011</v>
      </c>
      <c r="C120493" s="37">
        <v>0.69679398148148142</v>
      </c>
      <c r="E120493">
        <v>43842</v>
      </c>
      <c r="F120493">
        <f t="shared" si="3765"/>
        <v>2</v>
      </c>
      <c r="G120493" s="37" t="str">
        <f t="shared" si="3766"/>
        <v>будни</v>
      </c>
    </row>
    <row r="120494" spans="1:7" x14ac:dyDescent="0.3">
      <c r="A120494">
        <v>63544</v>
      </c>
      <c r="B120494" s="2">
        <v>44327.696789644011</v>
      </c>
      <c r="C120494" s="37">
        <v>0.69679398148148142</v>
      </c>
      <c r="E120494">
        <v>12149</v>
      </c>
      <c r="F120494">
        <f t="shared" si="3765"/>
        <v>2</v>
      </c>
      <c r="G120494" s="37" t="str">
        <f t="shared" si="3766"/>
        <v>будни</v>
      </c>
    </row>
    <row r="120495" spans="1:7" x14ac:dyDescent="0.3">
      <c r="A120495">
        <v>63539</v>
      </c>
      <c r="B120495" s="2">
        <v>44327.695666666667</v>
      </c>
      <c r="C120495" s="37">
        <v>0.69567129629629632</v>
      </c>
      <c r="E120495">
        <v>217307</v>
      </c>
      <c r="F120495">
        <f t="shared" si="3765"/>
        <v>2</v>
      </c>
      <c r="G120495" s="37" t="str">
        <f t="shared" si="3766"/>
        <v>будни</v>
      </c>
    </row>
    <row r="120496" spans="1:7" x14ac:dyDescent="0.3">
      <c r="A120496">
        <v>63538</v>
      </c>
      <c r="B120496" s="2">
        <v>44327.695576051781</v>
      </c>
      <c r="C120496" s="37">
        <v>0.69557870370370367</v>
      </c>
      <c r="E120496">
        <v>158978</v>
      </c>
      <c r="F120496">
        <f t="shared" si="3765"/>
        <v>2</v>
      </c>
      <c r="G120496" s="37" t="str">
        <f t="shared" si="3766"/>
        <v>будни</v>
      </c>
    </row>
    <row r="120497" spans="1:7" x14ac:dyDescent="0.3">
      <c r="A120497">
        <v>63530</v>
      </c>
      <c r="B120497" s="2">
        <v>44327.691530744341</v>
      </c>
      <c r="C120497" s="37">
        <v>0.69152777777777785</v>
      </c>
      <c r="E120497">
        <v>292258</v>
      </c>
      <c r="F120497">
        <f t="shared" si="3765"/>
        <v>2</v>
      </c>
      <c r="G120497" s="37" t="str">
        <f t="shared" si="3766"/>
        <v>будни</v>
      </c>
    </row>
    <row r="120498" spans="1:7" x14ac:dyDescent="0.3">
      <c r="A120498">
        <v>63534</v>
      </c>
      <c r="B120498" s="2">
        <v>44327.691530744341</v>
      </c>
      <c r="C120498" s="37">
        <v>0.69152777777777785</v>
      </c>
      <c r="E120498">
        <v>329376</v>
      </c>
      <c r="F120498">
        <f t="shared" si="3765"/>
        <v>2</v>
      </c>
      <c r="G120498" s="37" t="str">
        <f t="shared" si="3766"/>
        <v>будни</v>
      </c>
    </row>
    <row r="120499" spans="1:7" x14ac:dyDescent="0.3">
      <c r="A120499">
        <v>63527</v>
      </c>
      <c r="B120499" s="2">
        <v>44327.690317152104</v>
      </c>
      <c r="C120499" s="37">
        <v>0.6903125</v>
      </c>
      <c r="E120499">
        <v>439981</v>
      </c>
      <c r="F120499">
        <f t="shared" si="3765"/>
        <v>2</v>
      </c>
      <c r="G120499" s="37" t="str">
        <f t="shared" si="3766"/>
        <v>будни</v>
      </c>
    </row>
    <row r="120500" spans="1:7" x14ac:dyDescent="0.3">
      <c r="A120500">
        <v>63528</v>
      </c>
      <c r="B120500" s="2">
        <v>44327.690317152104</v>
      </c>
      <c r="C120500" s="37">
        <v>0.6903125</v>
      </c>
      <c r="E120500">
        <v>153893</v>
      </c>
      <c r="F120500">
        <f t="shared" si="3765"/>
        <v>2</v>
      </c>
      <c r="G120500" s="37" t="str">
        <f t="shared" si="3766"/>
        <v>будни</v>
      </c>
    </row>
    <row r="120501" spans="1:7" x14ac:dyDescent="0.3">
      <c r="A120501">
        <v>63525</v>
      </c>
      <c r="B120501" s="2">
        <v>44327.689912621361</v>
      </c>
      <c r="C120501" s="37">
        <v>0.6899074074074073</v>
      </c>
      <c r="E120501">
        <v>258219</v>
      </c>
      <c r="F120501">
        <f t="shared" si="3765"/>
        <v>2</v>
      </c>
      <c r="G120501" s="37" t="str">
        <f t="shared" si="3766"/>
        <v>будни</v>
      </c>
    </row>
    <row r="120502" spans="1:7" x14ac:dyDescent="0.3">
      <c r="A120502">
        <v>63518</v>
      </c>
      <c r="B120502" s="2">
        <v>44327.688699029124</v>
      </c>
      <c r="C120502" s="37">
        <v>0.68870370370370371</v>
      </c>
      <c r="E120502">
        <v>371920</v>
      </c>
      <c r="F120502">
        <f t="shared" si="3765"/>
        <v>2</v>
      </c>
      <c r="G120502" s="37" t="str">
        <f t="shared" si="3766"/>
        <v>будни</v>
      </c>
    </row>
    <row r="120503" spans="1:7" x14ac:dyDescent="0.3">
      <c r="A120503">
        <v>63522</v>
      </c>
      <c r="B120503" s="2">
        <v>44327.688699029124</v>
      </c>
      <c r="C120503" s="37">
        <v>0.68870370370370371</v>
      </c>
      <c r="E120503">
        <v>75550</v>
      </c>
      <c r="F120503">
        <f t="shared" si="3765"/>
        <v>2</v>
      </c>
      <c r="G120503" s="37" t="str">
        <f t="shared" si="3766"/>
        <v>будни</v>
      </c>
    </row>
    <row r="120504" spans="1:7" x14ac:dyDescent="0.3">
      <c r="A120504">
        <v>63514</v>
      </c>
      <c r="B120504" s="2">
        <v>44327.688294498381</v>
      </c>
      <c r="C120504" s="37">
        <v>0.68829861111111112</v>
      </c>
      <c r="E120504">
        <v>278351</v>
      </c>
      <c r="F120504">
        <f t="shared" si="3765"/>
        <v>2</v>
      </c>
      <c r="G120504" s="37" t="str">
        <f t="shared" si="3766"/>
        <v>будни</v>
      </c>
    </row>
    <row r="120505" spans="1:7" x14ac:dyDescent="0.3">
      <c r="A120505">
        <v>63508</v>
      </c>
      <c r="B120505" s="2">
        <v>44327.687889967638</v>
      </c>
      <c r="C120505" s="37">
        <v>0.68789351851851854</v>
      </c>
      <c r="E120505">
        <v>16315</v>
      </c>
      <c r="F120505">
        <f t="shared" si="3765"/>
        <v>2</v>
      </c>
      <c r="G120505" s="37" t="str">
        <f t="shared" si="3766"/>
        <v>будни</v>
      </c>
    </row>
    <row r="120506" spans="1:7" x14ac:dyDescent="0.3">
      <c r="A120506">
        <v>63509</v>
      </c>
      <c r="B120506" s="2">
        <v>44327.687889967638</v>
      </c>
      <c r="C120506" s="37">
        <v>0.68789351851851854</v>
      </c>
      <c r="E120506">
        <v>230507</v>
      </c>
      <c r="F120506">
        <f t="shared" si="3765"/>
        <v>2</v>
      </c>
      <c r="G120506" s="37" t="str">
        <f t="shared" si="3766"/>
        <v>будни</v>
      </c>
    </row>
    <row r="120507" spans="1:7" x14ac:dyDescent="0.3">
      <c r="A120507">
        <v>63506</v>
      </c>
      <c r="B120507" s="2">
        <v>44327.687080906144</v>
      </c>
      <c r="C120507" s="37">
        <v>0.68708333333333327</v>
      </c>
      <c r="E120507">
        <v>21760</v>
      </c>
      <c r="F120507">
        <f t="shared" si="3765"/>
        <v>2</v>
      </c>
      <c r="G120507" s="37" t="str">
        <f t="shared" si="3766"/>
        <v>будни</v>
      </c>
    </row>
    <row r="120508" spans="1:7" x14ac:dyDescent="0.3">
      <c r="A120508">
        <v>63502</v>
      </c>
      <c r="B120508" s="2">
        <v>44327.686676375408</v>
      </c>
      <c r="C120508" s="37">
        <v>0.6866782407407408</v>
      </c>
      <c r="E120508">
        <v>58674</v>
      </c>
      <c r="F120508">
        <f t="shared" si="3765"/>
        <v>2</v>
      </c>
      <c r="G120508" s="37" t="str">
        <f t="shared" si="3766"/>
        <v>будни</v>
      </c>
    </row>
    <row r="120509" spans="1:7" x14ac:dyDescent="0.3">
      <c r="A120509">
        <v>63500</v>
      </c>
      <c r="B120509" s="2">
        <v>44327.685058252428</v>
      </c>
      <c r="C120509" s="37">
        <v>0.68505787037037036</v>
      </c>
      <c r="E120509">
        <v>158978</v>
      </c>
      <c r="F120509">
        <f t="shared" si="3765"/>
        <v>2</v>
      </c>
      <c r="G120509" s="37" t="str">
        <f t="shared" si="3766"/>
        <v>будни</v>
      </c>
    </row>
    <row r="120510" spans="1:7" x14ac:dyDescent="0.3">
      <c r="A120510">
        <v>63494</v>
      </c>
      <c r="B120510" s="2">
        <v>44327.683440129455</v>
      </c>
      <c r="C120510" s="37">
        <v>0.68343750000000003</v>
      </c>
      <c r="E120510">
        <v>411922</v>
      </c>
      <c r="F120510">
        <f t="shared" si="3765"/>
        <v>2</v>
      </c>
      <c r="G120510" s="37" t="str">
        <f t="shared" si="3766"/>
        <v>будни</v>
      </c>
    </row>
    <row r="120511" spans="1:7" x14ac:dyDescent="0.3">
      <c r="A120511">
        <v>63496</v>
      </c>
      <c r="B120511" s="2">
        <v>44327.683440129455</v>
      </c>
      <c r="C120511" s="37">
        <v>0.68343750000000003</v>
      </c>
      <c r="E120511">
        <v>227775</v>
      </c>
      <c r="F120511">
        <f t="shared" si="3765"/>
        <v>2</v>
      </c>
      <c r="G120511" s="37" t="str">
        <f t="shared" si="3766"/>
        <v>будни</v>
      </c>
    </row>
    <row r="120512" spans="1:7" x14ac:dyDescent="0.3">
      <c r="A120512">
        <v>63489</v>
      </c>
      <c r="B120512" s="2">
        <v>44327.683035598704</v>
      </c>
      <c r="C120512" s="37">
        <v>0.68303240740740734</v>
      </c>
      <c r="E120512">
        <v>347393</v>
      </c>
      <c r="F120512">
        <f t="shared" si="3765"/>
        <v>2</v>
      </c>
      <c r="G120512" s="37" t="str">
        <f t="shared" si="3766"/>
        <v>будни</v>
      </c>
    </row>
    <row r="120513" spans="1:7" x14ac:dyDescent="0.3">
      <c r="A120513">
        <v>63487</v>
      </c>
      <c r="B120513" s="2">
        <v>44327.681822006474</v>
      </c>
      <c r="C120513" s="37">
        <v>0.6818171296296297</v>
      </c>
      <c r="E120513">
        <v>158978</v>
      </c>
      <c r="F120513">
        <f t="shared" si="3765"/>
        <v>2</v>
      </c>
      <c r="G120513" s="37" t="str">
        <f t="shared" si="3766"/>
        <v>будни</v>
      </c>
    </row>
    <row r="120514" spans="1:7" x14ac:dyDescent="0.3">
      <c r="A120514">
        <v>63484</v>
      </c>
      <c r="B120514" s="2">
        <v>44327.681417475731</v>
      </c>
      <c r="C120514" s="37">
        <v>0.68141203703703701</v>
      </c>
      <c r="E120514">
        <v>330333</v>
      </c>
      <c r="F120514">
        <f t="shared" si="3765"/>
        <v>2</v>
      </c>
      <c r="G120514" s="37" t="str">
        <f t="shared" si="3766"/>
        <v>будни</v>
      </c>
    </row>
    <row r="120515" spans="1:7" x14ac:dyDescent="0.3">
      <c r="A120515">
        <v>63483</v>
      </c>
      <c r="B120515" s="2">
        <v>44327.679394822007</v>
      </c>
      <c r="C120515" s="37">
        <v>0.67939814814814825</v>
      </c>
      <c r="E120515">
        <v>325984</v>
      </c>
      <c r="F120515">
        <f t="shared" ref="F120515:F120578" si="3767">WEEKDAY(B120515,2)</f>
        <v>2</v>
      </c>
      <c r="G120515" s="37" t="str">
        <f t="shared" si="3766"/>
        <v>будни</v>
      </c>
    </row>
    <row r="120516" spans="1:7" x14ac:dyDescent="0.3">
      <c r="A120516">
        <v>63482</v>
      </c>
      <c r="B120516" s="2">
        <v>44327.678990291257</v>
      </c>
      <c r="C120516" s="37">
        <v>0.67899305555555556</v>
      </c>
      <c r="E120516">
        <v>170007</v>
      </c>
      <c r="F120516">
        <f t="shared" si="3767"/>
        <v>2</v>
      </c>
      <c r="G120516" s="37" t="str">
        <f t="shared" si="3766"/>
        <v>будни</v>
      </c>
    </row>
    <row r="120517" spans="1:7" x14ac:dyDescent="0.3">
      <c r="A120517">
        <v>63480</v>
      </c>
      <c r="B120517" s="2">
        <v>44327.678585760521</v>
      </c>
      <c r="C120517" s="37">
        <v>0.67858796296296298</v>
      </c>
      <c r="E120517">
        <v>158978</v>
      </c>
      <c r="F120517">
        <f t="shared" si="3767"/>
        <v>2</v>
      </c>
      <c r="G120517" s="37" t="str">
        <f t="shared" si="3766"/>
        <v>будни</v>
      </c>
    </row>
    <row r="120518" spans="1:7" x14ac:dyDescent="0.3">
      <c r="A120518">
        <v>63476</v>
      </c>
      <c r="B120518" s="2">
        <v>44327.676563106797</v>
      </c>
      <c r="C120518" s="37">
        <v>0.67656250000000007</v>
      </c>
      <c r="E120518">
        <v>111368</v>
      </c>
      <c r="F120518">
        <f t="shared" si="3767"/>
        <v>2</v>
      </c>
      <c r="G120518" s="37" t="str">
        <f t="shared" si="3766"/>
        <v>будни</v>
      </c>
    </row>
    <row r="120519" spans="1:7" x14ac:dyDescent="0.3">
      <c r="A120519">
        <v>63473</v>
      </c>
      <c r="B120519" s="2">
        <v>44327.675349514568</v>
      </c>
      <c r="C120519" s="37">
        <v>0.67534722222222221</v>
      </c>
      <c r="E120519">
        <v>204394</v>
      </c>
      <c r="F120519">
        <f t="shared" si="3767"/>
        <v>2</v>
      </c>
      <c r="G120519" s="37" t="str">
        <f t="shared" si="3766"/>
        <v>будни</v>
      </c>
    </row>
    <row r="120520" spans="1:7" x14ac:dyDescent="0.3">
      <c r="A120520">
        <v>63474</v>
      </c>
      <c r="B120520" s="2">
        <v>44327.675349514568</v>
      </c>
      <c r="C120520" s="37">
        <v>0.67534722222222221</v>
      </c>
      <c r="E120520">
        <v>19714</v>
      </c>
      <c r="F120520">
        <f t="shared" si="3767"/>
        <v>2</v>
      </c>
      <c r="G120520" s="37" t="str">
        <f t="shared" si="3766"/>
        <v>будни</v>
      </c>
    </row>
    <row r="120521" spans="1:7" x14ac:dyDescent="0.3">
      <c r="A120521">
        <v>63469</v>
      </c>
      <c r="B120521" s="2">
        <v>44327.67534951456</v>
      </c>
      <c r="C120521" s="37">
        <v>0.67534722222222221</v>
      </c>
      <c r="E120521">
        <v>142023</v>
      </c>
      <c r="F120521">
        <f t="shared" si="3767"/>
        <v>2</v>
      </c>
      <c r="G120521" s="37" t="str">
        <f t="shared" si="3766"/>
        <v>будни</v>
      </c>
    </row>
    <row r="120522" spans="1:7" x14ac:dyDescent="0.3">
      <c r="A120522">
        <v>63465</v>
      </c>
      <c r="B120522" s="2">
        <v>44327.674944983817</v>
      </c>
      <c r="C120522" s="37">
        <v>0.67494212962962974</v>
      </c>
      <c r="E120522">
        <v>178411</v>
      </c>
      <c r="F120522">
        <f t="shared" si="3767"/>
        <v>2</v>
      </c>
      <c r="G120522" s="37" t="str">
        <f t="shared" si="3766"/>
        <v>будни</v>
      </c>
    </row>
    <row r="120523" spans="1:7" x14ac:dyDescent="0.3">
      <c r="A120523">
        <v>63461</v>
      </c>
      <c r="B120523" s="2">
        <v>44327.670495145634</v>
      </c>
      <c r="C120523" s="37">
        <v>0.67049768518518515</v>
      </c>
      <c r="E120523">
        <v>27486</v>
      </c>
      <c r="F120523">
        <f t="shared" si="3767"/>
        <v>2</v>
      </c>
      <c r="G120523" s="37" t="str">
        <f t="shared" ref="G120523:G120586" si="3768">IF(F120523&gt;=6,"выходные","будни")</f>
        <v>будни</v>
      </c>
    </row>
    <row r="120524" spans="1:7" x14ac:dyDescent="0.3">
      <c r="A120524">
        <v>63463</v>
      </c>
      <c r="B120524" s="2">
        <v>44327.670495145634</v>
      </c>
      <c r="C120524" s="37">
        <v>0.67049768518518515</v>
      </c>
      <c r="E120524">
        <v>123413</v>
      </c>
      <c r="F120524">
        <f t="shared" si="3767"/>
        <v>2</v>
      </c>
      <c r="G120524" s="37" t="str">
        <f t="shared" si="3768"/>
        <v>будни</v>
      </c>
    </row>
    <row r="120525" spans="1:7" x14ac:dyDescent="0.3">
      <c r="A120525">
        <v>63459</v>
      </c>
      <c r="B120525" s="2">
        <v>44327.667258899681</v>
      </c>
      <c r="C120525" s="37">
        <v>0.6672569444444445</v>
      </c>
      <c r="E120525">
        <v>402346</v>
      </c>
      <c r="F120525">
        <f t="shared" si="3767"/>
        <v>2</v>
      </c>
      <c r="G120525" s="37" t="str">
        <f t="shared" si="3768"/>
        <v>будни</v>
      </c>
    </row>
    <row r="120526" spans="1:7" x14ac:dyDescent="0.3">
      <c r="A120526">
        <v>63454</v>
      </c>
      <c r="B120526" s="2">
        <v>44327.6656407767</v>
      </c>
      <c r="C120526" s="37">
        <v>0.66563657407407406</v>
      </c>
      <c r="E120526">
        <v>411922</v>
      </c>
      <c r="F120526">
        <f t="shared" si="3767"/>
        <v>2</v>
      </c>
      <c r="G120526" s="37" t="str">
        <f t="shared" si="3768"/>
        <v>будни</v>
      </c>
    </row>
    <row r="120527" spans="1:7" x14ac:dyDescent="0.3">
      <c r="A120527">
        <v>63451</v>
      </c>
      <c r="B120527" s="2">
        <v>44327.664022653727</v>
      </c>
      <c r="C120527" s="37">
        <v>0.66402777777777777</v>
      </c>
      <c r="E120527">
        <v>68899</v>
      </c>
      <c r="F120527">
        <f t="shared" si="3767"/>
        <v>2</v>
      </c>
      <c r="G120527" s="37" t="str">
        <f t="shared" si="3768"/>
        <v>будни</v>
      </c>
    </row>
    <row r="120528" spans="1:7" x14ac:dyDescent="0.3">
      <c r="A120528">
        <v>63449</v>
      </c>
      <c r="B120528" s="2">
        <v>44327.663666666667</v>
      </c>
      <c r="C120528" s="37">
        <v>0.66366898148148146</v>
      </c>
      <c r="E120528">
        <v>65828</v>
      </c>
      <c r="F120528">
        <f t="shared" si="3767"/>
        <v>2</v>
      </c>
      <c r="G120528" s="37" t="str">
        <f t="shared" si="3768"/>
        <v>будни</v>
      </c>
    </row>
    <row r="120529" spans="1:7" x14ac:dyDescent="0.3">
      <c r="A120529">
        <v>63444</v>
      </c>
      <c r="B120529" s="2">
        <v>44327.663618122977</v>
      </c>
      <c r="C120529" s="37">
        <v>0.66362268518518519</v>
      </c>
      <c r="E120529">
        <v>182191</v>
      </c>
      <c r="F120529">
        <f t="shared" si="3767"/>
        <v>2</v>
      </c>
      <c r="G120529" s="37" t="str">
        <f t="shared" si="3768"/>
        <v>будни</v>
      </c>
    </row>
    <row r="120530" spans="1:7" x14ac:dyDescent="0.3">
      <c r="A120530">
        <v>63443</v>
      </c>
      <c r="B120530" s="2">
        <v>44327.66280906149</v>
      </c>
      <c r="C120530" s="37">
        <v>0.66281250000000003</v>
      </c>
      <c r="E120530">
        <v>411922</v>
      </c>
      <c r="F120530">
        <f t="shared" si="3767"/>
        <v>2</v>
      </c>
      <c r="G120530" s="37" t="str">
        <f t="shared" si="3768"/>
        <v>будни</v>
      </c>
    </row>
    <row r="120531" spans="1:7" x14ac:dyDescent="0.3">
      <c r="A120531">
        <v>63438</v>
      </c>
      <c r="B120531" s="2">
        <v>44327.662809061483</v>
      </c>
      <c r="C120531" s="37">
        <v>0.66281250000000003</v>
      </c>
      <c r="E120531">
        <v>153893</v>
      </c>
      <c r="F120531">
        <f t="shared" si="3767"/>
        <v>2</v>
      </c>
      <c r="G120531" s="37" t="str">
        <f t="shared" si="3768"/>
        <v>будни</v>
      </c>
    </row>
    <row r="120532" spans="1:7" x14ac:dyDescent="0.3">
      <c r="A120532">
        <v>63435</v>
      </c>
      <c r="B120532" s="2">
        <v>44327.660381877024</v>
      </c>
      <c r="C120532" s="37">
        <v>0.66038194444444442</v>
      </c>
      <c r="E120532">
        <v>301748</v>
      </c>
      <c r="F120532">
        <f t="shared" si="3767"/>
        <v>2</v>
      </c>
      <c r="G120532" s="37" t="str">
        <f t="shared" si="3768"/>
        <v>будни</v>
      </c>
    </row>
    <row r="120533" spans="1:7" x14ac:dyDescent="0.3">
      <c r="A120533">
        <v>63431</v>
      </c>
      <c r="B120533" s="2">
        <v>44327.65957281553</v>
      </c>
      <c r="C120533" s="37">
        <v>0.65957175925925926</v>
      </c>
      <c r="E120533">
        <v>305103</v>
      </c>
      <c r="F120533">
        <f t="shared" si="3767"/>
        <v>2</v>
      </c>
      <c r="G120533" s="37" t="str">
        <f t="shared" si="3768"/>
        <v>будни</v>
      </c>
    </row>
    <row r="120534" spans="1:7" x14ac:dyDescent="0.3">
      <c r="A120534">
        <v>63430</v>
      </c>
      <c r="B120534" s="2">
        <v>44327.6583592233</v>
      </c>
      <c r="C120534" s="37">
        <v>0.65835648148148151</v>
      </c>
      <c r="E120534">
        <v>153893</v>
      </c>
      <c r="F120534">
        <f t="shared" si="3767"/>
        <v>2</v>
      </c>
      <c r="G120534" s="37" t="str">
        <f t="shared" si="3768"/>
        <v>будни</v>
      </c>
    </row>
    <row r="120535" spans="1:7" x14ac:dyDescent="0.3">
      <c r="A120535">
        <v>63427</v>
      </c>
      <c r="B120535" s="2">
        <v>44327.657954692557</v>
      </c>
      <c r="C120535" s="37">
        <v>0.65795138888888893</v>
      </c>
      <c r="E120535">
        <v>411922</v>
      </c>
      <c r="F120535">
        <f t="shared" si="3767"/>
        <v>2</v>
      </c>
      <c r="G120535" s="37" t="str">
        <f t="shared" si="3768"/>
        <v>будни</v>
      </c>
    </row>
    <row r="120536" spans="1:7" x14ac:dyDescent="0.3">
      <c r="A120536">
        <v>63423</v>
      </c>
      <c r="B120536" s="2">
        <v>44327.656741100327</v>
      </c>
      <c r="C120536" s="37">
        <v>0.65673611111111108</v>
      </c>
      <c r="E120536">
        <v>301748</v>
      </c>
      <c r="F120536">
        <f t="shared" si="3767"/>
        <v>2</v>
      </c>
      <c r="G120536" s="37" t="str">
        <f t="shared" si="3768"/>
        <v>будни</v>
      </c>
    </row>
    <row r="120537" spans="1:7" x14ac:dyDescent="0.3">
      <c r="A120537">
        <v>63420</v>
      </c>
      <c r="B120537" s="2">
        <v>44327.654718446596</v>
      </c>
      <c r="C120537" s="37">
        <v>0.65472222222222221</v>
      </c>
      <c r="E120537">
        <v>228415</v>
      </c>
      <c r="F120537">
        <f t="shared" si="3767"/>
        <v>2</v>
      </c>
      <c r="G120537" s="37" t="str">
        <f t="shared" si="3768"/>
        <v>будни</v>
      </c>
    </row>
    <row r="120538" spans="1:7" x14ac:dyDescent="0.3">
      <c r="A120538">
        <v>63418</v>
      </c>
      <c r="B120538" s="2">
        <v>44327.65431391586</v>
      </c>
      <c r="C120538" s="37">
        <v>0.65431712962962962</v>
      </c>
      <c r="E120538">
        <v>258219</v>
      </c>
      <c r="F120538">
        <f t="shared" si="3767"/>
        <v>2</v>
      </c>
      <c r="G120538" s="37" t="str">
        <f t="shared" si="3768"/>
        <v>будни</v>
      </c>
    </row>
    <row r="120539" spans="1:7" x14ac:dyDescent="0.3">
      <c r="A120539">
        <v>63411</v>
      </c>
      <c r="B120539" s="2">
        <v>44327.653504854366</v>
      </c>
      <c r="C120539" s="37">
        <v>0.65350694444444446</v>
      </c>
      <c r="E120539">
        <v>104958</v>
      </c>
      <c r="F120539">
        <f t="shared" si="3767"/>
        <v>2</v>
      </c>
      <c r="G120539" s="37" t="str">
        <f t="shared" si="3768"/>
        <v>будни</v>
      </c>
    </row>
    <row r="120540" spans="1:7" x14ac:dyDescent="0.3">
      <c r="A120540">
        <v>63412</v>
      </c>
      <c r="B120540" s="2">
        <v>44327.653504854366</v>
      </c>
      <c r="C120540" s="37">
        <v>0.65350694444444446</v>
      </c>
      <c r="E120540">
        <v>351192</v>
      </c>
      <c r="F120540">
        <f t="shared" si="3767"/>
        <v>2</v>
      </c>
      <c r="G120540" s="37" t="str">
        <f t="shared" si="3768"/>
        <v>будни</v>
      </c>
    </row>
    <row r="120541" spans="1:7" x14ac:dyDescent="0.3">
      <c r="A120541">
        <v>63417</v>
      </c>
      <c r="B120541" s="2">
        <v>44327.653504854366</v>
      </c>
      <c r="C120541" s="37">
        <v>0.65350694444444446</v>
      </c>
      <c r="E120541">
        <v>411922</v>
      </c>
      <c r="F120541">
        <f t="shared" si="3767"/>
        <v>2</v>
      </c>
      <c r="G120541" s="37" t="str">
        <f t="shared" si="3768"/>
        <v>будни</v>
      </c>
    </row>
    <row r="120542" spans="1:7" x14ac:dyDescent="0.3">
      <c r="A120542">
        <v>63408</v>
      </c>
      <c r="B120542" s="2">
        <v>44327.653100323623</v>
      </c>
      <c r="C120542" s="37">
        <v>0.65310185185185188</v>
      </c>
      <c r="E120542">
        <v>230555</v>
      </c>
      <c r="F120542">
        <f t="shared" si="3767"/>
        <v>2</v>
      </c>
      <c r="G120542" s="37" t="str">
        <f t="shared" si="3768"/>
        <v>будни</v>
      </c>
    </row>
    <row r="120543" spans="1:7" x14ac:dyDescent="0.3">
      <c r="A120543">
        <v>63402</v>
      </c>
      <c r="B120543" s="2">
        <v>44327.65269579288</v>
      </c>
      <c r="C120543" s="37">
        <v>0.6526967592592593</v>
      </c>
      <c r="E120543">
        <v>250115</v>
      </c>
      <c r="F120543">
        <f t="shared" si="3767"/>
        <v>2</v>
      </c>
      <c r="G120543" s="37" t="str">
        <f t="shared" si="3768"/>
        <v>будни</v>
      </c>
    </row>
    <row r="120544" spans="1:7" x14ac:dyDescent="0.3">
      <c r="A120544">
        <v>63403</v>
      </c>
      <c r="B120544" s="2">
        <v>44327.65269579288</v>
      </c>
      <c r="C120544" s="37">
        <v>0.6526967592592593</v>
      </c>
      <c r="E120544">
        <v>411922</v>
      </c>
      <c r="F120544">
        <f t="shared" si="3767"/>
        <v>2</v>
      </c>
      <c r="G120544" s="37" t="str">
        <f t="shared" si="3768"/>
        <v>будни</v>
      </c>
    </row>
    <row r="120545" spans="1:7" x14ac:dyDescent="0.3">
      <c r="A120545">
        <v>63399</v>
      </c>
      <c r="B120545" s="2">
        <v>44327.652291262137</v>
      </c>
      <c r="C120545" s="37">
        <v>0.6522916666666666</v>
      </c>
      <c r="E120545">
        <v>304128</v>
      </c>
      <c r="F120545">
        <f t="shared" si="3767"/>
        <v>2</v>
      </c>
      <c r="G120545" s="37" t="str">
        <f t="shared" si="3768"/>
        <v>будни</v>
      </c>
    </row>
    <row r="120546" spans="1:7" x14ac:dyDescent="0.3">
      <c r="A120546">
        <v>63397</v>
      </c>
      <c r="B120546" s="2">
        <v>44327.651886731393</v>
      </c>
      <c r="C120546" s="37">
        <v>0.65188657407407413</v>
      </c>
      <c r="E120546">
        <v>463778</v>
      </c>
      <c r="F120546">
        <f t="shared" si="3767"/>
        <v>2</v>
      </c>
      <c r="G120546" s="37" t="str">
        <f t="shared" si="3768"/>
        <v>будни</v>
      </c>
    </row>
    <row r="120547" spans="1:7" x14ac:dyDescent="0.3">
      <c r="A120547">
        <v>63388</v>
      </c>
      <c r="B120547" s="2">
        <v>44327.651077669907</v>
      </c>
      <c r="C120547" s="37">
        <v>0.65107638888888886</v>
      </c>
      <c r="E120547">
        <v>119655</v>
      </c>
      <c r="F120547">
        <f t="shared" si="3767"/>
        <v>2</v>
      </c>
      <c r="G120547" s="37" t="str">
        <f t="shared" si="3768"/>
        <v>будни</v>
      </c>
    </row>
    <row r="120548" spans="1:7" x14ac:dyDescent="0.3">
      <c r="A120548">
        <v>63393</v>
      </c>
      <c r="B120548" s="2">
        <v>44327.651077669907</v>
      </c>
      <c r="C120548" s="37">
        <v>0.65107638888888886</v>
      </c>
      <c r="E120548">
        <v>86587</v>
      </c>
      <c r="F120548">
        <f t="shared" si="3767"/>
        <v>2</v>
      </c>
      <c r="G120548" s="37" t="str">
        <f t="shared" si="3768"/>
        <v>будни</v>
      </c>
    </row>
    <row r="120549" spans="1:7" x14ac:dyDescent="0.3">
      <c r="A120549">
        <v>63385</v>
      </c>
      <c r="B120549" s="2">
        <v>44327.64986407767</v>
      </c>
      <c r="C120549" s="37">
        <v>0.64986111111111111</v>
      </c>
      <c r="E120549">
        <v>303258</v>
      </c>
      <c r="F120549">
        <f t="shared" si="3767"/>
        <v>2</v>
      </c>
      <c r="G120549" s="37" t="str">
        <f t="shared" si="3768"/>
        <v>будни</v>
      </c>
    </row>
    <row r="120550" spans="1:7" x14ac:dyDescent="0.3">
      <c r="A120550">
        <v>63380</v>
      </c>
      <c r="B120550" s="2">
        <v>44327.649459546927</v>
      </c>
      <c r="C120550" s="37">
        <v>0.64945601851851853</v>
      </c>
      <c r="E120550">
        <v>230507</v>
      </c>
      <c r="F120550">
        <f t="shared" si="3767"/>
        <v>2</v>
      </c>
      <c r="G120550" s="37" t="str">
        <f t="shared" si="3768"/>
        <v>будни</v>
      </c>
    </row>
    <row r="120551" spans="1:7" x14ac:dyDescent="0.3">
      <c r="A120551">
        <v>63382</v>
      </c>
      <c r="B120551" s="2">
        <v>44327.649459546927</v>
      </c>
      <c r="C120551" s="37">
        <v>0.64945601851851853</v>
      </c>
      <c r="E120551">
        <v>385065</v>
      </c>
      <c r="F120551">
        <f t="shared" si="3767"/>
        <v>2</v>
      </c>
      <c r="G120551" s="37" t="str">
        <f t="shared" si="3768"/>
        <v>будни</v>
      </c>
    </row>
    <row r="120552" spans="1:7" x14ac:dyDescent="0.3">
      <c r="A120552">
        <v>63379</v>
      </c>
      <c r="B120552" s="2">
        <v>44327.64824595469</v>
      </c>
      <c r="C120552" s="37">
        <v>0.64824074074074078</v>
      </c>
      <c r="E120552">
        <v>158978</v>
      </c>
      <c r="F120552">
        <f t="shared" si="3767"/>
        <v>2</v>
      </c>
      <c r="G120552" s="37" t="str">
        <f t="shared" si="3768"/>
        <v>будни</v>
      </c>
    </row>
    <row r="120553" spans="1:7" x14ac:dyDescent="0.3">
      <c r="A120553">
        <v>63378</v>
      </c>
      <c r="B120553" s="2">
        <v>44327.64581877023</v>
      </c>
      <c r="C120553" s="37">
        <v>0.64582175925925933</v>
      </c>
      <c r="E120553">
        <v>104958</v>
      </c>
      <c r="F120553">
        <f t="shared" si="3767"/>
        <v>2</v>
      </c>
      <c r="G120553" s="37" t="str">
        <f t="shared" si="3768"/>
        <v>будни</v>
      </c>
    </row>
    <row r="120554" spans="1:7" x14ac:dyDescent="0.3">
      <c r="A120554">
        <v>63373</v>
      </c>
      <c r="B120554" s="2">
        <v>44327.644605177993</v>
      </c>
      <c r="C120554" s="37">
        <v>0.64460648148148147</v>
      </c>
      <c r="E120554">
        <v>182841</v>
      </c>
      <c r="F120554">
        <f t="shared" si="3767"/>
        <v>2</v>
      </c>
      <c r="G120554" s="37" t="str">
        <f t="shared" si="3768"/>
        <v>будни</v>
      </c>
    </row>
    <row r="120555" spans="1:7" x14ac:dyDescent="0.3">
      <c r="A120555">
        <v>63377</v>
      </c>
      <c r="B120555" s="2">
        <v>44327.644605177993</v>
      </c>
      <c r="C120555" s="37">
        <v>0.64460648148148147</v>
      </c>
      <c r="E120555">
        <v>230507</v>
      </c>
      <c r="F120555">
        <f t="shared" si="3767"/>
        <v>2</v>
      </c>
      <c r="G120555" s="37" t="str">
        <f t="shared" si="3768"/>
        <v>будни</v>
      </c>
    </row>
    <row r="120556" spans="1:7" x14ac:dyDescent="0.3">
      <c r="A120556">
        <v>63368</v>
      </c>
      <c r="B120556" s="2">
        <v>44327.643391585756</v>
      </c>
      <c r="C120556" s="37">
        <v>0.64339120370370373</v>
      </c>
      <c r="E120556">
        <v>194230</v>
      </c>
      <c r="F120556">
        <f t="shared" si="3767"/>
        <v>2</v>
      </c>
      <c r="G120556" s="37" t="str">
        <f t="shared" si="3768"/>
        <v>будни</v>
      </c>
    </row>
    <row r="120557" spans="1:7" x14ac:dyDescent="0.3">
      <c r="A120557">
        <v>63363</v>
      </c>
      <c r="B120557" s="2">
        <v>44327.64258252427</v>
      </c>
      <c r="C120557" s="37">
        <v>0.64258101851851845</v>
      </c>
      <c r="E120557">
        <v>103334</v>
      </c>
      <c r="F120557">
        <f t="shared" si="3767"/>
        <v>2</v>
      </c>
      <c r="G120557" s="37" t="str">
        <f t="shared" si="3768"/>
        <v>будни</v>
      </c>
    </row>
    <row r="120558" spans="1:7" x14ac:dyDescent="0.3">
      <c r="A120558">
        <v>63358</v>
      </c>
      <c r="B120558" s="2">
        <v>44327.642177993526</v>
      </c>
      <c r="C120558" s="37">
        <v>0.64217592592592598</v>
      </c>
      <c r="E120558">
        <v>154256</v>
      </c>
      <c r="F120558">
        <f t="shared" si="3767"/>
        <v>2</v>
      </c>
      <c r="G120558" s="37" t="str">
        <f t="shared" si="3768"/>
        <v>будни</v>
      </c>
    </row>
    <row r="120559" spans="1:7" x14ac:dyDescent="0.3">
      <c r="A120559">
        <v>63354</v>
      </c>
      <c r="B120559" s="2">
        <v>44327.640155339803</v>
      </c>
      <c r="C120559" s="37">
        <v>0.64015046296296296</v>
      </c>
      <c r="E120559">
        <v>153893</v>
      </c>
      <c r="F120559">
        <f t="shared" si="3767"/>
        <v>2</v>
      </c>
      <c r="G120559" s="37" t="str">
        <f t="shared" si="3768"/>
        <v>будни</v>
      </c>
    </row>
    <row r="120560" spans="1:7" x14ac:dyDescent="0.3">
      <c r="A120560">
        <v>63353</v>
      </c>
      <c r="B120560" s="2">
        <v>44327.638537216822</v>
      </c>
      <c r="C120560" s="37">
        <v>0.63854166666666667</v>
      </c>
      <c r="E120560">
        <v>227775</v>
      </c>
      <c r="F120560">
        <f t="shared" si="3767"/>
        <v>2</v>
      </c>
      <c r="G120560" s="37" t="str">
        <f t="shared" si="3768"/>
        <v>будни</v>
      </c>
    </row>
    <row r="120561" spans="1:7" x14ac:dyDescent="0.3">
      <c r="A120561">
        <v>63351</v>
      </c>
      <c r="B120561" s="2">
        <v>44327.637728155343</v>
      </c>
      <c r="C120561" s="37">
        <v>0.63773148148148151</v>
      </c>
      <c r="E120561">
        <v>179862</v>
      </c>
      <c r="F120561">
        <f t="shared" si="3767"/>
        <v>2</v>
      </c>
      <c r="G120561" s="37" t="str">
        <f t="shared" si="3768"/>
        <v>будни</v>
      </c>
    </row>
    <row r="120562" spans="1:7" x14ac:dyDescent="0.3">
      <c r="A120562">
        <v>63347</v>
      </c>
      <c r="B120562" s="2">
        <v>44327.636110032363</v>
      </c>
      <c r="C120562" s="37">
        <v>0.63611111111111118</v>
      </c>
      <c r="E120562">
        <v>82901</v>
      </c>
      <c r="F120562">
        <f t="shared" si="3767"/>
        <v>2</v>
      </c>
      <c r="G120562" s="37" t="str">
        <f t="shared" si="3768"/>
        <v>будни</v>
      </c>
    </row>
    <row r="120563" spans="1:7" x14ac:dyDescent="0.3">
      <c r="A120563">
        <v>63346</v>
      </c>
      <c r="B120563" s="2">
        <v>44327.635300970869</v>
      </c>
      <c r="C120563" s="37">
        <v>0.63530092592592591</v>
      </c>
      <c r="E120563">
        <v>102225</v>
      </c>
      <c r="F120563">
        <f t="shared" si="3767"/>
        <v>2</v>
      </c>
      <c r="G120563" s="37" t="str">
        <f t="shared" si="3768"/>
        <v>будни</v>
      </c>
    </row>
    <row r="120564" spans="1:7" x14ac:dyDescent="0.3">
      <c r="A120564">
        <v>63343</v>
      </c>
      <c r="B120564" s="2">
        <v>44327.634491909383</v>
      </c>
      <c r="C120564" s="37">
        <v>0.63449074074074074</v>
      </c>
      <c r="E120564">
        <v>149755</v>
      </c>
      <c r="F120564">
        <f t="shared" si="3767"/>
        <v>2</v>
      </c>
      <c r="G120564" s="37" t="str">
        <f t="shared" si="3768"/>
        <v>будни</v>
      </c>
    </row>
    <row r="120565" spans="1:7" x14ac:dyDescent="0.3">
      <c r="A120565">
        <v>63339</v>
      </c>
      <c r="B120565" s="2">
        <v>44327.633682847896</v>
      </c>
      <c r="C120565" s="37">
        <v>0.63368055555555558</v>
      </c>
      <c r="E120565">
        <v>102086</v>
      </c>
      <c r="F120565">
        <f t="shared" si="3767"/>
        <v>2</v>
      </c>
      <c r="G120565" s="37" t="str">
        <f t="shared" si="3768"/>
        <v>будни</v>
      </c>
    </row>
    <row r="120566" spans="1:7" x14ac:dyDescent="0.3">
      <c r="A120566">
        <v>63335</v>
      </c>
      <c r="B120566" s="2">
        <v>44327.630446601943</v>
      </c>
      <c r="C120566" s="37">
        <v>0.63045138888888885</v>
      </c>
      <c r="E120566">
        <v>134888</v>
      </c>
      <c r="F120566">
        <f t="shared" si="3767"/>
        <v>2</v>
      </c>
      <c r="G120566" s="37" t="str">
        <f t="shared" si="3768"/>
        <v>будни</v>
      </c>
    </row>
    <row r="120567" spans="1:7" x14ac:dyDescent="0.3">
      <c r="A120567">
        <v>63330</v>
      </c>
      <c r="B120567" s="2">
        <v>44327.629233009706</v>
      </c>
      <c r="C120567" s="37">
        <v>0.62923611111111111</v>
      </c>
      <c r="E120567">
        <v>472908</v>
      </c>
      <c r="F120567">
        <f t="shared" si="3767"/>
        <v>2</v>
      </c>
      <c r="G120567" s="37" t="str">
        <f t="shared" si="3768"/>
        <v>будни</v>
      </c>
    </row>
    <row r="120568" spans="1:7" x14ac:dyDescent="0.3">
      <c r="A120568">
        <v>63327</v>
      </c>
      <c r="B120568" s="2">
        <v>44327.628423948219</v>
      </c>
      <c r="C120568" s="37">
        <v>0.62842592592592594</v>
      </c>
      <c r="E120568">
        <v>250679</v>
      </c>
      <c r="F120568">
        <f t="shared" si="3767"/>
        <v>2</v>
      </c>
      <c r="G120568" s="37" t="str">
        <f t="shared" si="3768"/>
        <v>будни</v>
      </c>
    </row>
    <row r="120569" spans="1:7" x14ac:dyDescent="0.3">
      <c r="A120569">
        <v>63325</v>
      </c>
      <c r="B120569" s="2">
        <v>44327.627210355982</v>
      </c>
      <c r="C120569" s="37">
        <v>0.6272106481481482</v>
      </c>
      <c r="E120569">
        <v>432277</v>
      </c>
      <c r="F120569">
        <f t="shared" si="3767"/>
        <v>2</v>
      </c>
      <c r="G120569" s="37" t="str">
        <f t="shared" si="3768"/>
        <v>будни</v>
      </c>
    </row>
    <row r="120570" spans="1:7" x14ac:dyDescent="0.3">
      <c r="A120570">
        <v>63320</v>
      </c>
      <c r="B120570" s="2">
        <v>44327.626805825246</v>
      </c>
      <c r="C120570" s="37">
        <v>0.6268055555555555</v>
      </c>
      <c r="E120570">
        <v>230507</v>
      </c>
      <c r="F120570">
        <f t="shared" si="3767"/>
        <v>2</v>
      </c>
      <c r="G120570" s="37" t="str">
        <f t="shared" si="3768"/>
        <v>будни</v>
      </c>
    </row>
    <row r="120571" spans="1:7" x14ac:dyDescent="0.3">
      <c r="A120571">
        <v>63319</v>
      </c>
      <c r="B120571" s="2">
        <v>44327.625187702266</v>
      </c>
      <c r="C120571" s="37">
        <v>0.62518518518518518</v>
      </c>
      <c r="E120571">
        <v>250679</v>
      </c>
      <c r="F120571">
        <f t="shared" si="3767"/>
        <v>2</v>
      </c>
      <c r="G120571" s="37" t="str">
        <f t="shared" si="3768"/>
        <v>будни</v>
      </c>
    </row>
    <row r="120572" spans="1:7" x14ac:dyDescent="0.3">
      <c r="A120572">
        <v>63316</v>
      </c>
      <c r="B120572" s="2">
        <v>44327.624783171523</v>
      </c>
      <c r="C120572" s="37">
        <v>0.6247800925925926</v>
      </c>
      <c r="E120572">
        <v>158978</v>
      </c>
      <c r="F120572">
        <f t="shared" si="3767"/>
        <v>2</v>
      </c>
      <c r="G120572" s="37" t="str">
        <f t="shared" si="3768"/>
        <v>будни</v>
      </c>
    </row>
    <row r="120573" spans="1:7" x14ac:dyDescent="0.3">
      <c r="A120573">
        <v>63312</v>
      </c>
      <c r="B120573" s="2">
        <v>44327.624378640779</v>
      </c>
      <c r="C120573" s="37">
        <v>0.62437500000000001</v>
      </c>
      <c r="E120573">
        <v>473327</v>
      </c>
      <c r="F120573">
        <f t="shared" si="3767"/>
        <v>2</v>
      </c>
      <c r="G120573" s="37" t="str">
        <f t="shared" si="3768"/>
        <v>будни</v>
      </c>
    </row>
    <row r="120574" spans="1:7" x14ac:dyDescent="0.3">
      <c r="A120574">
        <v>63309</v>
      </c>
      <c r="B120574" s="2">
        <v>44327.623974110029</v>
      </c>
      <c r="C120574" s="37">
        <v>0.62396990740740743</v>
      </c>
      <c r="E120574">
        <v>248070</v>
      </c>
      <c r="F120574">
        <f t="shared" si="3767"/>
        <v>2</v>
      </c>
      <c r="G120574" s="37" t="str">
        <f t="shared" si="3768"/>
        <v>будни</v>
      </c>
    </row>
    <row r="120575" spans="1:7" x14ac:dyDescent="0.3">
      <c r="A120575">
        <v>63308</v>
      </c>
      <c r="B120575" s="2">
        <v>44327.623569579293</v>
      </c>
      <c r="C120575" s="37">
        <v>0.62356481481481485</v>
      </c>
      <c r="E120575">
        <v>180863</v>
      </c>
      <c r="F120575">
        <f t="shared" si="3767"/>
        <v>2</v>
      </c>
      <c r="G120575" s="37" t="str">
        <f t="shared" si="3768"/>
        <v>будни</v>
      </c>
    </row>
    <row r="120576" spans="1:7" x14ac:dyDescent="0.3">
      <c r="A120576">
        <v>63303</v>
      </c>
      <c r="B120576" s="2">
        <v>44327.62316504855</v>
      </c>
      <c r="C120576" s="37">
        <v>0.62315972222222216</v>
      </c>
      <c r="E120576">
        <v>19846</v>
      </c>
      <c r="F120576">
        <f t="shared" si="3767"/>
        <v>2</v>
      </c>
      <c r="G120576" s="37" t="str">
        <f t="shared" si="3768"/>
        <v>будни</v>
      </c>
    </row>
    <row r="120577" spans="1:7" x14ac:dyDescent="0.3">
      <c r="A120577">
        <v>63293</v>
      </c>
      <c r="B120577" s="2">
        <v>44327.623165048542</v>
      </c>
      <c r="C120577" s="37">
        <v>0.62315972222222216</v>
      </c>
      <c r="E120577">
        <v>471403</v>
      </c>
      <c r="F120577">
        <f t="shared" si="3767"/>
        <v>2</v>
      </c>
      <c r="G120577" s="37" t="str">
        <f t="shared" si="3768"/>
        <v>будни</v>
      </c>
    </row>
    <row r="120578" spans="1:7" x14ac:dyDescent="0.3">
      <c r="A120578">
        <v>63298</v>
      </c>
      <c r="B120578" s="2">
        <v>44327.623165048542</v>
      </c>
      <c r="C120578" s="37">
        <v>0.62315972222222216</v>
      </c>
      <c r="E120578">
        <v>16360</v>
      </c>
      <c r="F120578">
        <f t="shared" si="3767"/>
        <v>2</v>
      </c>
      <c r="G120578" s="37" t="str">
        <f t="shared" si="3768"/>
        <v>будни</v>
      </c>
    </row>
    <row r="120579" spans="1:7" x14ac:dyDescent="0.3">
      <c r="A120579">
        <v>63300</v>
      </c>
      <c r="B120579" s="2">
        <v>44327.623165048542</v>
      </c>
      <c r="C120579" s="37">
        <v>0.62315972222222216</v>
      </c>
      <c r="E120579">
        <v>276543</v>
      </c>
      <c r="F120579">
        <f t="shared" ref="F120579:F120642" si="3769">WEEKDAY(B120579,2)</f>
        <v>2</v>
      </c>
      <c r="G120579" s="37" t="str">
        <f t="shared" si="3768"/>
        <v>будни</v>
      </c>
    </row>
    <row r="120580" spans="1:7" x14ac:dyDescent="0.3">
      <c r="A120580">
        <v>63290</v>
      </c>
      <c r="B120580" s="2">
        <v>44327.622355987056</v>
      </c>
      <c r="C120580" s="37">
        <v>0.62236111111111114</v>
      </c>
      <c r="E120580">
        <v>250679</v>
      </c>
      <c r="F120580">
        <f t="shared" si="3769"/>
        <v>2</v>
      </c>
      <c r="G120580" s="37" t="str">
        <f t="shared" si="3768"/>
        <v>будни</v>
      </c>
    </row>
    <row r="120581" spans="1:7" x14ac:dyDescent="0.3">
      <c r="A120581">
        <v>63288</v>
      </c>
      <c r="B120581" s="2">
        <v>44327.621951456313</v>
      </c>
      <c r="C120581" s="37">
        <v>0.62195601851851856</v>
      </c>
      <c r="E120581">
        <v>394819</v>
      </c>
      <c r="F120581">
        <f t="shared" si="3769"/>
        <v>2</v>
      </c>
      <c r="G120581" s="37" t="str">
        <f t="shared" si="3768"/>
        <v>будни</v>
      </c>
    </row>
    <row r="120582" spans="1:7" x14ac:dyDescent="0.3">
      <c r="A120582">
        <v>63279</v>
      </c>
      <c r="B120582" s="2">
        <v>44327.621142394819</v>
      </c>
      <c r="C120582" s="37">
        <v>0.6211458333333334</v>
      </c>
      <c r="E120582">
        <v>313585</v>
      </c>
      <c r="F120582">
        <f t="shared" si="3769"/>
        <v>2</v>
      </c>
      <c r="G120582" s="37" t="str">
        <f t="shared" si="3768"/>
        <v>будни</v>
      </c>
    </row>
    <row r="120583" spans="1:7" x14ac:dyDescent="0.3">
      <c r="A120583">
        <v>63284</v>
      </c>
      <c r="B120583" s="2">
        <v>44327.621142394819</v>
      </c>
      <c r="C120583" s="37">
        <v>0.6211458333333334</v>
      </c>
      <c r="E120583">
        <v>128523</v>
      </c>
      <c r="F120583">
        <f t="shared" si="3769"/>
        <v>2</v>
      </c>
      <c r="G120583" s="37" t="str">
        <f t="shared" si="3768"/>
        <v>будни</v>
      </c>
    </row>
    <row r="120584" spans="1:7" x14ac:dyDescent="0.3">
      <c r="A120584">
        <v>63276</v>
      </c>
      <c r="B120584" s="2">
        <v>44327.617501618122</v>
      </c>
      <c r="C120584" s="37">
        <v>0.61750000000000005</v>
      </c>
      <c r="E120584">
        <v>411922</v>
      </c>
      <c r="F120584">
        <f t="shared" si="3769"/>
        <v>2</v>
      </c>
      <c r="G120584" s="37" t="str">
        <f t="shared" si="3768"/>
        <v>будни</v>
      </c>
    </row>
    <row r="120585" spans="1:7" x14ac:dyDescent="0.3">
      <c r="A120585">
        <v>63274</v>
      </c>
      <c r="B120585" s="2">
        <v>44327.617097087379</v>
      </c>
      <c r="C120585" s="37">
        <v>0.61709490740740736</v>
      </c>
      <c r="E120585">
        <v>442573</v>
      </c>
      <c r="F120585">
        <f t="shared" si="3769"/>
        <v>2</v>
      </c>
      <c r="G120585" s="37" t="str">
        <f t="shared" si="3768"/>
        <v>будни</v>
      </c>
    </row>
    <row r="120586" spans="1:7" x14ac:dyDescent="0.3">
      <c r="A120586">
        <v>63269</v>
      </c>
      <c r="B120586" s="2">
        <v>44327.616288025893</v>
      </c>
      <c r="C120586" s="37">
        <v>0.61628472222222219</v>
      </c>
      <c r="E120586">
        <v>250679</v>
      </c>
      <c r="F120586">
        <f t="shared" si="3769"/>
        <v>2</v>
      </c>
      <c r="G120586" s="37" t="str">
        <f t="shared" si="3768"/>
        <v>будни</v>
      </c>
    </row>
    <row r="120587" spans="1:7" x14ac:dyDescent="0.3">
      <c r="A120587">
        <v>63268</v>
      </c>
      <c r="B120587" s="2">
        <v>44327.615333333335</v>
      </c>
      <c r="C120587" s="37">
        <v>0.61533564814814812</v>
      </c>
      <c r="E120587">
        <v>115366</v>
      </c>
      <c r="F120587">
        <f t="shared" si="3769"/>
        <v>2</v>
      </c>
      <c r="G120587" s="37" t="str">
        <f t="shared" ref="G120587:G120650" si="3770">IF(F120587&gt;=6,"выходные","будни")</f>
        <v>будни</v>
      </c>
    </row>
    <row r="120588" spans="1:7" x14ac:dyDescent="0.3">
      <c r="A120588">
        <v>63263</v>
      </c>
      <c r="B120588" s="2">
        <v>44327.614669902912</v>
      </c>
      <c r="C120588" s="37">
        <v>0.61466435185185186</v>
      </c>
      <c r="E120588">
        <v>62570</v>
      </c>
      <c r="F120588">
        <f t="shared" si="3769"/>
        <v>2</v>
      </c>
      <c r="G120588" s="37" t="str">
        <f t="shared" si="3770"/>
        <v>будни</v>
      </c>
    </row>
    <row r="120589" spans="1:7" x14ac:dyDescent="0.3">
      <c r="A120589">
        <v>63259</v>
      </c>
      <c r="B120589" s="2">
        <v>44327.613860841426</v>
      </c>
      <c r="C120589" s="37">
        <v>0.61386574074074074</v>
      </c>
      <c r="E120589">
        <v>250679</v>
      </c>
      <c r="F120589">
        <f t="shared" si="3769"/>
        <v>2</v>
      </c>
      <c r="G120589" s="37" t="str">
        <f t="shared" si="3770"/>
        <v>будни</v>
      </c>
    </row>
    <row r="120590" spans="1:7" x14ac:dyDescent="0.3">
      <c r="A120590">
        <v>63258</v>
      </c>
      <c r="B120590" s="2">
        <v>44327.611433656959</v>
      </c>
      <c r="C120590" s="37">
        <v>0.61143518518518525</v>
      </c>
      <c r="E120590">
        <v>154228</v>
      </c>
      <c r="F120590">
        <f t="shared" si="3769"/>
        <v>2</v>
      </c>
      <c r="G120590" s="37" t="str">
        <f t="shared" si="3770"/>
        <v>будни</v>
      </c>
    </row>
    <row r="120591" spans="1:7" x14ac:dyDescent="0.3">
      <c r="A120591">
        <v>63257</v>
      </c>
      <c r="B120591" s="2">
        <v>44327.611029126208</v>
      </c>
      <c r="C120591" s="37">
        <v>0.61103009259259256</v>
      </c>
      <c r="E120591">
        <v>463334</v>
      </c>
      <c r="F120591">
        <f t="shared" si="3769"/>
        <v>2</v>
      </c>
      <c r="G120591" s="37" t="str">
        <f t="shared" si="3770"/>
        <v>будни</v>
      </c>
    </row>
    <row r="120592" spans="1:7" x14ac:dyDescent="0.3">
      <c r="A120592">
        <v>63255</v>
      </c>
      <c r="B120592" s="2">
        <v>44327.610666666667</v>
      </c>
      <c r="C120592" s="37">
        <v>0.61067129629629624</v>
      </c>
      <c r="E120592">
        <v>411922</v>
      </c>
      <c r="F120592">
        <f t="shared" si="3769"/>
        <v>2</v>
      </c>
      <c r="G120592" s="37" t="str">
        <f t="shared" si="3770"/>
        <v>будни</v>
      </c>
    </row>
    <row r="120593" spans="1:7" x14ac:dyDescent="0.3">
      <c r="A120593">
        <v>63250</v>
      </c>
      <c r="B120593" s="2">
        <v>44327.609411003235</v>
      </c>
      <c r="C120593" s="37">
        <v>0.60940972222222223</v>
      </c>
      <c r="E120593">
        <v>88863</v>
      </c>
      <c r="F120593">
        <f t="shared" si="3769"/>
        <v>2</v>
      </c>
      <c r="G120593" s="37" t="str">
        <f t="shared" si="3770"/>
        <v>будни</v>
      </c>
    </row>
    <row r="120594" spans="1:7" x14ac:dyDescent="0.3">
      <c r="A120594">
        <v>63253</v>
      </c>
      <c r="B120594" s="2">
        <v>44327.609411003235</v>
      </c>
      <c r="C120594" s="37">
        <v>0.60940972222222223</v>
      </c>
      <c r="E120594">
        <v>72780</v>
      </c>
      <c r="F120594">
        <f t="shared" si="3769"/>
        <v>2</v>
      </c>
      <c r="G120594" s="37" t="str">
        <f t="shared" si="3770"/>
        <v>будни</v>
      </c>
    </row>
    <row r="120595" spans="1:7" x14ac:dyDescent="0.3">
      <c r="A120595">
        <v>63246</v>
      </c>
      <c r="B120595" s="2">
        <v>44327.607792880255</v>
      </c>
      <c r="C120595" s="37">
        <v>0.6077893518518519</v>
      </c>
      <c r="E120595">
        <v>21760</v>
      </c>
      <c r="F120595">
        <f t="shared" si="3769"/>
        <v>2</v>
      </c>
      <c r="G120595" s="37" t="str">
        <f t="shared" si="3770"/>
        <v>будни</v>
      </c>
    </row>
    <row r="120596" spans="1:7" x14ac:dyDescent="0.3">
      <c r="A120596">
        <v>63242</v>
      </c>
      <c r="B120596" s="2">
        <v>44327.606579288025</v>
      </c>
      <c r="C120596" s="37">
        <v>0.60657407407407404</v>
      </c>
      <c r="E120596">
        <v>239565</v>
      </c>
      <c r="F120596">
        <f t="shared" si="3769"/>
        <v>2</v>
      </c>
      <c r="G120596" s="37" t="str">
        <f t="shared" si="3770"/>
        <v>будни</v>
      </c>
    </row>
    <row r="120597" spans="1:7" x14ac:dyDescent="0.3">
      <c r="A120597">
        <v>63244</v>
      </c>
      <c r="B120597" s="2">
        <v>44327.606579288025</v>
      </c>
      <c r="C120597" s="37">
        <v>0.60657407407407404</v>
      </c>
      <c r="E120597">
        <v>250679</v>
      </c>
      <c r="F120597">
        <f t="shared" si="3769"/>
        <v>2</v>
      </c>
      <c r="G120597" s="37" t="str">
        <f t="shared" si="3770"/>
        <v>будни</v>
      </c>
    </row>
    <row r="120598" spans="1:7" x14ac:dyDescent="0.3">
      <c r="A120598">
        <v>63230</v>
      </c>
      <c r="B120598" s="2">
        <v>44327.605770226539</v>
      </c>
      <c r="C120598" s="37">
        <v>0.60577546296296292</v>
      </c>
      <c r="E120598">
        <v>324410</v>
      </c>
      <c r="F120598">
        <f t="shared" si="3769"/>
        <v>2</v>
      </c>
      <c r="G120598" s="37" t="str">
        <f t="shared" si="3770"/>
        <v>будни</v>
      </c>
    </row>
    <row r="120599" spans="1:7" x14ac:dyDescent="0.3">
      <c r="A120599">
        <v>63235</v>
      </c>
      <c r="B120599" s="2">
        <v>44327.605770226539</v>
      </c>
      <c r="C120599" s="37">
        <v>0.60577546296296292</v>
      </c>
      <c r="E120599">
        <v>293021</v>
      </c>
      <c r="F120599">
        <f t="shared" si="3769"/>
        <v>2</v>
      </c>
      <c r="G120599" s="37" t="str">
        <f t="shared" si="3770"/>
        <v>будни</v>
      </c>
    </row>
    <row r="120600" spans="1:7" x14ac:dyDescent="0.3">
      <c r="A120600">
        <v>63239</v>
      </c>
      <c r="B120600" s="2">
        <v>44327.605770226539</v>
      </c>
      <c r="C120600" s="37">
        <v>0.60577546296296292</v>
      </c>
      <c r="E120600">
        <v>411922</v>
      </c>
      <c r="F120600">
        <f t="shared" si="3769"/>
        <v>2</v>
      </c>
      <c r="G120600" s="37" t="str">
        <f t="shared" si="3770"/>
        <v>будни</v>
      </c>
    </row>
    <row r="120601" spans="1:7" x14ac:dyDescent="0.3">
      <c r="A120601">
        <v>63226</v>
      </c>
      <c r="B120601" s="2">
        <v>44327.604961165045</v>
      </c>
      <c r="C120601" s="37">
        <v>0.60496527777777775</v>
      </c>
      <c r="E120601">
        <v>206501</v>
      </c>
      <c r="F120601">
        <f t="shared" si="3769"/>
        <v>2</v>
      </c>
      <c r="G120601" s="37" t="str">
        <f t="shared" si="3770"/>
        <v>будни</v>
      </c>
    </row>
    <row r="120602" spans="1:7" x14ac:dyDescent="0.3">
      <c r="A120602">
        <v>63229</v>
      </c>
      <c r="B120602" s="2">
        <v>44327.604961165045</v>
      </c>
      <c r="C120602" s="37">
        <v>0.60496527777777775</v>
      </c>
      <c r="E120602">
        <v>411922</v>
      </c>
      <c r="F120602">
        <f t="shared" si="3769"/>
        <v>2</v>
      </c>
      <c r="G120602" s="37" t="str">
        <f t="shared" si="3770"/>
        <v>будни</v>
      </c>
    </row>
    <row r="120603" spans="1:7" x14ac:dyDescent="0.3">
      <c r="A120603">
        <v>63223</v>
      </c>
      <c r="B120603" s="2">
        <v>44327.603343042072</v>
      </c>
      <c r="C120603" s="37">
        <v>0.60334490740740743</v>
      </c>
      <c r="E120603">
        <v>432277</v>
      </c>
      <c r="F120603">
        <f t="shared" si="3769"/>
        <v>2</v>
      </c>
      <c r="G120603" s="37" t="str">
        <f t="shared" si="3770"/>
        <v>будни</v>
      </c>
    </row>
    <row r="120604" spans="1:7" x14ac:dyDescent="0.3">
      <c r="A120604">
        <v>63221</v>
      </c>
      <c r="B120604" s="2">
        <v>44327.602533980586</v>
      </c>
      <c r="C120604" s="37">
        <v>0.60253472222222226</v>
      </c>
      <c r="E120604">
        <v>92799</v>
      </c>
      <c r="F120604">
        <f t="shared" si="3769"/>
        <v>2</v>
      </c>
      <c r="G120604" s="37" t="str">
        <f t="shared" si="3770"/>
        <v>будни</v>
      </c>
    </row>
    <row r="120605" spans="1:7" x14ac:dyDescent="0.3">
      <c r="A120605">
        <v>63220</v>
      </c>
      <c r="B120605" s="2">
        <v>44327.600915857605</v>
      </c>
      <c r="C120605" s="37">
        <v>0.60091435185185182</v>
      </c>
      <c r="E120605">
        <v>112456</v>
      </c>
      <c r="F120605">
        <f t="shared" si="3769"/>
        <v>2</v>
      </c>
      <c r="G120605" s="37" t="str">
        <f t="shared" si="3770"/>
        <v>будни</v>
      </c>
    </row>
    <row r="120606" spans="1:7" x14ac:dyDescent="0.3">
      <c r="A120606">
        <v>63218</v>
      </c>
      <c r="B120606" s="2">
        <v>44327.597679611652</v>
      </c>
      <c r="C120606" s="37">
        <v>0.59768518518518521</v>
      </c>
      <c r="E120606">
        <v>281236</v>
      </c>
      <c r="F120606">
        <f t="shared" si="3769"/>
        <v>2</v>
      </c>
      <c r="G120606" s="37" t="str">
        <f t="shared" si="3770"/>
        <v>будни</v>
      </c>
    </row>
    <row r="120607" spans="1:7" x14ac:dyDescent="0.3">
      <c r="A120607">
        <v>63215</v>
      </c>
      <c r="B120607" s="2">
        <v>44327.597333333339</v>
      </c>
      <c r="C120607" s="37">
        <v>0.59733796296296293</v>
      </c>
      <c r="E120607">
        <v>347008</v>
      </c>
      <c r="F120607">
        <f t="shared" si="3769"/>
        <v>2</v>
      </c>
      <c r="G120607" s="37" t="str">
        <f t="shared" si="3770"/>
        <v>будни</v>
      </c>
    </row>
    <row r="120608" spans="1:7" x14ac:dyDescent="0.3">
      <c r="A120608">
        <v>63212</v>
      </c>
      <c r="B120608" s="2">
        <v>44327.596466019415</v>
      </c>
      <c r="C120608" s="37">
        <v>0.59646990740740746</v>
      </c>
      <c r="E120608">
        <v>81226</v>
      </c>
      <c r="F120608">
        <f t="shared" si="3769"/>
        <v>2</v>
      </c>
      <c r="G120608" s="37" t="str">
        <f t="shared" si="3770"/>
        <v>будни</v>
      </c>
    </row>
    <row r="120609" spans="1:7" x14ac:dyDescent="0.3">
      <c r="A120609">
        <v>63213</v>
      </c>
      <c r="B120609" s="2">
        <v>44327.596466019415</v>
      </c>
      <c r="C120609" s="37">
        <v>0.59646990740740746</v>
      </c>
      <c r="E120609">
        <v>347008</v>
      </c>
      <c r="F120609">
        <f t="shared" si="3769"/>
        <v>2</v>
      </c>
      <c r="G120609" s="37" t="str">
        <f t="shared" si="3770"/>
        <v>будни</v>
      </c>
    </row>
    <row r="120610" spans="1:7" x14ac:dyDescent="0.3">
      <c r="A120610">
        <v>63211</v>
      </c>
      <c r="B120610" s="2">
        <v>44327.596061488679</v>
      </c>
      <c r="C120610" s="37">
        <v>0.59606481481481477</v>
      </c>
      <c r="E120610">
        <v>118549</v>
      </c>
      <c r="F120610">
        <f t="shared" si="3769"/>
        <v>2</v>
      </c>
      <c r="G120610" s="37" t="str">
        <f t="shared" si="3770"/>
        <v>будни</v>
      </c>
    </row>
    <row r="120611" spans="1:7" x14ac:dyDescent="0.3">
      <c r="A120611">
        <v>63207</v>
      </c>
      <c r="B120611" s="2">
        <v>44327.594847896435</v>
      </c>
      <c r="C120611" s="37">
        <v>0.59484953703703702</v>
      </c>
      <c r="E120611">
        <v>470762</v>
      </c>
      <c r="F120611">
        <f t="shared" si="3769"/>
        <v>2</v>
      </c>
      <c r="G120611" s="37" t="str">
        <f t="shared" si="3770"/>
        <v>будни</v>
      </c>
    </row>
    <row r="120612" spans="1:7" x14ac:dyDescent="0.3">
      <c r="A120612">
        <v>63205</v>
      </c>
      <c r="B120612" s="2">
        <v>44327.591611650481</v>
      </c>
      <c r="C120612" s="37">
        <v>0.59160879629629626</v>
      </c>
      <c r="E120612">
        <v>83380</v>
      </c>
      <c r="F120612">
        <f t="shared" si="3769"/>
        <v>2</v>
      </c>
      <c r="G120612" s="37" t="str">
        <f t="shared" si="3770"/>
        <v>будни</v>
      </c>
    </row>
    <row r="120613" spans="1:7" x14ac:dyDescent="0.3">
      <c r="A120613">
        <v>63201</v>
      </c>
      <c r="B120613" s="2">
        <v>44327.587970873792</v>
      </c>
      <c r="C120613" s="37">
        <v>0.58797453703703706</v>
      </c>
      <c r="E120613">
        <v>321129</v>
      </c>
      <c r="F120613">
        <f t="shared" si="3769"/>
        <v>2</v>
      </c>
      <c r="G120613" s="37" t="str">
        <f t="shared" si="3770"/>
        <v>будни</v>
      </c>
    </row>
    <row r="120614" spans="1:7" x14ac:dyDescent="0.3">
      <c r="A120614">
        <v>63196</v>
      </c>
      <c r="B120614" s="2">
        <v>44327.587566343042</v>
      </c>
      <c r="C120614" s="37">
        <v>0.58756944444444448</v>
      </c>
      <c r="E120614">
        <v>230507</v>
      </c>
      <c r="F120614">
        <f t="shared" si="3769"/>
        <v>2</v>
      </c>
      <c r="G120614" s="37" t="str">
        <f t="shared" si="3770"/>
        <v>будни</v>
      </c>
    </row>
    <row r="120615" spans="1:7" x14ac:dyDescent="0.3">
      <c r="A120615">
        <v>63192</v>
      </c>
      <c r="B120615" s="2">
        <v>44327.587333333337</v>
      </c>
      <c r="C120615" s="37">
        <v>0.58733796296296303</v>
      </c>
      <c r="E120615">
        <v>154256</v>
      </c>
      <c r="F120615">
        <f t="shared" si="3769"/>
        <v>2</v>
      </c>
      <c r="G120615" s="37" t="str">
        <f t="shared" si="3770"/>
        <v>будни</v>
      </c>
    </row>
    <row r="120616" spans="1:7" x14ac:dyDescent="0.3">
      <c r="A120616">
        <v>63191</v>
      </c>
      <c r="B120616" s="2">
        <v>44327.587161812298</v>
      </c>
      <c r="C120616" s="37">
        <v>0.58716435185185178</v>
      </c>
      <c r="E120616">
        <v>155428</v>
      </c>
      <c r="F120616">
        <f t="shared" si="3769"/>
        <v>2</v>
      </c>
      <c r="G120616" s="37" t="str">
        <f t="shared" si="3770"/>
        <v>будни</v>
      </c>
    </row>
    <row r="120617" spans="1:7" x14ac:dyDescent="0.3">
      <c r="A120617">
        <v>63179</v>
      </c>
      <c r="B120617" s="2">
        <v>44327.586757281548</v>
      </c>
      <c r="C120617" s="37">
        <v>0.58675925925925931</v>
      </c>
      <c r="E120617">
        <v>411922</v>
      </c>
      <c r="F120617">
        <f t="shared" si="3769"/>
        <v>2</v>
      </c>
      <c r="G120617" s="37" t="str">
        <f t="shared" si="3770"/>
        <v>будни</v>
      </c>
    </row>
    <row r="120618" spans="1:7" x14ac:dyDescent="0.3">
      <c r="A120618">
        <v>63182</v>
      </c>
      <c r="B120618" s="2">
        <v>44327.586757281548</v>
      </c>
      <c r="C120618" s="37">
        <v>0.58675925925925931</v>
      </c>
      <c r="E120618">
        <v>76405</v>
      </c>
      <c r="F120618">
        <f t="shared" si="3769"/>
        <v>2</v>
      </c>
      <c r="G120618" s="37" t="str">
        <f t="shared" si="3770"/>
        <v>будни</v>
      </c>
    </row>
    <row r="120619" spans="1:7" x14ac:dyDescent="0.3">
      <c r="A120619">
        <v>63187</v>
      </c>
      <c r="B120619" s="2">
        <v>44327.586757281548</v>
      </c>
      <c r="C120619" s="37">
        <v>0.58675925925925931</v>
      </c>
      <c r="E120619">
        <v>472712</v>
      </c>
      <c r="F120619">
        <f t="shared" si="3769"/>
        <v>2</v>
      </c>
      <c r="G120619" s="37" t="str">
        <f t="shared" si="3770"/>
        <v>будни</v>
      </c>
    </row>
    <row r="120620" spans="1:7" x14ac:dyDescent="0.3">
      <c r="A120620">
        <v>63174</v>
      </c>
      <c r="B120620" s="2">
        <v>44327.585948220069</v>
      </c>
      <c r="C120620" s="37">
        <v>0.58594907407407404</v>
      </c>
      <c r="E120620">
        <v>70091</v>
      </c>
      <c r="F120620">
        <f t="shared" si="3769"/>
        <v>2</v>
      </c>
      <c r="G120620" s="37" t="str">
        <f t="shared" si="3770"/>
        <v>будни</v>
      </c>
    </row>
    <row r="120621" spans="1:7" x14ac:dyDescent="0.3">
      <c r="A120621">
        <v>63173</v>
      </c>
      <c r="B120621" s="2">
        <v>44327.585333333336</v>
      </c>
      <c r="C120621" s="37">
        <v>0.58533564814814809</v>
      </c>
      <c r="E120621">
        <v>411922</v>
      </c>
      <c r="F120621">
        <f t="shared" si="3769"/>
        <v>2</v>
      </c>
      <c r="G120621" s="37" t="str">
        <f t="shared" si="3770"/>
        <v>будни</v>
      </c>
    </row>
    <row r="120622" spans="1:7" x14ac:dyDescent="0.3">
      <c r="A120622">
        <v>63168</v>
      </c>
      <c r="B120622" s="2">
        <v>44327.584330097088</v>
      </c>
      <c r="C120622" s="37">
        <v>0.58432870370370371</v>
      </c>
      <c r="E120622">
        <v>40892</v>
      </c>
      <c r="F120622">
        <f t="shared" si="3769"/>
        <v>2</v>
      </c>
      <c r="G120622" s="37" t="str">
        <f t="shared" si="3770"/>
        <v>будни</v>
      </c>
    </row>
    <row r="120623" spans="1:7" x14ac:dyDescent="0.3">
      <c r="A120623">
        <v>63165</v>
      </c>
      <c r="B120623" s="2">
        <v>44327.583925566345</v>
      </c>
      <c r="C120623" s="37">
        <v>0.58392361111111113</v>
      </c>
      <c r="E120623">
        <v>349014</v>
      </c>
      <c r="F120623">
        <f t="shared" si="3769"/>
        <v>2</v>
      </c>
      <c r="G120623" s="37" t="str">
        <f t="shared" si="3770"/>
        <v>будни</v>
      </c>
    </row>
    <row r="120624" spans="1:7" x14ac:dyDescent="0.3">
      <c r="A120624">
        <v>63159</v>
      </c>
      <c r="B120624" s="2">
        <v>44327.583116504858</v>
      </c>
      <c r="C120624" s="37">
        <v>0.58311342592592597</v>
      </c>
      <c r="E120624">
        <v>20534</v>
      </c>
      <c r="F120624">
        <f t="shared" si="3769"/>
        <v>2</v>
      </c>
      <c r="G120624" s="37" t="str">
        <f t="shared" si="3770"/>
        <v>будни</v>
      </c>
    </row>
    <row r="120625" spans="1:7" x14ac:dyDescent="0.3">
      <c r="A120625">
        <v>63163</v>
      </c>
      <c r="B120625" s="2">
        <v>44327.583116504858</v>
      </c>
      <c r="C120625" s="37">
        <v>0.58311342592592597</v>
      </c>
      <c r="E120625">
        <v>230778</v>
      </c>
      <c r="F120625">
        <f t="shared" si="3769"/>
        <v>2</v>
      </c>
      <c r="G120625" s="37" t="str">
        <f t="shared" si="3770"/>
        <v>будни</v>
      </c>
    </row>
    <row r="120626" spans="1:7" x14ac:dyDescent="0.3">
      <c r="A120626">
        <v>63155</v>
      </c>
      <c r="B120626" s="2">
        <v>44327.582307443365</v>
      </c>
      <c r="C120626" s="37">
        <v>0.5823032407407408</v>
      </c>
      <c r="E120626">
        <v>392636</v>
      </c>
      <c r="F120626">
        <f t="shared" si="3769"/>
        <v>2</v>
      </c>
      <c r="G120626" s="37" t="str">
        <f t="shared" si="3770"/>
        <v>будни</v>
      </c>
    </row>
    <row r="120627" spans="1:7" x14ac:dyDescent="0.3">
      <c r="A120627">
        <v>63151</v>
      </c>
      <c r="B120627" s="2">
        <v>44327.581902912621</v>
      </c>
      <c r="C120627" s="37">
        <v>0.58189814814814811</v>
      </c>
      <c r="E120627">
        <v>411922</v>
      </c>
      <c r="F120627">
        <f t="shared" si="3769"/>
        <v>2</v>
      </c>
      <c r="G120627" s="37" t="str">
        <f t="shared" si="3770"/>
        <v>будни</v>
      </c>
    </row>
    <row r="120628" spans="1:7" x14ac:dyDescent="0.3">
      <c r="A120628">
        <v>63154</v>
      </c>
      <c r="B120628" s="2">
        <v>44327.581902912621</v>
      </c>
      <c r="C120628" s="37">
        <v>0.58189814814814811</v>
      </c>
      <c r="E120628">
        <v>380039</v>
      </c>
      <c r="F120628">
        <f t="shared" si="3769"/>
        <v>2</v>
      </c>
      <c r="G120628" s="37" t="str">
        <f t="shared" si="3770"/>
        <v>будни</v>
      </c>
    </row>
    <row r="120629" spans="1:7" x14ac:dyDescent="0.3">
      <c r="A120629">
        <v>63149</v>
      </c>
      <c r="B120629" s="2">
        <v>44327.581498381878</v>
      </c>
      <c r="C120629" s="37">
        <v>0.58149305555555553</v>
      </c>
      <c r="E120629">
        <v>273920</v>
      </c>
      <c r="F120629">
        <f t="shared" si="3769"/>
        <v>2</v>
      </c>
      <c r="G120629" s="37" t="str">
        <f t="shared" si="3770"/>
        <v>будни</v>
      </c>
    </row>
    <row r="120630" spans="1:7" x14ac:dyDescent="0.3">
      <c r="A120630">
        <v>63147</v>
      </c>
      <c r="B120630" s="2">
        <v>44327.581093851135</v>
      </c>
      <c r="C120630" s="37">
        <v>0.58109953703703698</v>
      </c>
      <c r="E120630">
        <v>158978</v>
      </c>
      <c r="F120630">
        <f t="shared" si="3769"/>
        <v>2</v>
      </c>
      <c r="G120630" s="37" t="str">
        <f t="shared" si="3770"/>
        <v>будни</v>
      </c>
    </row>
    <row r="120631" spans="1:7" x14ac:dyDescent="0.3">
      <c r="A120631">
        <v>63146</v>
      </c>
      <c r="B120631" s="2">
        <v>44327.580689320392</v>
      </c>
      <c r="C120631" s="37">
        <v>0.58069444444444451</v>
      </c>
      <c r="E120631">
        <v>129210</v>
      </c>
      <c r="F120631">
        <f t="shared" si="3769"/>
        <v>2</v>
      </c>
      <c r="G120631" s="37" t="str">
        <f t="shared" si="3770"/>
        <v>будни</v>
      </c>
    </row>
    <row r="120632" spans="1:7" x14ac:dyDescent="0.3">
      <c r="A120632">
        <v>63145</v>
      </c>
      <c r="B120632" s="2">
        <v>44327.579880258905</v>
      </c>
      <c r="C120632" s="37">
        <v>0.57988425925925924</v>
      </c>
      <c r="E120632">
        <v>406570</v>
      </c>
      <c r="F120632">
        <f t="shared" si="3769"/>
        <v>2</v>
      </c>
      <c r="G120632" s="37" t="str">
        <f t="shared" si="3770"/>
        <v>будни</v>
      </c>
    </row>
    <row r="120633" spans="1:7" x14ac:dyDescent="0.3">
      <c r="A120633">
        <v>63144</v>
      </c>
      <c r="B120633" s="2">
        <v>44327.579475728155</v>
      </c>
      <c r="C120633" s="37">
        <v>0.57947916666666666</v>
      </c>
      <c r="E120633">
        <v>320620</v>
      </c>
      <c r="F120633">
        <f t="shared" si="3769"/>
        <v>2</v>
      </c>
      <c r="G120633" s="37" t="str">
        <f t="shared" si="3770"/>
        <v>будни</v>
      </c>
    </row>
    <row r="120634" spans="1:7" x14ac:dyDescent="0.3">
      <c r="A120634">
        <v>63139</v>
      </c>
      <c r="B120634" s="2">
        <v>44327.578666666661</v>
      </c>
      <c r="C120634" s="37">
        <v>0.57866898148148149</v>
      </c>
      <c r="E120634">
        <v>250679</v>
      </c>
      <c r="F120634">
        <f t="shared" si="3769"/>
        <v>2</v>
      </c>
      <c r="G120634" s="37" t="str">
        <f t="shared" si="3770"/>
        <v>будни</v>
      </c>
    </row>
    <row r="120635" spans="1:7" x14ac:dyDescent="0.3">
      <c r="A120635">
        <v>63131</v>
      </c>
      <c r="B120635" s="2">
        <v>44327.578262135925</v>
      </c>
      <c r="C120635" s="37">
        <v>0.57826388888888891</v>
      </c>
      <c r="E120635">
        <v>202865</v>
      </c>
      <c r="F120635">
        <f t="shared" si="3769"/>
        <v>2</v>
      </c>
      <c r="G120635" s="37" t="str">
        <f t="shared" si="3770"/>
        <v>будни</v>
      </c>
    </row>
    <row r="120636" spans="1:7" x14ac:dyDescent="0.3">
      <c r="A120636">
        <v>63136</v>
      </c>
      <c r="B120636" s="2">
        <v>44327.578262135925</v>
      </c>
      <c r="C120636" s="37">
        <v>0.57826388888888891</v>
      </c>
      <c r="E120636">
        <v>396686</v>
      </c>
      <c r="F120636">
        <f t="shared" si="3769"/>
        <v>2</v>
      </c>
      <c r="G120636" s="37" t="str">
        <f t="shared" si="3770"/>
        <v>будни</v>
      </c>
    </row>
    <row r="120637" spans="1:7" x14ac:dyDescent="0.3">
      <c r="A120637">
        <v>63130</v>
      </c>
      <c r="B120637" s="2">
        <v>44327.578000000001</v>
      </c>
      <c r="C120637" s="37">
        <v>0.57799768518518524</v>
      </c>
      <c r="E120637">
        <v>394819</v>
      </c>
      <c r="F120637">
        <f t="shared" si="3769"/>
        <v>2</v>
      </c>
      <c r="G120637" s="37" t="str">
        <f t="shared" si="3770"/>
        <v>будни</v>
      </c>
    </row>
    <row r="120638" spans="1:7" x14ac:dyDescent="0.3">
      <c r="A120638">
        <v>63124</v>
      </c>
      <c r="B120638" s="2">
        <v>44327.577453074431</v>
      </c>
      <c r="C120638" s="37">
        <v>0.57745370370370364</v>
      </c>
      <c r="E120638">
        <v>241927</v>
      </c>
      <c r="F120638">
        <f t="shared" si="3769"/>
        <v>2</v>
      </c>
      <c r="G120638" s="37" t="str">
        <f t="shared" si="3770"/>
        <v>будни</v>
      </c>
    </row>
    <row r="120639" spans="1:7" x14ac:dyDescent="0.3">
      <c r="A120639">
        <v>63127</v>
      </c>
      <c r="B120639" s="2">
        <v>44327.577453074431</v>
      </c>
      <c r="C120639" s="37">
        <v>0.57745370370370364</v>
      </c>
      <c r="E120639">
        <v>5151</v>
      </c>
      <c r="F120639">
        <f t="shared" si="3769"/>
        <v>2</v>
      </c>
      <c r="G120639" s="37" t="str">
        <f t="shared" si="3770"/>
        <v>будни</v>
      </c>
    </row>
    <row r="120640" spans="1:7" x14ac:dyDescent="0.3">
      <c r="A120640">
        <v>63119</v>
      </c>
      <c r="B120640" s="2">
        <v>44327.577048543688</v>
      </c>
      <c r="C120640" s="37">
        <v>0.57704861111111116</v>
      </c>
      <c r="E120640">
        <v>180863</v>
      </c>
      <c r="F120640">
        <f t="shared" si="3769"/>
        <v>2</v>
      </c>
      <c r="G120640" s="37" t="str">
        <f t="shared" si="3770"/>
        <v>будни</v>
      </c>
    </row>
    <row r="120641" spans="1:7" x14ac:dyDescent="0.3">
      <c r="A120641">
        <v>63117</v>
      </c>
      <c r="B120641" s="2">
        <v>44327.574216828478</v>
      </c>
      <c r="C120641" s="37">
        <v>0.57421296296296298</v>
      </c>
      <c r="E120641">
        <v>305329</v>
      </c>
      <c r="F120641">
        <f t="shared" si="3769"/>
        <v>2</v>
      </c>
      <c r="G120641" s="37" t="str">
        <f t="shared" si="3770"/>
        <v>будни</v>
      </c>
    </row>
    <row r="120642" spans="1:7" x14ac:dyDescent="0.3">
      <c r="A120642">
        <v>63112</v>
      </c>
      <c r="B120642" s="2">
        <v>44327.574000000001</v>
      </c>
      <c r="C120642" s="37">
        <v>0.57400462962962961</v>
      </c>
      <c r="E120642">
        <v>242428</v>
      </c>
      <c r="F120642">
        <f t="shared" si="3769"/>
        <v>2</v>
      </c>
      <c r="G120642" s="37" t="str">
        <f t="shared" si="3770"/>
        <v>будни</v>
      </c>
    </row>
    <row r="120643" spans="1:7" x14ac:dyDescent="0.3">
      <c r="A120643">
        <v>63104</v>
      </c>
      <c r="B120643" s="2">
        <v>44327.573812297735</v>
      </c>
      <c r="C120643" s="37">
        <v>0.5738078703703704</v>
      </c>
      <c r="E120643">
        <v>21760</v>
      </c>
      <c r="F120643">
        <f t="shared" ref="F120643:F120706" si="3771">WEEKDAY(B120643,2)</f>
        <v>2</v>
      </c>
      <c r="G120643" s="37" t="str">
        <f t="shared" si="3770"/>
        <v>будни</v>
      </c>
    </row>
    <row r="120644" spans="1:7" x14ac:dyDescent="0.3">
      <c r="A120644">
        <v>63108</v>
      </c>
      <c r="B120644" s="2">
        <v>44327.573812297735</v>
      </c>
      <c r="C120644" s="37">
        <v>0.5738078703703704</v>
      </c>
      <c r="E120644">
        <v>16360</v>
      </c>
      <c r="F120644">
        <f t="shared" si="3771"/>
        <v>2</v>
      </c>
      <c r="G120644" s="37" t="str">
        <f t="shared" si="3770"/>
        <v>будни</v>
      </c>
    </row>
    <row r="120645" spans="1:7" x14ac:dyDescent="0.3">
      <c r="A120645">
        <v>63099</v>
      </c>
      <c r="B120645" s="2">
        <v>44327.572194174754</v>
      </c>
      <c r="C120645" s="37">
        <v>0.57219907407407411</v>
      </c>
      <c r="E120645">
        <v>95024</v>
      </c>
      <c r="F120645">
        <f t="shared" si="3771"/>
        <v>2</v>
      </c>
      <c r="G120645" s="37" t="str">
        <f t="shared" si="3770"/>
        <v>будни</v>
      </c>
    </row>
    <row r="120646" spans="1:7" x14ac:dyDescent="0.3">
      <c r="A120646">
        <v>63096</v>
      </c>
      <c r="B120646" s="2">
        <v>44327.571789644018</v>
      </c>
      <c r="C120646" s="37">
        <v>0.57179398148148153</v>
      </c>
      <c r="E120646">
        <v>273920</v>
      </c>
      <c r="F120646">
        <f t="shared" si="3771"/>
        <v>2</v>
      </c>
      <c r="G120646" s="37" t="str">
        <f t="shared" si="3770"/>
        <v>будни</v>
      </c>
    </row>
    <row r="120647" spans="1:7" x14ac:dyDescent="0.3">
      <c r="A120647">
        <v>63093</v>
      </c>
      <c r="B120647" s="2">
        <v>44327.571385113268</v>
      </c>
      <c r="C120647" s="37">
        <v>0.57138888888888884</v>
      </c>
      <c r="E120647">
        <v>470762</v>
      </c>
      <c r="F120647">
        <f t="shared" si="3771"/>
        <v>2</v>
      </c>
      <c r="G120647" s="37" t="str">
        <f t="shared" si="3770"/>
        <v>будни</v>
      </c>
    </row>
    <row r="120648" spans="1:7" x14ac:dyDescent="0.3">
      <c r="A120648">
        <v>63092</v>
      </c>
      <c r="B120648" s="2">
        <v>44327.571000000004</v>
      </c>
      <c r="C120648" s="37">
        <v>0.5709953703703704</v>
      </c>
      <c r="E120648">
        <v>104958</v>
      </c>
      <c r="F120648">
        <f t="shared" si="3771"/>
        <v>2</v>
      </c>
      <c r="G120648" s="37" t="str">
        <f t="shared" si="3770"/>
        <v>будни</v>
      </c>
    </row>
    <row r="120649" spans="1:7" x14ac:dyDescent="0.3">
      <c r="A120649">
        <v>63090</v>
      </c>
      <c r="B120649" s="2">
        <v>44327.570980582524</v>
      </c>
      <c r="C120649" s="37">
        <v>0.57098379629629636</v>
      </c>
      <c r="E120649">
        <v>127233</v>
      </c>
      <c r="F120649">
        <f t="shared" si="3771"/>
        <v>2</v>
      </c>
      <c r="G120649" s="37" t="str">
        <f t="shared" si="3770"/>
        <v>будни</v>
      </c>
    </row>
    <row r="120650" spans="1:7" x14ac:dyDescent="0.3">
      <c r="A120650">
        <v>63091</v>
      </c>
      <c r="B120650" s="2">
        <v>44327.570980582524</v>
      </c>
      <c r="C120650" s="37">
        <v>0.57098379629629636</v>
      </c>
      <c r="E120650">
        <v>411922</v>
      </c>
      <c r="F120650">
        <f t="shared" si="3771"/>
        <v>2</v>
      </c>
      <c r="G120650" s="37" t="str">
        <f t="shared" si="3770"/>
        <v>будни</v>
      </c>
    </row>
    <row r="120651" spans="1:7" x14ac:dyDescent="0.3">
      <c r="A120651">
        <v>63083</v>
      </c>
      <c r="B120651" s="2">
        <v>44327.570576051774</v>
      </c>
      <c r="C120651" s="37">
        <v>0.57057870370370367</v>
      </c>
      <c r="E120651">
        <v>340320</v>
      </c>
      <c r="F120651">
        <f t="shared" si="3771"/>
        <v>2</v>
      </c>
      <c r="G120651" s="37" t="str">
        <f t="shared" ref="G120651:G120714" si="3772">IF(F120651&gt;=6,"выходные","будни")</f>
        <v>будни</v>
      </c>
    </row>
    <row r="120652" spans="1:7" x14ac:dyDescent="0.3">
      <c r="A120652">
        <v>63084</v>
      </c>
      <c r="B120652" s="2">
        <v>44327.570576051774</v>
      </c>
      <c r="C120652" s="37">
        <v>0.57057870370370367</v>
      </c>
      <c r="E120652">
        <v>250679</v>
      </c>
      <c r="F120652">
        <f t="shared" si="3771"/>
        <v>2</v>
      </c>
      <c r="G120652" s="37" t="str">
        <f t="shared" si="3772"/>
        <v>будни</v>
      </c>
    </row>
    <row r="120653" spans="1:7" x14ac:dyDescent="0.3">
      <c r="A120653">
        <v>63089</v>
      </c>
      <c r="B120653" s="2">
        <v>44327.570576051774</v>
      </c>
      <c r="C120653" s="37">
        <v>0.57057870370370367</v>
      </c>
      <c r="E120653">
        <v>392003</v>
      </c>
      <c r="F120653">
        <f t="shared" si="3771"/>
        <v>2</v>
      </c>
      <c r="G120653" s="37" t="str">
        <f t="shared" si="3772"/>
        <v>будни</v>
      </c>
    </row>
    <row r="120654" spans="1:7" x14ac:dyDescent="0.3">
      <c r="A120654">
        <v>63078</v>
      </c>
      <c r="B120654" s="2">
        <v>44327.568553398058</v>
      </c>
      <c r="C120654" s="37">
        <v>0.56855324074074076</v>
      </c>
      <c r="E120654">
        <v>158978</v>
      </c>
      <c r="F120654">
        <f t="shared" si="3771"/>
        <v>2</v>
      </c>
      <c r="G120654" s="37" t="str">
        <f t="shared" si="3772"/>
        <v>будни</v>
      </c>
    </row>
    <row r="120655" spans="1:7" x14ac:dyDescent="0.3">
      <c r="A120655">
        <v>63081</v>
      </c>
      <c r="B120655" s="2">
        <v>44327.568553398058</v>
      </c>
      <c r="C120655" s="37">
        <v>0.56855324074074076</v>
      </c>
      <c r="E120655">
        <v>76405</v>
      </c>
      <c r="F120655">
        <f t="shared" si="3771"/>
        <v>2</v>
      </c>
      <c r="G120655" s="37" t="str">
        <f t="shared" si="3772"/>
        <v>будни</v>
      </c>
    </row>
    <row r="120656" spans="1:7" x14ac:dyDescent="0.3">
      <c r="A120656">
        <v>63077</v>
      </c>
      <c r="B120656" s="2">
        <v>44327.568148867314</v>
      </c>
      <c r="C120656" s="37">
        <v>0.56814814814814818</v>
      </c>
      <c r="E120656">
        <v>81226</v>
      </c>
      <c r="F120656">
        <f t="shared" si="3771"/>
        <v>2</v>
      </c>
      <c r="G120656" s="37" t="str">
        <f t="shared" si="3772"/>
        <v>будни</v>
      </c>
    </row>
    <row r="120657" spans="1:7" x14ac:dyDescent="0.3">
      <c r="A120657">
        <v>63075</v>
      </c>
      <c r="B120657" s="2">
        <v>44327.567744336571</v>
      </c>
      <c r="C120657" s="37">
        <v>0.56774305555555549</v>
      </c>
      <c r="E120657">
        <v>230507</v>
      </c>
      <c r="F120657">
        <f t="shared" si="3771"/>
        <v>2</v>
      </c>
      <c r="G120657" s="37" t="str">
        <f t="shared" si="3772"/>
        <v>будни</v>
      </c>
    </row>
    <row r="120658" spans="1:7" x14ac:dyDescent="0.3">
      <c r="A120658">
        <v>63074</v>
      </c>
      <c r="B120658" s="2">
        <v>44327.567339805821</v>
      </c>
      <c r="C120658" s="37">
        <v>0.56733796296296302</v>
      </c>
      <c r="E120658">
        <v>242428</v>
      </c>
      <c r="F120658">
        <f t="shared" si="3771"/>
        <v>2</v>
      </c>
      <c r="G120658" s="37" t="str">
        <f t="shared" si="3772"/>
        <v>будни</v>
      </c>
    </row>
    <row r="120659" spans="1:7" x14ac:dyDescent="0.3">
      <c r="A120659">
        <v>63069</v>
      </c>
      <c r="B120659" s="2">
        <v>44327.567000000003</v>
      </c>
      <c r="C120659" s="37">
        <v>0.56700231481481478</v>
      </c>
      <c r="E120659">
        <v>157711</v>
      </c>
      <c r="F120659">
        <f t="shared" si="3771"/>
        <v>2</v>
      </c>
      <c r="G120659" s="37" t="str">
        <f t="shared" si="3772"/>
        <v>будни</v>
      </c>
    </row>
    <row r="120660" spans="1:7" x14ac:dyDescent="0.3">
      <c r="A120660">
        <v>63066</v>
      </c>
      <c r="B120660" s="2">
        <v>44327.566935275077</v>
      </c>
      <c r="C120660" s="37">
        <v>0.56693287037037032</v>
      </c>
      <c r="E120660">
        <v>465248</v>
      </c>
      <c r="F120660">
        <f t="shared" si="3771"/>
        <v>2</v>
      </c>
      <c r="G120660" s="37" t="str">
        <f t="shared" si="3772"/>
        <v>будни</v>
      </c>
    </row>
    <row r="120661" spans="1:7" x14ac:dyDescent="0.3">
      <c r="A120661">
        <v>63064</v>
      </c>
      <c r="B120661" s="2">
        <v>44327.566530744341</v>
      </c>
      <c r="C120661" s="37">
        <v>0.56652777777777774</v>
      </c>
      <c r="E120661">
        <v>70091</v>
      </c>
      <c r="F120661">
        <f t="shared" si="3771"/>
        <v>2</v>
      </c>
      <c r="G120661" s="37" t="str">
        <f t="shared" si="3772"/>
        <v>будни</v>
      </c>
    </row>
    <row r="120662" spans="1:7" x14ac:dyDescent="0.3">
      <c r="A120662">
        <v>63060</v>
      </c>
      <c r="B120662" s="2">
        <v>44327.566530744334</v>
      </c>
      <c r="C120662" s="37">
        <v>0.56652777777777774</v>
      </c>
      <c r="E120662">
        <v>42035</v>
      </c>
      <c r="F120662">
        <f t="shared" si="3771"/>
        <v>2</v>
      </c>
      <c r="G120662" s="37" t="str">
        <f t="shared" si="3772"/>
        <v>будни</v>
      </c>
    </row>
    <row r="120663" spans="1:7" x14ac:dyDescent="0.3">
      <c r="A120663">
        <v>63061</v>
      </c>
      <c r="B120663" s="2">
        <v>44327.566530744334</v>
      </c>
      <c r="C120663" s="37">
        <v>0.56652777777777774</v>
      </c>
      <c r="E120663">
        <v>182191</v>
      </c>
      <c r="F120663">
        <f t="shared" si="3771"/>
        <v>2</v>
      </c>
      <c r="G120663" s="37" t="str">
        <f t="shared" si="3772"/>
        <v>будни</v>
      </c>
    </row>
    <row r="120664" spans="1:7" x14ac:dyDescent="0.3">
      <c r="A120664">
        <v>63057</v>
      </c>
      <c r="B120664" s="2">
        <v>44327.565721682848</v>
      </c>
      <c r="C120664" s="37">
        <v>0.56571759259259258</v>
      </c>
      <c r="E120664">
        <v>137899</v>
      </c>
      <c r="F120664">
        <f t="shared" si="3771"/>
        <v>2</v>
      </c>
      <c r="G120664" s="37" t="str">
        <f t="shared" si="3772"/>
        <v>будни</v>
      </c>
    </row>
    <row r="120665" spans="1:7" x14ac:dyDescent="0.3">
      <c r="A120665">
        <v>63052</v>
      </c>
      <c r="B120665" s="2">
        <v>44327.565317152104</v>
      </c>
      <c r="C120665" s="37">
        <v>0.5653125</v>
      </c>
      <c r="E120665">
        <v>154228</v>
      </c>
      <c r="F120665">
        <f t="shared" si="3771"/>
        <v>2</v>
      </c>
      <c r="G120665" s="37" t="str">
        <f t="shared" si="3772"/>
        <v>будни</v>
      </c>
    </row>
    <row r="120666" spans="1:7" x14ac:dyDescent="0.3">
      <c r="A120666">
        <v>63049</v>
      </c>
      <c r="B120666" s="2">
        <v>44327.564333333336</v>
      </c>
      <c r="C120666" s="37">
        <v>0.56432870370370369</v>
      </c>
      <c r="E120666">
        <v>88863</v>
      </c>
      <c r="F120666">
        <f t="shared" si="3771"/>
        <v>2</v>
      </c>
      <c r="G120666" s="37" t="str">
        <f t="shared" si="3772"/>
        <v>будни</v>
      </c>
    </row>
    <row r="120667" spans="1:7" x14ac:dyDescent="0.3">
      <c r="A120667">
        <v>63043</v>
      </c>
      <c r="B120667" s="2">
        <v>44327.564103559867</v>
      </c>
      <c r="C120667" s="37">
        <v>0.56410879629629629</v>
      </c>
      <c r="E120667">
        <v>176818</v>
      </c>
      <c r="F120667">
        <f t="shared" si="3771"/>
        <v>2</v>
      </c>
      <c r="G120667" s="37" t="str">
        <f t="shared" si="3772"/>
        <v>будни</v>
      </c>
    </row>
    <row r="120668" spans="1:7" x14ac:dyDescent="0.3">
      <c r="A120668">
        <v>63046</v>
      </c>
      <c r="B120668" s="2">
        <v>44327.564103559867</v>
      </c>
      <c r="C120668" s="37">
        <v>0.56410879629629629</v>
      </c>
      <c r="E120668">
        <v>21407</v>
      </c>
      <c r="F120668">
        <f t="shared" si="3771"/>
        <v>2</v>
      </c>
      <c r="G120668" s="37" t="str">
        <f t="shared" si="3772"/>
        <v>будни</v>
      </c>
    </row>
    <row r="120669" spans="1:7" x14ac:dyDescent="0.3">
      <c r="A120669">
        <v>63034</v>
      </c>
      <c r="B120669" s="2">
        <v>44327.563699029131</v>
      </c>
      <c r="C120669" s="37">
        <v>0.56370370370370371</v>
      </c>
      <c r="E120669">
        <v>7650</v>
      </c>
      <c r="F120669">
        <f t="shared" si="3771"/>
        <v>2</v>
      </c>
      <c r="G120669" s="37" t="str">
        <f t="shared" si="3772"/>
        <v>будни</v>
      </c>
    </row>
    <row r="120670" spans="1:7" x14ac:dyDescent="0.3">
      <c r="A120670">
        <v>63038</v>
      </c>
      <c r="B120670" s="2">
        <v>44327.563699029131</v>
      </c>
      <c r="C120670" s="37">
        <v>0.56370370370370371</v>
      </c>
      <c r="E120670">
        <v>244574</v>
      </c>
      <c r="F120670">
        <f t="shared" si="3771"/>
        <v>2</v>
      </c>
      <c r="G120670" s="37" t="str">
        <f t="shared" si="3772"/>
        <v>будни</v>
      </c>
    </row>
    <row r="120671" spans="1:7" x14ac:dyDescent="0.3">
      <c r="A120671">
        <v>63029</v>
      </c>
      <c r="B120671" s="2">
        <v>44327.562485436894</v>
      </c>
      <c r="C120671" s="37">
        <v>0.56248842592592596</v>
      </c>
      <c r="E120671">
        <v>233626</v>
      </c>
      <c r="F120671">
        <f t="shared" si="3771"/>
        <v>2</v>
      </c>
      <c r="G120671" s="37" t="str">
        <f t="shared" si="3772"/>
        <v>будни</v>
      </c>
    </row>
    <row r="120672" spans="1:7" x14ac:dyDescent="0.3">
      <c r="A120672">
        <v>63032</v>
      </c>
      <c r="B120672" s="2">
        <v>44327.562485436894</v>
      </c>
      <c r="C120672" s="37">
        <v>0.56248842592592596</v>
      </c>
      <c r="E120672">
        <v>411922</v>
      </c>
      <c r="F120672">
        <f t="shared" si="3771"/>
        <v>2</v>
      </c>
      <c r="G120672" s="37" t="str">
        <f t="shared" si="3772"/>
        <v>будни</v>
      </c>
    </row>
    <row r="120673" spans="1:7" x14ac:dyDescent="0.3">
      <c r="A120673">
        <v>63027</v>
      </c>
      <c r="B120673" s="2">
        <v>44327.562080906151</v>
      </c>
      <c r="C120673" s="37">
        <v>0.56208333333333338</v>
      </c>
      <c r="E120673">
        <v>5151</v>
      </c>
      <c r="F120673">
        <f t="shared" si="3771"/>
        <v>2</v>
      </c>
      <c r="G120673" s="37" t="str">
        <f t="shared" si="3772"/>
        <v>будни</v>
      </c>
    </row>
    <row r="120674" spans="1:7" x14ac:dyDescent="0.3">
      <c r="A120674">
        <v>63022</v>
      </c>
      <c r="B120674" s="2">
        <v>44327.561676375408</v>
      </c>
      <c r="C120674" s="37">
        <v>0.56167824074074069</v>
      </c>
      <c r="E120674">
        <v>258251</v>
      </c>
      <c r="F120674">
        <f t="shared" si="3771"/>
        <v>2</v>
      </c>
      <c r="G120674" s="37" t="str">
        <f t="shared" si="3772"/>
        <v>будни</v>
      </c>
    </row>
    <row r="120675" spans="1:7" x14ac:dyDescent="0.3">
      <c r="A120675">
        <v>63018</v>
      </c>
      <c r="B120675" s="2">
        <v>44327.560867313914</v>
      </c>
      <c r="C120675" s="37">
        <v>0.56086805555555552</v>
      </c>
      <c r="E120675">
        <v>42705</v>
      </c>
      <c r="F120675">
        <f t="shared" si="3771"/>
        <v>2</v>
      </c>
      <c r="G120675" s="37" t="str">
        <f t="shared" si="3772"/>
        <v>будни</v>
      </c>
    </row>
    <row r="120676" spans="1:7" x14ac:dyDescent="0.3">
      <c r="A120676">
        <v>63014</v>
      </c>
      <c r="B120676" s="2">
        <v>44327.56</v>
      </c>
      <c r="C120676" s="37">
        <v>0.55999999999999994</v>
      </c>
      <c r="E120676">
        <v>304128</v>
      </c>
      <c r="F120676">
        <f t="shared" si="3771"/>
        <v>2</v>
      </c>
      <c r="G120676" s="37" t="str">
        <f t="shared" si="3772"/>
        <v>будни</v>
      </c>
    </row>
    <row r="120677" spans="1:7" x14ac:dyDescent="0.3">
      <c r="A120677">
        <v>63010</v>
      </c>
      <c r="B120677" s="2">
        <v>44327.558844660198</v>
      </c>
      <c r="C120677" s="37">
        <v>0.55884259259259261</v>
      </c>
      <c r="E120677">
        <v>304128</v>
      </c>
      <c r="F120677">
        <f t="shared" si="3771"/>
        <v>2</v>
      </c>
      <c r="G120677" s="37" t="str">
        <f t="shared" si="3772"/>
        <v>будни</v>
      </c>
    </row>
    <row r="120678" spans="1:7" x14ac:dyDescent="0.3">
      <c r="A120678">
        <v>63013</v>
      </c>
      <c r="B120678" s="2">
        <v>44327.558844660198</v>
      </c>
      <c r="C120678" s="37">
        <v>0.55884259259259261</v>
      </c>
      <c r="E120678">
        <v>301748</v>
      </c>
      <c r="F120678">
        <f t="shared" si="3771"/>
        <v>2</v>
      </c>
      <c r="G120678" s="37" t="str">
        <f t="shared" si="3772"/>
        <v>будни</v>
      </c>
    </row>
    <row r="120679" spans="1:7" x14ac:dyDescent="0.3">
      <c r="A120679">
        <v>63008</v>
      </c>
      <c r="B120679" s="2">
        <v>44327.558440129447</v>
      </c>
      <c r="C120679" s="37">
        <v>0.55843750000000003</v>
      </c>
      <c r="E120679">
        <v>325013</v>
      </c>
      <c r="F120679">
        <f t="shared" si="3771"/>
        <v>2</v>
      </c>
      <c r="G120679" s="37" t="str">
        <f t="shared" si="3772"/>
        <v>будни</v>
      </c>
    </row>
    <row r="120680" spans="1:7" x14ac:dyDescent="0.3">
      <c r="A120680">
        <v>63004</v>
      </c>
      <c r="B120680" s="2">
        <v>44327.558035598704</v>
      </c>
      <c r="C120680" s="37">
        <v>0.55803240740740734</v>
      </c>
      <c r="E120680">
        <v>343491</v>
      </c>
      <c r="F120680">
        <f t="shared" si="3771"/>
        <v>2</v>
      </c>
      <c r="G120680" s="37" t="str">
        <f t="shared" si="3772"/>
        <v>будни</v>
      </c>
    </row>
    <row r="120681" spans="1:7" x14ac:dyDescent="0.3">
      <c r="A120681">
        <v>63001</v>
      </c>
      <c r="B120681" s="2">
        <v>44327.557226537218</v>
      </c>
      <c r="C120681" s="37">
        <v>0.55722222222222217</v>
      </c>
      <c r="E120681">
        <v>78899</v>
      </c>
      <c r="F120681">
        <f t="shared" si="3771"/>
        <v>2</v>
      </c>
      <c r="G120681" s="37" t="str">
        <f t="shared" si="3772"/>
        <v>будни</v>
      </c>
    </row>
    <row r="120682" spans="1:7" x14ac:dyDescent="0.3">
      <c r="A120682">
        <v>62998</v>
      </c>
      <c r="B120682" s="2">
        <v>44327.556417475731</v>
      </c>
      <c r="C120682" s="37">
        <v>0.55641203703703701</v>
      </c>
      <c r="E120682">
        <v>182984</v>
      </c>
      <c r="F120682">
        <f t="shared" si="3771"/>
        <v>2</v>
      </c>
      <c r="G120682" s="37" t="str">
        <f t="shared" si="3772"/>
        <v>будни</v>
      </c>
    </row>
    <row r="120683" spans="1:7" x14ac:dyDescent="0.3">
      <c r="A120683">
        <v>62994</v>
      </c>
      <c r="B120683" s="2">
        <v>44327.555608414244</v>
      </c>
      <c r="C120683" s="37">
        <v>0.55561342592592589</v>
      </c>
      <c r="E120683">
        <v>309678</v>
      </c>
      <c r="F120683">
        <f t="shared" si="3771"/>
        <v>2</v>
      </c>
      <c r="G120683" s="37" t="str">
        <f t="shared" si="3772"/>
        <v>будни</v>
      </c>
    </row>
    <row r="120684" spans="1:7" x14ac:dyDescent="0.3">
      <c r="A120684">
        <v>62991</v>
      </c>
      <c r="B120684" s="2">
        <v>44327.555333333337</v>
      </c>
      <c r="C120684" s="37">
        <v>0.55533564814814818</v>
      </c>
      <c r="E120684">
        <v>203778</v>
      </c>
      <c r="F120684">
        <f t="shared" si="3771"/>
        <v>2</v>
      </c>
      <c r="G120684" s="37" t="str">
        <f t="shared" si="3772"/>
        <v>будни</v>
      </c>
    </row>
    <row r="120685" spans="1:7" x14ac:dyDescent="0.3">
      <c r="A120685">
        <v>62983</v>
      </c>
      <c r="B120685" s="2">
        <v>44327.554394822007</v>
      </c>
      <c r="C120685" s="37">
        <v>0.55439814814814814</v>
      </c>
      <c r="E120685">
        <v>230507</v>
      </c>
      <c r="F120685">
        <f t="shared" si="3771"/>
        <v>2</v>
      </c>
      <c r="G120685" s="37" t="str">
        <f t="shared" si="3772"/>
        <v>будни</v>
      </c>
    </row>
    <row r="120686" spans="1:7" x14ac:dyDescent="0.3">
      <c r="A120686">
        <v>62986</v>
      </c>
      <c r="B120686" s="2">
        <v>44327.554394822007</v>
      </c>
      <c r="C120686" s="37">
        <v>0.55439814814814814</v>
      </c>
      <c r="E120686">
        <v>183446</v>
      </c>
      <c r="F120686">
        <f t="shared" si="3771"/>
        <v>2</v>
      </c>
      <c r="G120686" s="37" t="str">
        <f t="shared" si="3772"/>
        <v>будни</v>
      </c>
    </row>
    <row r="120687" spans="1:7" x14ac:dyDescent="0.3">
      <c r="A120687">
        <v>62978</v>
      </c>
      <c r="B120687" s="2">
        <v>44327.55318122977</v>
      </c>
      <c r="C120687" s="37">
        <v>0.55318287037037039</v>
      </c>
      <c r="E120687">
        <v>351192</v>
      </c>
      <c r="F120687">
        <f t="shared" si="3771"/>
        <v>2</v>
      </c>
      <c r="G120687" s="37" t="str">
        <f t="shared" si="3772"/>
        <v>будни</v>
      </c>
    </row>
    <row r="120688" spans="1:7" x14ac:dyDescent="0.3">
      <c r="A120688">
        <v>62979</v>
      </c>
      <c r="B120688" s="2">
        <v>44327.55318122977</v>
      </c>
      <c r="C120688" s="37">
        <v>0.55318287037037039</v>
      </c>
      <c r="E120688">
        <v>128664</v>
      </c>
      <c r="F120688">
        <f t="shared" si="3771"/>
        <v>2</v>
      </c>
      <c r="G120688" s="37" t="str">
        <f t="shared" si="3772"/>
        <v>будни</v>
      </c>
    </row>
    <row r="120689" spans="1:7" x14ac:dyDescent="0.3">
      <c r="A120689">
        <v>62977</v>
      </c>
      <c r="B120689" s="2">
        <v>44327.552372168284</v>
      </c>
      <c r="C120689" s="37">
        <v>0.55237268518518523</v>
      </c>
      <c r="E120689">
        <v>105200</v>
      </c>
      <c r="F120689">
        <f t="shared" si="3771"/>
        <v>2</v>
      </c>
      <c r="G120689" s="37" t="str">
        <f t="shared" si="3772"/>
        <v>будни</v>
      </c>
    </row>
    <row r="120690" spans="1:7" x14ac:dyDescent="0.3">
      <c r="A120690">
        <v>62972</v>
      </c>
      <c r="B120690" s="2">
        <v>44327.551967637541</v>
      </c>
      <c r="C120690" s="37">
        <v>0.55196759259259254</v>
      </c>
      <c r="E120690">
        <v>208822</v>
      </c>
      <c r="F120690">
        <f t="shared" si="3771"/>
        <v>2</v>
      </c>
      <c r="G120690" s="37" t="str">
        <f t="shared" si="3772"/>
        <v>будни</v>
      </c>
    </row>
    <row r="120691" spans="1:7" x14ac:dyDescent="0.3">
      <c r="A120691">
        <v>62970</v>
      </c>
      <c r="B120691" s="2">
        <v>44327.551158576047</v>
      </c>
      <c r="C120691" s="37">
        <v>0.55115740740740737</v>
      </c>
      <c r="E120691">
        <v>21760</v>
      </c>
      <c r="F120691">
        <f t="shared" si="3771"/>
        <v>2</v>
      </c>
      <c r="G120691" s="37" t="str">
        <f t="shared" si="3772"/>
        <v>будни</v>
      </c>
    </row>
    <row r="120692" spans="1:7" x14ac:dyDescent="0.3">
      <c r="A120692">
        <v>62965</v>
      </c>
      <c r="B120692" s="2">
        <v>44327.549944983817</v>
      </c>
      <c r="C120692" s="37">
        <v>0.54994212962962963</v>
      </c>
      <c r="E120692">
        <v>179296</v>
      </c>
      <c r="F120692">
        <f t="shared" si="3771"/>
        <v>2</v>
      </c>
      <c r="G120692" s="37" t="str">
        <f t="shared" si="3772"/>
        <v>будни</v>
      </c>
    </row>
    <row r="120693" spans="1:7" x14ac:dyDescent="0.3">
      <c r="A120693">
        <v>62969</v>
      </c>
      <c r="B120693" s="2">
        <v>44327.549944983817</v>
      </c>
      <c r="C120693" s="37">
        <v>0.54994212962962963</v>
      </c>
      <c r="E120693">
        <v>209175</v>
      </c>
      <c r="F120693">
        <f t="shared" si="3771"/>
        <v>2</v>
      </c>
      <c r="G120693" s="37" t="str">
        <f t="shared" si="3772"/>
        <v>будни</v>
      </c>
    </row>
    <row r="120694" spans="1:7" x14ac:dyDescent="0.3">
      <c r="A120694">
        <v>62958</v>
      </c>
      <c r="B120694" s="2">
        <v>44327.549135922331</v>
      </c>
      <c r="C120694" s="37">
        <v>0.54913194444444446</v>
      </c>
      <c r="E120694">
        <v>158978</v>
      </c>
      <c r="F120694">
        <f t="shared" si="3771"/>
        <v>2</v>
      </c>
      <c r="G120694" s="37" t="str">
        <f t="shared" si="3772"/>
        <v>будни</v>
      </c>
    </row>
    <row r="120695" spans="1:7" x14ac:dyDescent="0.3">
      <c r="A120695">
        <v>62961</v>
      </c>
      <c r="B120695" s="2">
        <v>44327.549135922331</v>
      </c>
      <c r="C120695" s="37">
        <v>0.54913194444444446</v>
      </c>
      <c r="E120695">
        <v>158978</v>
      </c>
      <c r="F120695">
        <f t="shared" si="3771"/>
        <v>2</v>
      </c>
      <c r="G120695" s="37" t="str">
        <f t="shared" si="3772"/>
        <v>будни</v>
      </c>
    </row>
    <row r="120696" spans="1:7" x14ac:dyDescent="0.3">
      <c r="A120696">
        <v>62955</v>
      </c>
      <c r="B120696" s="2">
        <v>44327.548326860844</v>
      </c>
      <c r="C120696" s="37">
        <v>0.54832175925925919</v>
      </c>
      <c r="E120696">
        <v>112334</v>
      </c>
      <c r="F120696">
        <f t="shared" si="3771"/>
        <v>2</v>
      </c>
      <c r="G120696" s="37" t="str">
        <f t="shared" si="3772"/>
        <v>будни</v>
      </c>
    </row>
    <row r="120697" spans="1:7" x14ac:dyDescent="0.3">
      <c r="A120697">
        <v>62954</v>
      </c>
      <c r="B120697" s="2">
        <v>44327.547517799358</v>
      </c>
      <c r="C120697" s="37">
        <v>0.54752314814814818</v>
      </c>
      <c r="E120697">
        <v>176818</v>
      </c>
      <c r="F120697">
        <f t="shared" si="3771"/>
        <v>2</v>
      </c>
      <c r="G120697" s="37" t="str">
        <f t="shared" si="3772"/>
        <v>будни</v>
      </c>
    </row>
    <row r="120698" spans="1:7" x14ac:dyDescent="0.3">
      <c r="A120698">
        <v>62951</v>
      </c>
      <c r="B120698" s="2">
        <v>44327.546708737864</v>
      </c>
      <c r="C120698" s="37">
        <v>0.5467129629629629</v>
      </c>
      <c r="E120698">
        <v>185279</v>
      </c>
      <c r="F120698">
        <f t="shared" si="3771"/>
        <v>2</v>
      </c>
      <c r="G120698" s="37" t="str">
        <f t="shared" si="3772"/>
        <v>будни</v>
      </c>
    </row>
    <row r="120699" spans="1:7" x14ac:dyDescent="0.3">
      <c r="A120699">
        <v>62946</v>
      </c>
      <c r="B120699" s="2">
        <v>44327.545899676377</v>
      </c>
      <c r="C120699" s="37">
        <v>0.54590277777777774</v>
      </c>
      <c r="E120699">
        <v>7650</v>
      </c>
      <c r="F120699">
        <f t="shared" si="3771"/>
        <v>2</v>
      </c>
      <c r="G120699" s="37" t="str">
        <f t="shared" si="3772"/>
        <v>будни</v>
      </c>
    </row>
    <row r="120700" spans="1:7" x14ac:dyDescent="0.3">
      <c r="A120700">
        <v>62942</v>
      </c>
      <c r="B120700" s="2">
        <v>44327.545090614884</v>
      </c>
      <c r="C120700" s="37">
        <v>0.54509259259259257</v>
      </c>
      <c r="E120700">
        <v>217497</v>
      </c>
      <c r="F120700">
        <f t="shared" si="3771"/>
        <v>2</v>
      </c>
      <c r="G120700" s="37" t="str">
        <f t="shared" si="3772"/>
        <v>будни</v>
      </c>
    </row>
    <row r="120701" spans="1:7" x14ac:dyDescent="0.3">
      <c r="A120701">
        <v>62937</v>
      </c>
      <c r="B120701" s="2">
        <v>44327.543472491911</v>
      </c>
      <c r="C120701" s="37">
        <v>0.54347222222222225</v>
      </c>
      <c r="E120701">
        <v>411922</v>
      </c>
      <c r="F120701">
        <f t="shared" si="3771"/>
        <v>2</v>
      </c>
      <c r="G120701" s="37" t="str">
        <f t="shared" si="3772"/>
        <v>будни</v>
      </c>
    </row>
    <row r="120702" spans="1:7" x14ac:dyDescent="0.3">
      <c r="A120702">
        <v>62933</v>
      </c>
      <c r="B120702" s="2">
        <v>44327.542663430424</v>
      </c>
      <c r="C120702" s="37">
        <v>0.54266203703703708</v>
      </c>
      <c r="E120702">
        <v>449291</v>
      </c>
      <c r="F120702">
        <f t="shared" si="3771"/>
        <v>2</v>
      </c>
      <c r="G120702" s="37" t="str">
        <f t="shared" si="3772"/>
        <v>будни</v>
      </c>
    </row>
    <row r="120703" spans="1:7" x14ac:dyDescent="0.3">
      <c r="A120703">
        <v>62924</v>
      </c>
      <c r="B120703" s="2">
        <v>44327.54185436893</v>
      </c>
      <c r="C120703" s="37">
        <v>0.54185185185185192</v>
      </c>
      <c r="E120703">
        <v>318314</v>
      </c>
      <c r="F120703">
        <f t="shared" si="3771"/>
        <v>2</v>
      </c>
      <c r="G120703" s="37" t="str">
        <f t="shared" si="3772"/>
        <v>будни</v>
      </c>
    </row>
    <row r="120704" spans="1:7" x14ac:dyDescent="0.3">
      <c r="A120704">
        <v>62928</v>
      </c>
      <c r="B120704" s="2">
        <v>44327.54185436893</v>
      </c>
      <c r="C120704" s="37">
        <v>0.54185185185185192</v>
      </c>
      <c r="E120704">
        <v>388561</v>
      </c>
      <c r="F120704">
        <f t="shared" si="3771"/>
        <v>2</v>
      </c>
      <c r="G120704" s="37" t="str">
        <f t="shared" si="3772"/>
        <v>будни</v>
      </c>
    </row>
    <row r="120705" spans="1:7" x14ac:dyDescent="0.3">
      <c r="A120705">
        <v>62923</v>
      </c>
      <c r="B120705" s="2">
        <v>44327.541045307444</v>
      </c>
      <c r="C120705" s="37">
        <v>0.54104166666666664</v>
      </c>
      <c r="E120705">
        <v>230507</v>
      </c>
      <c r="F120705">
        <f t="shared" si="3771"/>
        <v>2</v>
      </c>
      <c r="G120705" s="37" t="str">
        <f t="shared" si="3772"/>
        <v>будни</v>
      </c>
    </row>
    <row r="120706" spans="1:7" x14ac:dyDescent="0.3">
      <c r="A120706">
        <v>62919</v>
      </c>
      <c r="B120706" s="2">
        <v>44327.5406407767</v>
      </c>
      <c r="C120706" s="37">
        <v>0.54063657407407406</v>
      </c>
      <c r="E120706">
        <v>411922</v>
      </c>
      <c r="F120706">
        <f t="shared" si="3771"/>
        <v>2</v>
      </c>
      <c r="G120706" s="37" t="str">
        <f t="shared" si="3772"/>
        <v>будни</v>
      </c>
    </row>
    <row r="120707" spans="1:7" x14ac:dyDescent="0.3">
      <c r="A120707">
        <v>62916</v>
      </c>
      <c r="B120707" s="2">
        <v>44327.539022653727</v>
      </c>
      <c r="C120707" s="37">
        <v>0.53902777777777777</v>
      </c>
      <c r="E120707">
        <v>411922</v>
      </c>
      <c r="F120707">
        <f t="shared" ref="F120707:F120770" si="3773">WEEKDAY(B120707,2)</f>
        <v>2</v>
      </c>
      <c r="G120707" s="37" t="str">
        <f t="shared" si="3772"/>
        <v>будни</v>
      </c>
    </row>
    <row r="120708" spans="1:7" x14ac:dyDescent="0.3">
      <c r="A120708">
        <v>62911</v>
      </c>
      <c r="B120708" s="2">
        <v>44327.53902265372</v>
      </c>
      <c r="C120708" s="37">
        <v>0.53902777777777777</v>
      </c>
      <c r="E120708">
        <v>362369</v>
      </c>
      <c r="F120708">
        <f t="shared" si="3773"/>
        <v>2</v>
      </c>
      <c r="G120708" s="37" t="str">
        <f t="shared" si="3772"/>
        <v>будни</v>
      </c>
    </row>
    <row r="120709" spans="1:7" x14ac:dyDescent="0.3">
      <c r="A120709">
        <v>62903</v>
      </c>
      <c r="B120709" s="2">
        <v>44327.538618122977</v>
      </c>
      <c r="C120709" s="37">
        <v>0.53862268518518519</v>
      </c>
      <c r="E120709">
        <v>384325</v>
      </c>
      <c r="F120709">
        <f t="shared" si="3773"/>
        <v>2</v>
      </c>
      <c r="G120709" s="37" t="str">
        <f t="shared" si="3772"/>
        <v>будни</v>
      </c>
    </row>
    <row r="120710" spans="1:7" x14ac:dyDescent="0.3">
      <c r="A120710">
        <v>62907</v>
      </c>
      <c r="B120710" s="2">
        <v>44327.538618122977</v>
      </c>
      <c r="C120710" s="37">
        <v>0.53862268518518519</v>
      </c>
      <c r="E120710">
        <v>250679</v>
      </c>
      <c r="F120710">
        <f t="shared" si="3773"/>
        <v>2</v>
      </c>
      <c r="G120710" s="37" t="str">
        <f t="shared" si="3772"/>
        <v>будни</v>
      </c>
    </row>
    <row r="120711" spans="1:7" x14ac:dyDescent="0.3">
      <c r="A120711">
        <v>62899</v>
      </c>
      <c r="B120711" s="2">
        <v>44327.538213592234</v>
      </c>
      <c r="C120711" s="37">
        <v>0.53821759259259261</v>
      </c>
      <c r="E120711">
        <v>230507</v>
      </c>
      <c r="F120711">
        <f t="shared" si="3773"/>
        <v>2</v>
      </c>
      <c r="G120711" s="37" t="str">
        <f t="shared" si="3772"/>
        <v>будни</v>
      </c>
    </row>
    <row r="120712" spans="1:7" x14ac:dyDescent="0.3">
      <c r="A120712">
        <v>62895</v>
      </c>
      <c r="B120712" s="2">
        <v>44327.53780906149</v>
      </c>
      <c r="C120712" s="37">
        <v>0.53781250000000003</v>
      </c>
      <c r="E120712">
        <v>140307</v>
      </c>
      <c r="F120712">
        <f t="shared" si="3773"/>
        <v>2</v>
      </c>
      <c r="G120712" s="37" t="str">
        <f t="shared" si="3772"/>
        <v>будни</v>
      </c>
    </row>
    <row r="120713" spans="1:7" x14ac:dyDescent="0.3">
      <c r="A120713">
        <v>62893</v>
      </c>
      <c r="B120713" s="2">
        <v>44327.537404530747</v>
      </c>
      <c r="C120713" s="37">
        <v>0.53740740740740744</v>
      </c>
      <c r="E120713">
        <v>470762</v>
      </c>
      <c r="F120713">
        <f t="shared" si="3773"/>
        <v>2</v>
      </c>
      <c r="G120713" s="37" t="str">
        <f t="shared" si="3772"/>
        <v>будни</v>
      </c>
    </row>
    <row r="120714" spans="1:7" x14ac:dyDescent="0.3">
      <c r="A120714">
        <v>62888</v>
      </c>
      <c r="B120714" s="2">
        <v>44327.536595469253</v>
      </c>
      <c r="C120714" s="37">
        <v>0.53659722222222228</v>
      </c>
      <c r="E120714">
        <v>272503</v>
      </c>
      <c r="F120714">
        <f t="shared" si="3773"/>
        <v>2</v>
      </c>
      <c r="G120714" s="37" t="str">
        <f t="shared" si="3772"/>
        <v>будни</v>
      </c>
    </row>
    <row r="120715" spans="1:7" x14ac:dyDescent="0.3">
      <c r="A120715">
        <v>62887</v>
      </c>
      <c r="B120715" s="2">
        <v>44327.534977346273</v>
      </c>
      <c r="C120715" s="37">
        <v>0.53497685185185184</v>
      </c>
      <c r="E120715">
        <v>388677</v>
      </c>
      <c r="F120715">
        <f t="shared" si="3773"/>
        <v>2</v>
      </c>
      <c r="G120715" s="37" t="str">
        <f t="shared" ref="G120715:G120778" si="3774">IF(F120715&gt;=6,"выходные","будни")</f>
        <v>будни</v>
      </c>
    </row>
    <row r="120716" spans="1:7" x14ac:dyDescent="0.3">
      <c r="A120716">
        <v>62886</v>
      </c>
      <c r="B120716" s="2">
        <v>44327.534572815537</v>
      </c>
      <c r="C120716" s="37">
        <v>0.53457175925925926</v>
      </c>
      <c r="E120716">
        <v>343491</v>
      </c>
      <c r="F120716">
        <f t="shared" si="3773"/>
        <v>2</v>
      </c>
      <c r="G120716" s="37" t="str">
        <f t="shared" si="3774"/>
        <v>будни</v>
      </c>
    </row>
    <row r="120717" spans="1:7" x14ac:dyDescent="0.3">
      <c r="A120717">
        <v>62876</v>
      </c>
      <c r="B120717" s="2">
        <v>44327.5333592233</v>
      </c>
      <c r="C120717" s="37">
        <v>0.53335648148148151</v>
      </c>
      <c r="E120717">
        <v>411922</v>
      </c>
      <c r="F120717">
        <f t="shared" si="3773"/>
        <v>2</v>
      </c>
      <c r="G120717" s="37" t="str">
        <f t="shared" si="3774"/>
        <v>будни</v>
      </c>
    </row>
    <row r="120718" spans="1:7" x14ac:dyDescent="0.3">
      <c r="A120718">
        <v>62881</v>
      </c>
      <c r="B120718" s="2">
        <v>44327.5333592233</v>
      </c>
      <c r="C120718" s="37">
        <v>0.53335648148148151</v>
      </c>
      <c r="E120718">
        <v>271638</v>
      </c>
      <c r="F120718">
        <f t="shared" si="3773"/>
        <v>2</v>
      </c>
      <c r="G120718" s="37" t="str">
        <f t="shared" si="3774"/>
        <v>будни</v>
      </c>
    </row>
    <row r="120719" spans="1:7" x14ac:dyDescent="0.3">
      <c r="A120719">
        <v>62873</v>
      </c>
      <c r="B120719" s="2">
        <v>44327.532954692557</v>
      </c>
      <c r="C120719" s="37">
        <v>0.53295138888888893</v>
      </c>
      <c r="E120719">
        <v>264901</v>
      </c>
      <c r="F120719">
        <f t="shared" si="3773"/>
        <v>2</v>
      </c>
      <c r="G120719" s="37" t="str">
        <f t="shared" si="3774"/>
        <v>будни</v>
      </c>
    </row>
    <row r="120720" spans="1:7" x14ac:dyDescent="0.3">
      <c r="A120720">
        <v>62869</v>
      </c>
      <c r="B120720" s="2">
        <v>44327.532550161814</v>
      </c>
      <c r="C120720" s="37">
        <v>0.53254629629629624</v>
      </c>
      <c r="E120720">
        <v>213133</v>
      </c>
      <c r="F120720">
        <f t="shared" si="3773"/>
        <v>2</v>
      </c>
      <c r="G120720" s="37" t="str">
        <f t="shared" si="3774"/>
        <v>будни</v>
      </c>
    </row>
    <row r="120721" spans="1:7" x14ac:dyDescent="0.3">
      <c r="A120721">
        <v>62866</v>
      </c>
      <c r="B120721" s="2">
        <v>44327.531999999999</v>
      </c>
      <c r="C120721" s="37">
        <v>0.53200231481481486</v>
      </c>
      <c r="E120721">
        <v>304722</v>
      </c>
      <c r="F120721">
        <f t="shared" si="3773"/>
        <v>2</v>
      </c>
      <c r="G120721" s="37" t="str">
        <f t="shared" si="3774"/>
        <v>будни</v>
      </c>
    </row>
    <row r="120722" spans="1:7" x14ac:dyDescent="0.3">
      <c r="A120722">
        <v>62865</v>
      </c>
      <c r="B120722" s="2">
        <v>44327.530122977347</v>
      </c>
      <c r="C120722" s="37">
        <v>0.53012731481481479</v>
      </c>
      <c r="E120722">
        <v>104581</v>
      </c>
      <c r="F120722">
        <f t="shared" si="3773"/>
        <v>2</v>
      </c>
      <c r="G120722" s="37" t="str">
        <f t="shared" si="3774"/>
        <v>будни</v>
      </c>
    </row>
    <row r="120723" spans="1:7" x14ac:dyDescent="0.3">
      <c r="A120723">
        <v>62864</v>
      </c>
      <c r="B120723" s="2">
        <v>44327.52890938511</v>
      </c>
      <c r="C120723" s="37">
        <v>0.52891203703703704</v>
      </c>
      <c r="E120723">
        <v>347008</v>
      </c>
      <c r="F120723">
        <f t="shared" si="3773"/>
        <v>2</v>
      </c>
      <c r="G120723" s="37" t="str">
        <f t="shared" si="3774"/>
        <v>будни</v>
      </c>
    </row>
    <row r="120724" spans="1:7" x14ac:dyDescent="0.3">
      <c r="A120724">
        <v>62859</v>
      </c>
      <c r="B120724" s="2">
        <v>44327.528100323623</v>
      </c>
      <c r="C120724" s="37">
        <v>0.52810185185185188</v>
      </c>
      <c r="E120724">
        <v>411922</v>
      </c>
      <c r="F120724">
        <f t="shared" si="3773"/>
        <v>2</v>
      </c>
      <c r="G120724" s="37" t="str">
        <f t="shared" si="3774"/>
        <v>будни</v>
      </c>
    </row>
    <row r="120725" spans="1:7" x14ac:dyDescent="0.3">
      <c r="A120725">
        <v>62858</v>
      </c>
      <c r="B120725" s="2">
        <v>44327.52769579288</v>
      </c>
      <c r="C120725" s="37">
        <v>0.5276967592592593</v>
      </c>
      <c r="E120725">
        <v>357547</v>
      </c>
      <c r="F120725">
        <f t="shared" si="3773"/>
        <v>2</v>
      </c>
      <c r="G120725" s="37" t="str">
        <f t="shared" si="3774"/>
        <v>будни</v>
      </c>
    </row>
    <row r="120726" spans="1:7" x14ac:dyDescent="0.3">
      <c r="A120726">
        <v>62854</v>
      </c>
      <c r="B120726" s="2">
        <v>44327.526886731386</v>
      </c>
      <c r="C120726" s="37">
        <v>0.52688657407407413</v>
      </c>
      <c r="E120726">
        <v>78646</v>
      </c>
      <c r="F120726">
        <f t="shared" si="3773"/>
        <v>2</v>
      </c>
      <c r="G120726" s="37" t="str">
        <f t="shared" si="3774"/>
        <v>будни</v>
      </c>
    </row>
    <row r="120727" spans="1:7" x14ac:dyDescent="0.3">
      <c r="A120727">
        <v>62849</v>
      </c>
      <c r="B120727" s="2">
        <v>44327.525673139156</v>
      </c>
      <c r="C120727" s="37">
        <v>0.52567129629629628</v>
      </c>
      <c r="E120727">
        <v>241927</v>
      </c>
      <c r="F120727">
        <f t="shared" si="3773"/>
        <v>2</v>
      </c>
      <c r="G120727" s="37" t="str">
        <f t="shared" si="3774"/>
        <v>будни</v>
      </c>
    </row>
    <row r="120728" spans="1:7" x14ac:dyDescent="0.3">
      <c r="A120728">
        <v>62844</v>
      </c>
      <c r="B120728" s="2">
        <v>44327.525268608413</v>
      </c>
      <c r="C120728" s="37">
        <v>0.52526620370370369</v>
      </c>
      <c r="E120728">
        <v>16360</v>
      </c>
      <c r="F120728">
        <f t="shared" si="3773"/>
        <v>2</v>
      </c>
      <c r="G120728" s="37" t="str">
        <f t="shared" si="3774"/>
        <v>будни</v>
      </c>
    </row>
    <row r="120729" spans="1:7" x14ac:dyDescent="0.3">
      <c r="A120729">
        <v>62840</v>
      </c>
      <c r="B120729" s="2">
        <v>44327.524055016183</v>
      </c>
      <c r="C120729" s="37">
        <v>0.52405092592592595</v>
      </c>
      <c r="E120729">
        <v>411922</v>
      </c>
      <c r="F120729">
        <f t="shared" si="3773"/>
        <v>2</v>
      </c>
      <c r="G120729" s="37" t="str">
        <f t="shared" si="3774"/>
        <v>будни</v>
      </c>
    </row>
    <row r="120730" spans="1:7" x14ac:dyDescent="0.3">
      <c r="A120730">
        <v>62843</v>
      </c>
      <c r="B120730" s="2">
        <v>44327.524055016183</v>
      </c>
      <c r="C120730" s="37">
        <v>0.52405092592592595</v>
      </c>
      <c r="E120730">
        <v>230507</v>
      </c>
      <c r="F120730">
        <f t="shared" si="3773"/>
        <v>2</v>
      </c>
      <c r="G120730" s="37" t="str">
        <f t="shared" si="3774"/>
        <v>будни</v>
      </c>
    </row>
    <row r="120731" spans="1:7" x14ac:dyDescent="0.3">
      <c r="A120731">
        <v>62838</v>
      </c>
      <c r="B120731" s="2">
        <v>44327.523245954697</v>
      </c>
      <c r="C120731" s="37">
        <v>0.52324074074074078</v>
      </c>
      <c r="E120731">
        <v>118549</v>
      </c>
      <c r="F120731">
        <f t="shared" si="3773"/>
        <v>2</v>
      </c>
      <c r="G120731" s="37" t="str">
        <f t="shared" si="3774"/>
        <v>будни</v>
      </c>
    </row>
    <row r="120732" spans="1:7" x14ac:dyDescent="0.3">
      <c r="A120732">
        <v>62835</v>
      </c>
      <c r="B120732" s="2">
        <v>44327.522436893203</v>
      </c>
      <c r="C120732" s="37">
        <v>0.52244212962962966</v>
      </c>
      <c r="E120732">
        <v>158978</v>
      </c>
      <c r="F120732">
        <f t="shared" si="3773"/>
        <v>2</v>
      </c>
      <c r="G120732" s="37" t="str">
        <f t="shared" si="3774"/>
        <v>будни</v>
      </c>
    </row>
    <row r="120733" spans="1:7" x14ac:dyDescent="0.3">
      <c r="A120733">
        <v>62832</v>
      </c>
      <c r="B120733" s="2">
        <v>44327.518796116499</v>
      </c>
      <c r="C120733" s="37">
        <v>0.51879629629629631</v>
      </c>
      <c r="E120733">
        <v>180863</v>
      </c>
      <c r="F120733">
        <f t="shared" si="3773"/>
        <v>2</v>
      </c>
      <c r="G120733" s="37" t="str">
        <f t="shared" si="3774"/>
        <v>будни</v>
      </c>
    </row>
    <row r="120734" spans="1:7" x14ac:dyDescent="0.3">
      <c r="A120734">
        <v>62827</v>
      </c>
      <c r="B120734" s="2">
        <v>44327.517987055013</v>
      </c>
      <c r="C120734" s="37">
        <v>0.51798611111111115</v>
      </c>
      <c r="E120734">
        <v>470762</v>
      </c>
      <c r="F120734">
        <f t="shared" si="3773"/>
        <v>2</v>
      </c>
      <c r="G120734" s="37" t="str">
        <f t="shared" si="3774"/>
        <v>будни</v>
      </c>
    </row>
    <row r="120735" spans="1:7" x14ac:dyDescent="0.3">
      <c r="A120735">
        <v>62825</v>
      </c>
      <c r="B120735" s="2">
        <v>44327.51758252427</v>
      </c>
      <c r="C120735" s="37">
        <v>0.51758101851851845</v>
      </c>
      <c r="E120735">
        <v>191893</v>
      </c>
      <c r="F120735">
        <f t="shared" si="3773"/>
        <v>2</v>
      </c>
      <c r="G120735" s="37" t="str">
        <f t="shared" si="3774"/>
        <v>будни</v>
      </c>
    </row>
    <row r="120736" spans="1:7" x14ac:dyDescent="0.3">
      <c r="A120736">
        <v>62822</v>
      </c>
      <c r="B120736" s="2">
        <v>44327.517177993526</v>
      </c>
      <c r="C120736" s="37">
        <v>0.51717592592592598</v>
      </c>
      <c r="E120736">
        <v>241927</v>
      </c>
      <c r="F120736">
        <f t="shared" si="3773"/>
        <v>2</v>
      </c>
      <c r="G120736" s="37" t="str">
        <f t="shared" si="3774"/>
        <v>будни</v>
      </c>
    </row>
    <row r="120737" spans="1:7" x14ac:dyDescent="0.3">
      <c r="A120737">
        <v>62817</v>
      </c>
      <c r="B120737" s="2">
        <v>44327.515964401297</v>
      </c>
      <c r="C120737" s="37">
        <v>0.51596064814814813</v>
      </c>
      <c r="E120737">
        <v>400580</v>
      </c>
      <c r="F120737">
        <f t="shared" si="3773"/>
        <v>2</v>
      </c>
      <c r="G120737" s="37" t="str">
        <f t="shared" si="3774"/>
        <v>будни</v>
      </c>
    </row>
    <row r="120738" spans="1:7" x14ac:dyDescent="0.3">
      <c r="A120738">
        <v>62815</v>
      </c>
      <c r="B120738" s="2">
        <v>44327.51515533981</v>
      </c>
      <c r="C120738" s="37">
        <v>0.51515046296296296</v>
      </c>
      <c r="E120738">
        <v>363126</v>
      </c>
      <c r="F120738">
        <f t="shared" si="3773"/>
        <v>2</v>
      </c>
      <c r="G120738" s="37" t="str">
        <f t="shared" si="3774"/>
        <v>будни</v>
      </c>
    </row>
    <row r="120739" spans="1:7" x14ac:dyDescent="0.3">
      <c r="A120739">
        <v>62812</v>
      </c>
      <c r="B120739" s="2">
        <v>44327.514346278316</v>
      </c>
      <c r="C120739" s="37">
        <v>0.51435185185185184</v>
      </c>
      <c r="E120739">
        <v>217307</v>
      </c>
      <c r="F120739">
        <f t="shared" si="3773"/>
        <v>2</v>
      </c>
      <c r="G120739" s="37" t="str">
        <f t="shared" si="3774"/>
        <v>будни</v>
      </c>
    </row>
    <row r="120740" spans="1:7" x14ac:dyDescent="0.3">
      <c r="A120740">
        <v>62807</v>
      </c>
      <c r="B120740" s="2">
        <v>44327.51353721683</v>
      </c>
      <c r="C120740" s="37">
        <v>0.51354166666666667</v>
      </c>
      <c r="E120740">
        <v>351192</v>
      </c>
      <c r="F120740">
        <f t="shared" si="3773"/>
        <v>2</v>
      </c>
      <c r="G120740" s="37" t="str">
        <f t="shared" si="3774"/>
        <v>будни</v>
      </c>
    </row>
    <row r="120741" spans="1:7" x14ac:dyDescent="0.3">
      <c r="A120741">
        <v>62802</v>
      </c>
      <c r="B120741" s="2">
        <v>44327.513132686079</v>
      </c>
      <c r="C120741" s="37">
        <v>0.51313657407407409</v>
      </c>
      <c r="E120741">
        <v>153893</v>
      </c>
      <c r="F120741">
        <f t="shared" si="3773"/>
        <v>2</v>
      </c>
      <c r="G120741" s="37" t="str">
        <f t="shared" si="3774"/>
        <v>будни</v>
      </c>
    </row>
    <row r="120742" spans="1:7" x14ac:dyDescent="0.3">
      <c r="A120742">
        <v>62798</v>
      </c>
      <c r="B120742" s="2">
        <v>44327.512666666662</v>
      </c>
      <c r="C120742" s="37">
        <v>0.51266203703703705</v>
      </c>
      <c r="E120742">
        <v>192996</v>
      </c>
      <c r="F120742">
        <f t="shared" si="3773"/>
        <v>2</v>
      </c>
      <c r="G120742" s="37" t="str">
        <f t="shared" si="3774"/>
        <v>будни</v>
      </c>
    </row>
    <row r="120743" spans="1:7" x14ac:dyDescent="0.3">
      <c r="A120743">
        <v>62794</v>
      </c>
      <c r="B120743" s="2">
        <v>44327.512323624593</v>
      </c>
      <c r="C120743" s="37">
        <v>0.51232638888888882</v>
      </c>
      <c r="E120743">
        <v>472330</v>
      </c>
      <c r="F120743">
        <f t="shared" si="3773"/>
        <v>2</v>
      </c>
      <c r="G120743" s="37" t="str">
        <f t="shared" si="3774"/>
        <v>будни</v>
      </c>
    </row>
    <row r="120744" spans="1:7" x14ac:dyDescent="0.3">
      <c r="A120744">
        <v>62784</v>
      </c>
      <c r="B120744" s="2">
        <v>44327.511919093857</v>
      </c>
      <c r="C120744" s="37">
        <v>0.51192129629629635</v>
      </c>
      <c r="E120744">
        <v>227775</v>
      </c>
      <c r="F120744">
        <f t="shared" si="3773"/>
        <v>2</v>
      </c>
      <c r="G120744" s="37" t="str">
        <f t="shared" si="3774"/>
        <v>будни</v>
      </c>
    </row>
    <row r="120745" spans="1:7" x14ac:dyDescent="0.3">
      <c r="A120745">
        <v>62786</v>
      </c>
      <c r="B120745" s="2">
        <v>44327.511919093857</v>
      </c>
      <c r="C120745" s="37">
        <v>0.51192129629629635</v>
      </c>
      <c r="E120745">
        <v>361821</v>
      </c>
      <c r="F120745">
        <f t="shared" si="3773"/>
        <v>2</v>
      </c>
      <c r="G120745" s="37" t="str">
        <f t="shared" si="3774"/>
        <v>будни</v>
      </c>
    </row>
    <row r="120746" spans="1:7" x14ac:dyDescent="0.3">
      <c r="A120746">
        <v>62787</v>
      </c>
      <c r="B120746" s="2">
        <v>44327.511919093857</v>
      </c>
      <c r="C120746" s="37">
        <v>0.51192129629629635</v>
      </c>
      <c r="E120746">
        <v>154256</v>
      </c>
      <c r="F120746">
        <f t="shared" si="3773"/>
        <v>2</v>
      </c>
      <c r="G120746" s="37" t="str">
        <f t="shared" si="3774"/>
        <v>будни</v>
      </c>
    </row>
    <row r="120747" spans="1:7" x14ac:dyDescent="0.3">
      <c r="A120747">
        <v>62792</v>
      </c>
      <c r="B120747" s="2">
        <v>44327.511919093857</v>
      </c>
      <c r="C120747" s="37">
        <v>0.51192129629629635</v>
      </c>
      <c r="E120747">
        <v>21760</v>
      </c>
      <c r="F120747">
        <f t="shared" si="3773"/>
        <v>2</v>
      </c>
      <c r="G120747" s="37" t="str">
        <f t="shared" si="3774"/>
        <v>будни</v>
      </c>
    </row>
    <row r="120748" spans="1:7" x14ac:dyDescent="0.3">
      <c r="A120748">
        <v>62782</v>
      </c>
      <c r="B120748" s="2">
        <v>44327.511514563106</v>
      </c>
      <c r="C120748" s="37">
        <v>0.51151620370370365</v>
      </c>
      <c r="E120748">
        <v>411922</v>
      </c>
      <c r="F120748">
        <f t="shared" si="3773"/>
        <v>2</v>
      </c>
      <c r="G120748" s="37" t="str">
        <f t="shared" si="3774"/>
        <v>будни</v>
      </c>
    </row>
    <row r="120749" spans="1:7" x14ac:dyDescent="0.3">
      <c r="A120749">
        <v>62777</v>
      </c>
      <c r="B120749" s="2">
        <v>44327.510300970869</v>
      </c>
      <c r="C120749" s="37">
        <v>0.51030092592592591</v>
      </c>
      <c r="E120749">
        <v>182191</v>
      </c>
      <c r="F120749">
        <f t="shared" si="3773"/>
        <v>2</v>
      </c>
      <c r="G120749" s="37" t="str">
        <f t="shared" si="3774"/>
        <v>будни</v>
      </c>
    </row>
    <row r="120750" spans="1:7" x14ac:dyDescent="0.3">
      <c r="A120750">
        <v>62769</v>
      </c>
      <c r="B120750" s="2">
        <v>44327.50787378641</v>
      </c>
      <c r="C120750" s="37">
        <v>0.50787037037037031</v>
      </c>
      <c r="E120750">
        <v>411922</v>
      </c>
      <c r="F120750">
        <f t="shared" si="3773"/>
        <v>2</v>
      </c>
      <c r="G120750" s="37" t="str">
        <f t="shared" si="3774"/>
        <v>будни</v>
      </c>
    </row>
    <row r="120751" spans="1:7" x14ac:dyDescent="0.3">
      <c r="A120751">
        <v>62770</v>
      </c>
      <c r="B120751" s="2">
        <v>44327.50787378641</v>
      </c>
      <c r="C120751" s="37">
        <v>0.50787037037037031</v>
      </c>
      <c r="E120751">
        <v>88863</v>
      </c>
      <c r="F120751">
        <f t="shared" si="3773"/>
        <v>2</v>
      </c>
      <c r="G120751" s="37" t="str">
        <f t="shared" si="3774"/>
        <v>будни</v>
      </c>
    </row>
    <row r="120752" spans="1:7" x14ac:dyDescent="0.3">
      <c r="A120752">
        <v>62774</v>
      </c>
      <c r="B120752" s="2">
        <v>44327.50787378641</v>
      </c>
      <c r="C120752" s="37">
        <v>0.50787037037037031</v>
      </c>
      <c r="E120752">
        <v>112334</v>
      </c>
      <c r="F120752">
        <f t="shared" si="3773"/>
        <v>2</v>
      </c>
      <c r="G120752" s="37" t="str">
        <f t="shared" si="3774"/>
        <v>будни</v>
      </c>
    </row>
    <row r="120753" spans="1:7" x14ac:dyDescent="0.3">
      <c r="A120753">
        <v>62767</v>
      </c>
      <c r="B120753" s="2">
        <v>44327.507469255659</v>
      </c>
      <c r="C120753" s="37">
        <v>0.50746527777777783</v>
      </c>
      <c r="E120753">
        <v>104958</v>
      </c>
      <c r="F120753">
        <f t="shared" si="3773"/>
        <v>2</v>
      </c>
      <c r="G120753" s="37" t="str">
        <f t="shared" si="3774"/>
        <v>будни</v>
      </c>
    </row>
    <row r="120754" spans="1:7" x14ac:dyDescent="0.3">
      <c r="A120754">
        <v>62763</v>
      </c>
      <c r="B120754" s="2">
        <v>44327.505851132686</v>
      </c>
      <c r="C120754" s="37">
        <v>0.50585648148148155</v>
      </c>
      <c r="E120754">
        <v>75550</v>
      </c>
      <c r="F120754">
        <f t="shared" si="3773"/>
        <v>2</v>
      </c>
      <c r="G120754" s="37" t="str">
        <f t="shared" si="3774"/>
        <v>будни</v>
      </c>
    </row>
    <row r="120755" spans="1:7" x14ac:dyDescent="0.3">
      <c r="A120755">
        <v>62764</v>
      </c>
      <c r="B120755" s="2">
        <v>44327.505851132686</v>
      </c>
      <c r="C120755" s="37">
        <v>0.50585648148148155</v>
      </c>
      <c r="E120755">
        <v>183866</v>
      </c>
      <c r="F120755">
        <f t="shared" si="3773"/>
        <v>2</v>
      </c>
      <c r="G120755" s="37" t="str">
        <f t="shared" si="3774"/>
        <v>будни</v>
      </c>
    </row>
    <row r="120756" spans="1:7" x14ac:dyDescent="0.3">
      <c r="A120756">
        <v>62759</v>
      </c>
      <c r="B120756" s="2">
        <v>44327.505446601943</v>
      </c>
      <c r="C120756" s="37">
        <v>0.50545138888888885</v>
      </c>
      <c r="E120756">
        <v>153893</v>
      </c>
      <c r="F120756">
        <f t="shared" si="3773"/>
        <v>2</v>
      </c>
      <c r="G120756" s="37" t="str">
        <f t="shared" si="3774"/>
        <v>будни</v>
      </c>
    </row>
    <row r="120757" spans="1:7" x14ac:dyDescent="0.3">
      <c r="A120757">
        <v>62756</v>
      </c>
      <c r="B120757" s="2">
        <v>44327.5050420712</v>
      </c>
      <c r="C120757" s="37">
        <v>0.50504629629629627</v>
      </c>
      <c r="E120757">
        <v>294042</v>
      </c>
      <c r="F120757">
        <f t="shared" si="3773"/>
        <v>2</v>
      </c>
      <c r="G120757" s="37" t="str">
        <f t="shared" si="3774"/>
        <v>будни</v>
      </c>
    </row>
    <row r="120758" spans="1:7" x14ac:dyDescent="0.3">
      <c r="A120758">
        <v>62751</v>
      </c>
      <c r="B120758" s="2">
        <v>44327.504233009706</v>
      </c>
      <c r="C120758" s="37">
        <v>0.50423611111111111</v>
      </c>
      <c r="E120758">
        <v>244574</v>
      </c>
      <c r="F120758">
        <f t="shared" si="3773"/>
        <v>2</v>
      </c>
      <c r="G120758" s="37" t="str">
        <f t="shared" si="3774"/>
        <v>будни</v>
      </c>
    </row>
    <row r="120759" spans="1:7" x14ac:dyDescent="0.3">
      <c r="A120759">
        <v>62753</v>
      </c>
      <c r="B120759" s="2">
        <v>44327.504233009706</v>
      </c>
      <c r="C120759" s="37">
        <v>0.50423611111111111</v>
      </c>
      <c r="E120759">
        <v>230507</v>
      </c>
      <c r="F120759">
        <f t="shared" si="3773"/>
        <v>2</v>
      </c>
      <c r="G120759" s="37" t="str">
        <f t="shared" si="3774"/>
        <v>будни</v>
      </c>
    </row>
    <row r="120760" spans="1:7" x14ac:dyDescent="0.3">
      <c r="A120760">
        <v>62749</v>
      </c>
      <c r="B120760" s="2">
        <v>44327.503019417476</v>
      </c>
      <c r="C120760" s="37">
        <v>0.50302083333333336</v>
      </c>
      <c r="E120760">
        <v>278351</v>
      </c>
      <c r="F120760">
        <f t="shared" si="3773"/>
        <v>2</v>
      </c>
      <c r="G120760" s="37" t="str">
        <f t="shared" si="3774"/>
        <v>будни</v>
      </c>
    </row>
    <row r="120761" spans="1:7" x14ac:dyDescent="0.3">
      <c r="A120761">
        <v>62745</v>
      </c>
      <c r="B120761" s="2">
        <v>44327.501805825246</v>
      </c>
      <c r="C120761" s="37">
        <v>0.5018055555555555</v>
      </c>
      <c r="E120761">
        <v>392289</v>
      </c>
      <c r="F120761">
        <f t="shared" si="3773"/>
        <v>2</v>
      </c>
      <c r="G120761" s="37" t="str">
        <f t="shared" si="3774"/>
        <v>будни</v>
      </c>
    </row>
    <row r="120762" spans="1:7" x14ac:dyDescent="0.3">
      <c r="A120762">
        <v>62743</v>
      </c>
      <c r="B120762" s="2">
        <v>44327.501401294503</v>
      </c>
      <c r="C120762" s="37">
        <v>0.50140046296296303</v>
      </c>
      <c r="E120762">
        <v>251574</v>
      </c>
      <c r="F120762">
        <f t="shared" si="3773"/>
        <v>2</v>
      </c>
      <c r="G120762" s="37" t="str">
        <f t="shared" si="3774"/>
        <v>будни</v>
      </c>
    </row>
    <row r="120763" spans="1:7" x14ac:dyDescent="0.3">
      <c r="A120763">
        <v>62736</v>
      </c>
      <c r="B120763" s="2">
        <v>44327.500996763752</v>
      </c>
      <c r="C120763" s="37">
        <v>0.50099537037037034</v>
      </c>
      <c r="E120763">
        <v>266896</v>
      </c>
      <c r="F120763">
        <f t="shared" si="3773"/>
        <v>2</v>
      </c>
      <c r="G120763" s="37" t="str">
        <f t="shared" si="3774"/>
        <v>будни</v>
      </c>
    </row>
    <row r="120764" spans="1:7" x14ac:dyDescent="0.3">
      <c r="A120764">
        <v>62738</v>
      </c>
      <c r="B120764" s="2">
        <v>44327.500996763752</v>
      </c>
      <c r="C120764" s="37">
        <v>0.50099537037037034</v>
      </c>
      <c r="E120764">
        <v>458420</v>
      </c>
      <c r="F120764">
        <f t="shared" si="3773"/>
        <v>2</v>
      </c>
      <c r="G120764" s="37" t="str">
        <f t="shared" si="3774"/>
        <v>будни</v>
      </c>
    </row>
    <row r="120765" spans="1:7" x14ac:dyDescent="0.3">
      <c r="A120765">
        <v>62730</v>
      </c>
      <c r="B120765" s="2">
        <v>44327.499783171523</v>
      </c>
      <c r="C120765" s="37">
        <v>0.4997800925925926</v>
      </c>
      <c r="E120765">
        <v>411922</v>
      </c>
      <c r="F120765">
        <f t="shared" si="3773"/>
        <v>2</v>
      </c>
      <c r="G120765" s="37" t="str">
        <f t="shared" si="3774"/>
        <v>будни</v>
      </c>
    </row>
    <row r="120766" spans="1:7" x14ac:dyDescent="0.3">
      <c r="A120766">
        <v>62731</v>
      </c>
      <c r="B120766" s="2">
        <v>44327.499783171523</v>
      </c>
      <c r="C120766" s="37">
        <v>0.4997800925925926</v>
      </c>
      <c r="E120766">
        <v>250679</v>
      </c>
      <c r="F120766">
        <f t="shared" si="3773"/>
        <v>2</v>
      </c>
      <c r="G120766" s="37" t="str">
        <f t="shared" si="3774"/>
        <v>будни</v>
      </c>
    </row>
    <row r="120767" spans="1:7" x14ac:dyDescent="0.3">
      <c r="A120767">
        <v>62729</v>
      </c>
      <c r="B120767" s="2">
        <v>44327.499666666663</v>
      </c>
      <c r="C120767" s="37">
        <v>0.49966435185185182</v>
      </c>
      <c r="E120767">
        <v>230507</v>
      </c>
      <c r="F120767">
        <f t="shared" si="3773"/>
        <v>2</v>
      </c>
      <c r="G120767" s="37" t="str">
        <f t="shared" si="3774"/>
        <v>будни</v>
      </c>
    </row>
    <row r="120768" spans="1:7" x14ac:dyDescent="0.3">
      <c r="A120768">
        <v>62723</v>
      </c>
      <c r="B120768" s="2">
        <v>44327.498165048542</v>
      </c>
      <c r="C120768" s="37">
        <v>0.49815972222222221</v>
      </c>
      <c r="E120768">
        <v>326622</v>
      </c>
      <c r="F120768">
        <f t="shared" si="3773"/>
        <v>2</v>
      </c>
      <c r="G120768" s="37" t="str">
        <f t="shared" si="3774"/>
        <v>будни</v>
      </c>
    </row>
    <row r="120769" spans="1:7" x14ac:dyDescent="0.3">
      <c r="A120769">
        <v>62728</v>
      </c>
      <c r="B120769" s="2">
        <v>44327.498165048542</v>
      </c>
      <c r="C120769" s="37">
        <v>0.49815972222222221</v>
      </c>
      <c r="E120769">
        <v>158978</v>
      </c>
      <c r="F120769">
        <f t="shared" si="3773"/>
        <v>2</v>
      </c>
      <c r="G120769" s="37" t="str">
        <f t="shared" si="3774"/>
        <v>будни</v>
      </c>
    </row>
    <row r="120770" spans="1:7" x14ac:dyDescent="0.3">
      <c r="A120770">
        <v>62720</v>
      </c>
      <c r="B120770" s="2">
        <v>44327.497760517799</v>
      </c>
      <c r="C120770" s="37">
        <v>0.49776620370370367</v>
      </c>
      <c r="E120770">
        <v>347367</v>
      </c>
      <c r="F120770">
        <f t="shared" si="3773"/>
        <v>2</v>
      </c>
      <c r="G120770" s="37" t="str">
        <f t="shared" si="3774"/>
        <v>будни</v>
      </c>
    </row>
    <row r="120771" spans="1:7" x14ac:dyDescent="0.3">
      <c r="A120771">
        <v>62715</v>
      </c>
      <c r="B120771" s="2">
        <v>44327.496951456313</v>
      </c>
      <c r="C120771" s="37">
        <v>0.49695601851851851</v>
      </c>
      <c r="E120771">
        <v>136632</v>
      </c>
      <c r="F120771">
        <f t="shared" ref="F120771:F120834" si="3775">WEEKDAY(B120771,2)</f>
        <v>2</v>
      </c>
      <c r="G120771" s="37" t="str">
        <f t="shared" si="3774"/>
        <v>будни</v>
      </c>
    </row>
    <row r="120772" spans="1:7" x14ac:dyDescent="0.3">
      <c r="A120772">
        <v>62710</v>
      </c>
      <c r="B120772" s="2">
        <v>44327.495999999999</v>
      </c>
      <c r="C120772" s="37">
        <v>0.49599537037037034</v>
      </c>
      <c r="E120772">
        <v>330333</v>
      </c>
      <c r="F120772">
        <f t="shared" si="3775"/>
        <v>2</v>
      </c>
      <c r="G120772" s="37" t="str">
        <f t="shared" si="3774"/>
        <v>будни</v>
      </c>
    </row>
    <row r="120773" spans="1:7" x14ac:dyDescent="0.3">
      <c r="A120773">
        <v>62709</v>
      </c>
      <c r="B120773" s="2">
        <v>44327.493310679616</v>
      </c>
      <c r="C120773" s="37">
        <v>0.49331018518518516</v>
      </c>
      <c r="E120773">
        <v>388561</v>
      </c>
      <c r="F120773">
        <f t="shared" si="3775"/>
        <v>2</v>
      </c>
      <c r="G120773" s="37" t="str">
        <f t="shared" si="3774"/>
        <v>будни</v>
      </c>
    </row>
    <row r="120774" spans="1:7" x14ac:dyDescent="0.3">
      <c r="A120774">
        <v>62707</v>
      </c>
      <c r="B120774" s="2">
        <v>44327.493310679609</v>
      </c>
      <c r="C120774" s="37">
        <v>0.49331018518518516</v>
      </c>
      <c r="E120774">
        <v>358602</v>
      </c>
      <c r="F120774">
        <f t="shared" si="3775"/>
        <v>2</v>
      </c>
      <c r="G120774" s="37" t="str">
        <f t="shared" si="3774"/>
        <v>будни</v>
      </c>
    </row>
    <row r="120775" spans="1:7" x14ac:dyDescent="0.3">
      <c r="A120775">
        <v>62703</v>
      </c>
      <c r="B120775" s="2">
        <v>44327.492666666665</v>
      </c>
      <c r="C120775" s="37">
        <v>0.49266203703703698</v>
      </c>
      <c r="E120775">
        <v>209551</v>
      </c>
      <c r="F120775">
        <f t="shared" si="3775"/>
        <v>2</v>
      </c>
      <c r="G120775" s="37" t="str">
        <f t="shared" si="3774"/>
        <v>будни</v>
      </c>
    </row>
    <row r="120776" spans="1:7" x14ac:dyDescent="0.3">
      <c r="A120776">
        <v>62701</v>
      </c>
      <c r="B120776" s="2">
        <v>44327.492501618122</v>
      </c>
      <c r="C120776" s="37">
        <v>0.49249999999999999</v>
      </c>
      <c r="E120776">
        <v>411922</v>
      </c>
      <c r="F120776">
        <f t="shared" si="3775"/>
        <v>2</v>
      </c>
      <c r="G120776" s="37" t="str">
        <f t="shared" si="3774"/>
        <v>будни</v>
      </c>
    </row>
    <row r="120777" spans="1:7" x14ac:dyDescent="0.3">
      <c r="A120777">
        <v>62696</v>
      </c>
      <c r="B120777" s="2">
        <v>44327.491692556636</v>
      </c>
      <c r="C120777" s="37">
        <v>0.49168981481481483</v>
      </c>
      <c r="E120777">
        <v>401945</v>
      </c>
      <c r="F120777">
        <f t="shared" si="3775"/>
        <v>2</v>
      </c>
      <c r="G120777" s="37" t="str">
        <f t="shared" si="3774"/>
        <v>будни</v>
      </c>
    </row>
    <row r="120778" spans="1:7" x14ac:dyDescent="0.3">
      <c r="A120778">
        <v>62697</v>
      </c>
      <c r="B120778" s="2">
        <v>44327.491692556636</v>
      </c>
      <c r="C120778" s="37">
        <v>0.49168981481481483</v>
      </c>
      <c r="E120778">
        <v>273920</v>
      </c>
      <c r="F120778">
        <f t="shared" si="3775"/>
        <v>2</v>
      </c>
      <c r="G120778" s="37" t="str">
        <f t="shared" si="3774"/>
        <v>будни</v>
      </c>
    </row>
    <row r="120779" spans="1:7" x14ac:dyDescent="0.3">
      <c r="A120779">
        <v>62693</v>
      </c>
      <c r="B120779" s="2">
        <v>44327.491288025885</v>
      </c>
      <c r="C120779" s="37">
        <v>0.49128472222222225</v>
      </c>
      <c r="E120779">
        <v>227775</v>
      </c>
      <c r="F120779">
        <f t="shared" si="3775"/>
        <v>2</v>
      </c>
      <c r="G120779" s="37" t="str">
        <f t="shared" ref="G120779:G120842" si="3776">IF(F120779&gt;=6,"выходные","будни")</f>
        <v>будни</v>
      </c>
    </row>
    <row r="120780" spans="1:7" x14ac:dyDescent="0.3">
      <c r="A120780">
        <v>62688</v>
      </c>
      <c r="B120780" s="2">
        <v>44327.490074433656</v>
      </c>
      <c r="C120780" s="37">
        <v>0.49006944444444445</v>
      </c>
      <c r="E120780">
        <v>137327</v>
      </c>
      <c r="F120780">
        <f t="shared" si="3775"/>
        <v>2</v>
      </c>
      <c r="G120780" s="37" t="str">
        <f t="shared" si="3776"/>
        <v>будни</v>
      </c>
    </row>
    <row r="120781" spans="1:7" x14ac:dyDescent="0.3">
      <c r="A120781">
        <v>62685</v>
      </c>
      <c r="B120781" s="2">
        <v>44327.489669902912</v>
      </c>
      <c r="C120781" s="37">
        <v>0.48966435185185181</v>
      </c>
      <c r="E120781">
        <v>396828</v>
      </c>
      <c r="F120781">
        <f t="shared" si="3775"/>
        <v>2</v>
      </c>
      <c r="G120781" s="37" t="str">
        <f t="shared" si="3776"/>
        <v>будни</v>
      </c>
    </row>
    <row r="120782" spans="1:7" x14ac:dyDescent="0.3">
      <c r="A120782">
        <v>62686</v>
      </c>
      <c r="B120782" s="2">
        <v>44327.489669902912</v>
      </c>
      <c r="C120782" s="37">
        <v>0.48966435185185181</v>
      </c>
      <c r="E120782">
        <v>182191</v>
      </c>
      <c r="F120782">
        <f t="shared" si="3775"/>
        <v>2</v>
      </c>
      <c r="G120782" s="37" t="str">
        <f t="shared" si="3776"/>
        <v>будни</v>
      </c>
    </row>
    <row r="120783" spans="1:7" x14ac:dyDescent="0.3">
      <c r="A120783">
        <v>62680</v>
      </c>
      <c r="B120783" s="2">
        <v>44327.488860841426</v>
      </c>
      <c r="C120783" s="37">
        <v>0.4888657407407408</v>
      </c>
      <c r="E120783">
        <v>158978</v>
      </c>
      <c r="F120783">
        <f t="shared" si="3775"/>
        <v>2</v>
      </c>
      <c r="G120783" s="37" t="str">
        <f t="shared" si="3776"/>
        <v>будни</v>
      </c>
    </row>
    <row r="120784" spans="1:7" x14ac:dyDescent="0.3">
      <c r="A120784">
        <v>62675</v>
      </c>
      <c r="B120784" s="2">
        <v>44327.488456310683</v>
      </c>
      <c r="C120784" s="37">
        <v>0.48846064814814816</v>
      </c>
      <c r="E120784">
        <v>254768</v>
      </c>
      <c r="F120784">
        <f t="shared" si="3775"/>
        <v>2</v>
      </c>
      <c r="G120784" s="37" t="str">
        <f t="shared" si="3776"/>
        <v>будни</v>
      </c>
    </row>
    <row r="120785" spans="1:7" x14ac:dyDescent="0.3">
      <c r="A120785">
        <v>62672</v>
      </c>
      <c r="B120785" s="2">
        <v>44327.484815533979</v>
      </c>
      <c r="C120785" s="37">
        <v>0.48481481481481481</v>
      </c>
      <c r="E120785">
        <v>369616</v>
      </c>
      <c r="F120785">
        <f t="shared" si="3775"/>
        <v>2</v>
      </c>
      <c r="G120785" s="37" t="str">
        <f t="shared" si="3776"/>
        <v>будни</v>
      </c>
    </row>
    <row r="120786" spans="1:7" x14ac:dyDescent="0.3">
      <c r="A120786">
        <v>62669</v>
      </c>
      <c r="B120786" s="2">
        <v>44327.483666666667</v>
      </c>
      <c r="C120786" s="37">
        <v>0.48366898148148146</v>
      </c>
      <c r="E120786">
        <v>347008</v>
      </c>
      <c r="F120786">
        <f t="shared" si="3775"/>
        <v>2</v>
      </c>
      <c r="G120786" s="37" t="str">
        <f t="shared" si="3776"/>
        <v>будни</v>
      </c>
    </row>
    <row r="120787" spans="1:7" x14ac:dyDescent="0.3">
      <c r="A120787">
        <v>62668</v>
      </c>
      <c r="B120787" s="2">
        <v>44327.483197411006</v>
      </c>
      <c r="C120787" s="37">
        <v>0.48319444444444443</v>
      </c>
      <c r="E120787">
        <v>330333</v>
      </c>
      <c r="F120787">
        <f t="shared" si="3775"/>
        <v>2</v>
      </c>
      <c r="G120787" s="37" t="str">
        <f t="shared" si="3776"/>
        <v>будни</v>
      </c>
    </row>
    <row r="120788" spans="1:7" x14ac:dyDescent="0.3">
      <c r="A120788">
        <v>62664</v>
      </c>
      <c r="B120788" s="2">
        <v>44327.483197410998</v>
      </c>
      <c r="C120788" s="37">
        <v>0.48319444444444443</v>
      </c>
      <c r="E120788">
        <v>230507</v>
      </c>
      <c r="F120788">
        <f t="shared" si="3775"/>
        <v>2</v>
      </c>
      <c r="G120788" s="37" t="str">
        <f t="shared" si="3776"/>
        <v>будни</v>
      </c>
    </row>
    <row r="120789" spans="1:7" x14ac:dyDescent="0.3">
      <c r="A120789">
        <v>62661</v>
      </c>
      <c r="B120789" s="2">
        <v>44327.482388349519</v>
      </c>
      <c r="C120789" s="37">
        <v>0.48238425925925926</v>
      </c>
      <c r="E120789">
        <v>1019</v>
      </c>
      <c r="F120789">
        <f t="shared" si="3775"/>
        <v>2</v>
      </c>
      <c r="G120789" s="37" t="str">
        <f t="shared" si="3776"/>
        <v>будни</v>
      </c>
    </row>
    <row r="120790" spans="1:7" x14ac:dyDescent="0.3">
      <c r="A120790">
        <v>62660</v>
      </c>
      <c r="B120790" s="2">
        <v>44327.478000000003</v>
      </c>
      <c r="C120790" s="37">
        <v>0.47799768518518521</v>
      </c>
      <c r="E120790">
        <v>230507</v>
      </c>
      <c r="F120790">
        <f t="shared" si="3775"/>
        <v>2</v>
      </c>
      <c r="G120790" s="37" t="str">
        <f t="shared" si="3776"/>
        <v>будни</v>
      </c>
    </row>
    <row r="120791" spans="1:7" x14ac:dyDescent="0.3">
      <c r="A120791">
        <v>62655</v>
      </c>
      <c r="B120791" s="2">
        <v>44327.476000000002</v>
      </c>
      <c r="C120791" s="37">
        <v>0.47599537037037037</v>
      </c>
      <c r="E120791">
        <v>118549</v>
      </c>
      <c r="F120791">
        <f t="shared" si="3775"/>
        <v>2</v>
      </c>
      <c r="G120791" s="37" t="str">
        <f t="shared" si="3776"/>
        <v>будни</v>
      </c>
    </row>
    <row r="120792" spans="1:7" x14ac:dyDescent="0.3">
      <c r="A120792">
        <v>62650</v>
      </c>
      <c r="B120792" s="2">
        <v>44327.474666666662</v>
      </c>
      <c r="C120792" s="37">
        <v>0.47466435185185185</v>
      </c>
      <c r="E120792">
        <v>118549</v>
      </c>
      <c r="F120792">
        <f t="shared" si="3775"/>
        <v>2</v>
      </c>
      <c r="G120792" s="37" t="str">
        <f t="shared" si="3776"/>
        <v>будни</v>
      </c>
    </row>
    <row r="120793" spans="1:7" x14ac:dyDescent="0.3">
      <c r="A120793">
        <v>62648</v>
      </c>
      <c r="B120793" s="2">
        <v>44327.473084142395</v>
      </c>
      <c r="C120793" s="37">
        <v>0.4730787037037037</v>
      </c>
      <c r="E120793">
        <v>188971</v>
      </c>
      <c r="F120793">
        <f t="shared" si="3775"/>
        <v>2</v>
      </c>
      <c r="G120793" s="37" t="str">
        <f t="shared" si="3776"/>
        <v>будни</v>
      </c>
    </row>
    <row r="120794" spans="1:7" x14ac:dyDescent="0.3">
      <c r="A120794">
        <v>62645</v>
      </c>
      <c r="B120794" s="2">
        <v>44327.464588996758</v>
      </c>
      <c r="C120794" s="37">
        <v>0.46458333333333335</v>
      </c>
      <c r="E120794">
        <v>244317</v>
      </c>
      <c r="F120794">
        <f t="shared" si="3775"/>
        <v>2</v>
      </c>
      <c r="G120794" s="37" t="str">
        <f t="shared" si="3776"/>
        <v>будни</v>
      </c>
    </row>
    <row r="120795" spans="1:7" x14ac:dyDescent="0.3">
      <c r="A120795">
        <v>62642</v>
      </c>
      <c r="B120795" s="2">
        <v>44327.463779935271</v>
      </c>
      <c r="C120795" s="37">
        <v>0.46378472222222222</v>
      </c>
      <c r="E120795">
        <v>470762</v>
      </c>
      <c r="F120795">
        <f t="shared" si="3775"/>
        <v>2</v>
      </c>
      <c r="G120795" s="37" t="str">
        <f t="shared" si="3776"/>
        <v>будни</v>
      </c>
    </row>
    <row r="120796" spans="1:7" x14ac:dyDescent="0.3">
      <c r="A120796">
        <v>62640</v>
      </c>
      <c r="B120796" s="2">
        <v>44327.463333333333</v>
      </c>
      <c r="C120796" s="37">
        <v>0.46333333333333332</v>
      </c>
      <c r="E120796">
        <v>414364</v>
      </c>
      <c r="F120796">
        <f t="shared" si="3775"/>
        <v>2</v>
      </c>
      <c r="G120796" s="37" t="str">
        <f t="shared" si="3776"/>
        <v>будни</v>
      </c>
    </row>
    <row r="120797" spans="1:7" x14ac:dyDescent="0.3">
      <c r="A120797">
        <v>62635</v>
      </c>
      <c r="B120797" s="2">
        <v>44327.457711974108</v>
      </c>
      <c r="C120797" s="37">
        <v>0.45770833333333333</v>
      </c>
      <c r="E120797">
        <v>217497</v>
      </c>
      <c r="F120797">
        <f t="shared" si="3775"/>
        <v>2</v>
      </c>
      <c r="G120797" s="37" t="str">
        <f t="shared" si="3776"/>
        <v>будни</v>
      </c>
    </row>
    <row r="120798" spans="1:7" x14ac:dyDescent="0.3">
      <c r="A120798">
        <v>62632</v>
      </c>
      <c r="B120798" s="2">
        <v>44327.451239482201</v>
      </c>
      <c r="C120798" s="37">
        <v>0.45123842592592589</v>
      </c>
      <c r="E120798">
        <v>370651</v>
      </c>
      <c r="F120798">
        <f t="shared" si="3775"/>
        <v>2</v>
      </c>
      <c r="G120798" s="37" t="str">
        <f t="shared" si="3776"/>
        <v>будни</v>
      </c>
    </row>
    <row r="120799" spans="1:7" x14ac:dyDescent="0.3">
      <c r="A120799">
        <v>62628</v>
      </c>
      <c r="B120799" s="2">
        <v>44327.448003236248</v>
      </c>
      <c r="C120799" s="37">
        <v>0.44799768518518518</v>
      </c>
      <c r="E120799">
        <v>153893</v>
      </c>
      <c r="F120799">
        <f t="shared" si="3775"/>
        <v>2</v>
      </c>
      <c r="G120799" s="37" t="str">
        <f t="shared" si="3776"/>
        <v>будни</v>
      </c>
    </row>
    <row r="120800" spans="1:7" x14ac:dyDescent="0.3">
      <c r="A120800">
        <v>62625</v>
      </c>
      <c r="B120800" s="2">
        <v>44327.447999999997</v>
      </c>
      <c r="C120800" s="37">
        <v>0.44799768518518518</v>
      </c>
      <c r="E120800">
        <v>204394</v>
      </c>
      <c r="F120800">
        <f t="shared" si="3775"/>
        <v>2</v>
      </c>
      <c r="G120800" s="37" t="str">
        <f t="shared" si="3776"/>
        <v>будни</v>
      </c>
    </row>
    <row r="120801" spans="1:7" x14ac:dyDescent="0.3">
      <c r="A120801">
        <v>62620</v>
      </c>
      <c r="B120801" s="2">
        <v>44327.443957928801</v>
      </c>
      <c r="C120801" s="37">
        <v>0.44395833333333329</v>
      </c>
      <c r="E120801">
        <v>372986</v>
      </c>
      <c r="F120801">
        <f t="shared" si="3775"/>
        <v>2</v>
      </c>
      <c r="G120801" s="37" t="str">
        <f t="shared" si="3776"/>
        <v>будни</v>
      </c>
    </row>
    <row r="120802" spans="1:7" x14ac:dyDescent="0.3">
      <c r="A120802">
        <v>62616</v>
      </c>
      <c r="B120802" s="2">
        <v>44327.442744336564</v>
      </c>
      <c r="C120802" s="37">
        <v>0.44274305555555554</v>
      </c>
      <c r="E120802">
        <v>75550</v>
      </c>
      <c r="F120802">
        <f t="shared" si="3775"/>
        <v>2</v>
      </c>
      <c r="G120802" s="37" t="str">
        <f t="shared" si="3776"/>
        <v>будни</v>
      </c>
    </row>
    <row r="120803" spans="1:7" x14ac:dyDescent="0.3">
      <c r="A120803">
        <v>62611</v>
      </c>
      <c r="B120803" s="2">
        <v>44327.442339805828</v>
      </c>
      <c r="C120803" s="37">
        <v>0.44233796296296296</v>
      </c>
      <c r="E120803">
        <v>258251</v>
      </c>
      <c r="F120803">
        <f t="shared" si="3775"/>
        <v>2</v>
      </c>
      <c r="G120803" s="37" t="str">
        <f t="shared" si="3776"/>
        <v>будни</v>
      </c>
    </row>
    <row r="120804" spans="1:7" x14ac:dyDescent="0.3">
      <c r="A120804">
        <v>62610</v>
      </c>
      <c r="B120804" s="2">
        <v>44327.440721682848</v>
      </c>
      <c r="C120804" s="37">
        <v>0.44071759259259258</v>
      </c>
      <c r="E120804">
        <v>73365</v>
      </c>
      <c r="F120804">
        <f t="shared" si="3775"/>
        <v>2</v>
      </c>
      <c r="G120804" s="37" t="str">
        <f t="shared" si="3776"/>
        <v>будни</v>
      </c>
    </row>
    <row r="120805" spans="1:7" x14ac:dyDescent="0.3">
      <c r="A120805">
        <v>62608</v>
      </c>
      <c r="B120805" s="2">
        <v>44327.440333333339</v>
      </c>
      <c r="C120805" s="37">
        <v>0.44033564814814818</v>
      </c>
      <c r="E120805">
        <v>351192</v>
      </c>
      <c r="F120805">
        <f t="shared" si="3775"/>
        <v>2</v>
      </c>
      <c r="G120805" s="37" t="str">
        <f t="shared" si="3776"/>
        <v>будни</v>
      </c>
    </row>
    <row r="120806" spans="1:7" x14ac:dyDescent="0.3">
      <c r="A120806">
        <v>62606</v>
      </c>
      <c r="B120806" s="2">
        <v>44327.429394822007</v>
      </c>
      <c r="C120806" s="37">
        <v>0.42939814814814814</v>
      </c>
      <c r="E120806">
        <v>118549</v>
      </c>
      <c r="F120806">
        <f t="shared" si="3775"/>
        <v>2</v>
      </c>
      <c r="G120806" s="37" t="str">
        <f t="shared" si="3776"/>
        <v>будни</v>
      </c>
    </row>
    <row r="120807" spans="1:7" x14ac:dyDescent="0.3">
      <c r="A120807">
        <v>62601</v>
      </c>
      <c r="B120807" s="2">
        <v>44327.428999999996</v>
      </c>
      <c r="C120807" s="37">
        <v>0.42900462962962965</v>
      </c>
      <c r="E120807">
        <v>153893</v>
      </c>
      <c r="F120807">
        <f t="shared" si="3775"/>
        <v>2</v>
      </c>
      <c r="G120807" s="37" t="str">
        <f t="shared" si="3776"/>
        <v>будни</v>
      </c>
    </row>
    <row r="120808" spans="1:7" x14ac:dyDescent="0.3">
      <c r="A120808">
        <v>62599</v>
      </c>
      <c r="B120808" s="2">
        <v>44327.423731391587</v>
      </c>
      <c r="C120808" s="37">
        <v>0.42372685185185183</v>
      </c>
      <c r="E120808">
        <v>250679</v>
      </c>
      <c r="F120808">
        <f t="shared" si="3775"/>
        <v>2</v>
      </c>
      <c r="G120808" s="37" t="str">
        <f t="shared" si="3776"/>
        <v>будни</v>
      </c>
    </row>
    <row r="120809" spans="1:7" x14ac:dyDescent="0.3">
      <c r="A120809">
        <v>62594</v>
      </c>
      <c r="B120809" s="2">
        <v>44327.418877022654</v>
      </c>
      <c r="C120809" s="37">
        <v>0.41887731481481483</v>
      </c>
      <c r="E120809">
        <v>105200</v>
      </c>
      <c r="F120809">
        <f t="shared" si="3775"/>
        <v>2</v>
      </c>
      <c r="G120809" s="37" t="str">
        <f t="shared" si="3776"/>
        <v>будни</v>
      </c>
    </row>
    <row r="120810" spans="1:7" x14ac:dyDescent="0.3">
      <c r="A120810">
        <v>62589</v>
      </c>
      <c r="B120810" s="2">
        <v>44327.418067961167</v>
      </c>
      <c r="C120810" s="37">
        <v>0.41806712962962966</v>
      </c>
      <c r="E120810">
        <v>347008</v>
      </c>
      <c r="F120810">
        <f t="shared" si="3775"/>
        <v>2</v>
      </c>
      <c r="G120810" s="37" t="str">
        <f t="shared" si="3776"/>
        <v>будни</v>
      </c>
    </row>
    <row r="120811" spans="1:7" x14ac:dyDescent="0.3">
      <c r="A120811">
        <v>62588</v>
      </c>
      <c r="B120811" s="2">
        <v>44327.417258899681</v>
      </c>
      <c r="C120811" s="37">
        <v>0.41725694444444444</v>
      </c>
      <c r="E120811">
        <v>331056</v>
      </c>
      <c r="F120811">
        <f t="shared" si="3775"/>
        <v>2</v>
      </c>
      <c r="G120811" s="37" t="str">
        <f t="shared" si="3776"/>
        <v>будни</v>
      </c>
    </row>
    <row r="120812" spans="1:7" x14ac:dyDescent="0.3">
      <c r="A120812">
        <v>62587</v>
      </c>
      <c r="B120812" s="2">
        <v>44327.416449838187</v>
      </c>
      <c r="C120812" s="37">
        <v>0.41644675925925928</v>
      </c>
      <c r="E120812">
        <v>350756</v>
      </c>
      <c r="F120812">
        <f t="shared" si="3775"/>
        <v>2</v>
      </c>
      <c r="G120812" s="37" t="str">
        <f t="shared" si="3776"/>
        <v>будни</v>
      </c>
    </row>
    <row r="120813" spans="1:7" x14ac:dyDescent="0.3">
      <c r="A120813">
        <v>62582</v>
      </c>
      <c r="B120813" s="2">
        <v>44327.4156407767</v>
      </c>
      <c r="C120813" s="37">
        <v>0.41563657407407412</v>
      </c>
      <c r="E120813">
        <v>250679</v>
      </c>
      <c r="F120813">
        <f t="shared" si="3775"/>
        <v>2</v>
      </c>
      <c r="G120813" s="37" t="str">
        <f t="shared" si="3776"/>
        <v>будни</v>
      </c>
    </row>
    <row r="120814" spans="1:7" x14ac:dyDescent="0.3">
      <c r="A120814">
        <v>62577</v>
      </c>
      <c r="B120814" s="2">
        <v>44327.408763754043</v>
      </c>
      <c r="C120814" s="37">
        <v>0.40876157407407404</v>
      </c>
      <c r="E120814">
        <v>189009</v>
      </c>
      <c r="F120814">
        <f t="shared" si="3775"/>
        <v>2</v>
      </c>
      <c r="G120814" s="37" t="str">
        <f t="shared" si="3776"/>
        <v>будни</v>
      </c>
    </row>
    <row r="120815" spans="1:7" x14ac:dyDescent="0.3">
      <c r="A120815">
        <v>62572</v>
      </c>
      <c r="B120815" s="2">
        <v>44327.405122977347</v>
      </c>
      <c r="C120815" s="37">
        <v>0.40512731481481484</v>
      </c>
      <c r="E120815">
        <v>304722</v>
      </c>
      <c r="F120815">
        <f t="shared" si="3775"/>
        <v>2</v>
      </c>
      <c r="G120815" s="37" t="str">
        <f t="shared" si="3776"/>
        <v>будни</v>
      </c>
    </row>
    <row r="120816" spans="1:7" x14ac:dyDescent="0.3">
      <c r="A120816">
        <v>62568</v>
      </c>
      <c r="B120816" s="2">
        <v>44327.400666666661</v>
      </c>
      <c r="C120816" s="37">
        <v>0.40067129629629633</v>
      </c>
      <c r="E120816">
        <v>374994</v>
      </c>
      <c r="F120816">
        <f t="shared" si="3775"/>
        <v>2</v>
      </c>
      <c r="G120816" s="37" t="str">
        <f t="shared" si="3776"/>
        <v>будни</v>
      </c>
    </row>
    <row r="120817" spans="1:7" x14ac:dyDescent="0.3">
      <c r="A120817">
        <v>62564</v>
      </c>
      <c r="B120817" s="2">
        <v>44327.398999999998</v>
      </c>
      <c r="C120817" s="37">
        <v>0.39900462962962963</v>
      </c>
      <c r="E120817">
        <v>86587</v>
      </c>
      <c r="F120817">
        <f t="shared" si="3775"/>
        <v>2</v>
      </c>
      <c r="G120817" s="37" t="str">
        <f t="shared" si="3776"/>
        <v>будни</v>
      </c>
    </row>
    <row r="120818" spans="1:7" x14ac:dyDescent="0.3">
      <c r="A120818">
        <v>62559</v>
      </c>
      <c r="B120818" s="2">
        <v>44327.39865048544</v>
      </c>
      <c r="C120818" s="37">
        <v>0.39864583333333337</v>
      </c>
      <c r="E120818">
        <v>351192</v>
      </c>
      <c r="F120818">
        <f t="shared" si="3775"/>
        <v>2</v>
      </c>
      <c r="G120818" s="37" t="str">
        <f t="shared" si="3776"/>
        <v>будни</v>
      </c>
    </row>
    <row r="120819" spans="1:7" x14ac:dyDescent="0.3">
      <c r="A120819">
        <v>62558</v>
      </c>
      <c r="B120819" s="2">
        <v>44327.383682847896</v>
      </c>
      <c r="C120819" s="37">
        <v>0.38368055555555558</v>
      </c>
      <c r="E120819">
        <v>129210</v>
      </c>
      <c r="F120819">
        <f t="shared" si="3775"/>
        <v>2</v>
      </c>
      <c r="G120819" s="37" t="str">
        <f t="shared" si="3776"/>
        <v>будни</v>
      </c>
    </row>
    <row r="120820" spans="1:7" x14ac:dyDescent="0.3">
      <c r="A120820">
        <v>62556</v>
      </c>
      <c r="B120820" s="2">
        <v>44327.377614886733</v>
      </c>
      <c r="C120820" s="37">
        <v>0.37761574074074072</v>
      </c>
      <c r="E120820">
        <v>100414</v>
      </c>
      <c r="F120820">
        <f t="shared" si="3775"/>
        <v>2</v>
      </c>
      <c r="G120820" s="37" t="str">
        <f t="shared" si="3776"/>
        <v>будни</v>
      </c>
    </row>
    <row r="120821" spans="1:7" x14ac:dyDescent="0.3">
      <c r="A120821">
        <v>62555</v>
      </c>
      <c r="B120821" s="2">
        <v>44327.374783171523</v>
      </c>
      <c r="C120821" s="37">
        <v>0.3747800925925926</v>
      </c>
      <c r="E120821">
        <v>351192</v>
      </c>
      <c r="F120821">
        <f t="shared" si="3775"/>
        <v>2</v>
      </c>
      <c r="G120821" s="37" t="str">
        <f t="shared" si="3776"/>
        <v>будни</v>
      </c>
    </row>
    <row r="120822" spans="1:7" x14ac:dyDescent="0.3">
      <c r="A120822">
        <v>62553</v>
      </c>
      <c r="B120822" s="2">
        <v>44327.373569579286</v>
      </c>
      <c r="C120822" s="37">
        <v>0.37356481481481479</v>
      </c>
      <c r="E120822">
        <v>411922</v>
      </c>
      <c r="F120822">
        <f t="shared" si="3775"/>
        <v>2</v>
      </c>
      <c r="G120822" s="37" t="str">
        <f t="shared" si="3776"/>
        <v>будни</v>
      </c>
    </row>
    <row r="120823" spans="1:7" x14ac:dyDescent="0.3">
      <c r="A120823">
        <v>62549</v>
      </c>
      <c r="B120823" s="2">
        <v>44327.369928802589</v>
      </c>
      <c r="C120823" s="37">
        <v>0.3699305555555556</v>
      </c>
      <c r="E120823">
        <v>9167</v>
      </c>
      <c r="F120823">
        <f t="shared" si="3775"/>
        <v>2</v>
      </c>
      <c r="G120823" s="37" t="str">
        <f t="shared" si="3776"/>
        <v>будни</v>
      </c>
    </row>
    <row r="120824" spans="1:7" x14ac:dyDescent="0.3">
      <c r="A120824">
        <v>62550</v>
      </c>
      <c r="B120824" s="2">
        <v>44327.369928802589</v>
      </c>
      <c r="C120824" s="37">
        <v>0.3699305555555556</v>
      </c>
      <c r="E120824">
        <v>231832</v>
      </c>
      <c r="F120824">
        <f t="shared" si="3775"/>
        <v>2</v>
      </c>
      <c r="G120824" s="37" t="str">
        <f t="shared" si="3776"/>
        <v>будни</v>
      </c>
    </row>
    <row r="120825" spans="1:7" x14ac:dyDescent="0.3">
      <c r="A120825">
        <v>62545</v>
      </c>
      <c r="B120825" s="2">
        <v>44327.363666666664</v>
      </c>
      <c r="C120825" s="37">
        <v>0.36366898148148147</v>
      </c>
      <c r="E120825">
        <v>347393</v>
      </c>
      <c r="F120825">
        <f t="shared" si="3775"/>
        <v>2</v>
      </c>
      <c r="G120825" s="37" t="str">
        <f t="shared" si="3776"/>
        <v>будни</v>
      </c>
    </row>
    <row r="120826" spans="1:7" x14ac:dyDescent="0.3">
      <c r="A120826">
        <v>62544</v>
      </c>
      <c r="B120826" s="2">
        <v>44327.360220064722</v>
      </c>
      <c r="C120826" s="37">
        <v>0.36021990740740745</v>
      </c>
      <c r="E120826">
        <v>245650</v>
      </c>
      <c r="F120826">
        <f t="shared" si="3775"/>
        <v>2</v>
      </c>
      <c r="G120826" s="37" t="str">
        <f t="shared" si="3776"/>
        <v>будни</v>
      </c>
    </row>
    <row r="120827" spans="1:7" x14ac:dyDescent="0.3">
      <c r="A120827">
        <v>62539</v>
      </c>
      <c r="B120827" s="2">
        <v>44327.355333333333</v>
      </c>
      <c r="C120827" s="37">
        <v>0.35533564814814816</v>
      </c>
      <c r="E120827">
        <v>104958</v>
      </c>
      <c r="F120827">
        <f t="shared" si="3775"/>
        <v>2</v>
      </c>
      <c r="G120827" s="37" t="str">
        <f t="shared" si="3776"/>
        <v>будни</v>
      </c>
    </row>
    <row r="120828" spans="1:7" x14ac:dyDescent="0.3">
      <c r="A120828">
        <v>62537</v>
      </c>
      <c r="B120828" s="2">
        <v>44327.345000000001</v>
      </c>
      <c r="C120828" s="37">
        <v>0.34499999999999997</v>
      </c>
      <c r="E120828">
        <v>208723</v>
      </c>
      <c r="F120828">
        <f t="shared" si="3775"/>
        <v>2</v>
      </c>
      <c r="G120828" s="37" t="str">
        <f t="shared" si="3776"/>
        <v>будни</v>
      </c>
    </row>
    <row r="120829" spans="1:7" x14ac:dyDescent="0.3">
      <c r="A120829">
        <v>62536</v>
      </c>
      <c r="B120829" s="2">
        <v>44327.339</v>
      </c>
      <c r="C120829" s="37">
        <v>0.33900462962962963</v>
      </c>
      <c r="E120829">
        <v>202914</v>
      </c>
      <c r="F120829">
        <f t="shared" si="3775"/>
        <v>2</v>
      </c>
      <c r="G120829" s="37" t="str">
        <f t="shared" si="3776"/>
        <v>будни</v>
      </c>
    </row>
    <row r="120830" spans="1:7" x14ac:dyDescent="0.3">
      <c r="A120830">
        <v>62534</v>
      </c>
      <c r="B120830" s="2">
        <v>44327.335139158575</v>
      </c>
      <c r="C120830" s="37">
        <v>0.33513888888888888</v>
      </c>
      <c r="E120830">
        <v>469849</v>
      </c>
      <c r="F120830">
        <f t="shared" si="3775"/>
        <v>2</v>
      </c>
      <c r="G120830" s="37" t="str">
        <f t="shared" si="3776"/>
        <v>будни</v>
      </c>
    </row>
    <row r="120831" spans="1:7" x14ac:dyDescent="0.3">
      <c r="A120831">
        <v>62529</v>
      </c>
      <c r="B120831" s="2">
        <v>44327.323003236248</v>
      </c>
      <c r="C120831" s="37">
        <v>0.32299768518518518</v>
      </c>
      <c r="E120831">
        <v>182984</v>
      </c>
      <c r="F120831">
        <f t="shared" si="3775"/>
        <v>2</v>
      </c>
      <c r="G120831" s="37" t="str">
        <f t="shared" si="3776"/>
        <v>будни</v>
      </c>
    </row>
    <row r="120832" spans="1:7" x14ac:dyDescent="0.3">
      <c r="A120832">
        <v>62524</v>
      </c>
      <c r="B120832" s="2">
        <v>44327.320576051781</v>
      </c>
      <c r="C120832" s="37">
        <v>0.32057870370370373</v>
      </c>
      <c r="E120832">
        <v>20822</v>
      </c>
      <c r="F120832">
        <f t="shared" si="3775"/>
        <v>2</v>
      </c>
      <c r="G120832" s="37" t="str">
        <f t="shared" si="3776"/>
        <v>будни</v>
      </c>
    </row>
    <row r="120833" spans="1:7" x14ac:dyDescent="0.3">
      <c r="A120833">
        <v>62521</v>
      </c>
      <c r="B120833" s="2">
        <v>44327.318553398058</v>
      </c>
      <c r="C120833" s="37">
        <v>0.31855324074074076</v>
      </c>
      <c r="E120833">
        <v>366015</v>
      </c>
      <c r="F120833">
        <f t="shared" si="3775"/>
        <v>2</v>
      </c>
      <c r="G120833" s="37" t="str">
        <f t="shared" si="3776"/>
        <v>будни</v>
      </c>
    </row>
    <row r="120834" spans="1:7" x14ac:dyDescent="0.3">
      <c r="A120834">
        <v>62517</v>
      </c>
      <c r="B120834" s="2">
        <v>44327.31</v>
      </c>
      <c r="C120834" s="37">
        <v>0.31</v>
      </c>
      <c r="E120834">
        <v>131859</v>
      </c>
      <c r="F120834">
        <f t="shared" si="3775"/>
        <v>2</v>
      </c>
      <c r="G120834" s="37" t="str">
        <f t="shared" si="3776"/>
        <v>будни</v>
      </c>
    </row>
    <row r="120835" spans="1:7" x14ac:dyDescent="0.3">
      <c r="A120835">
        <v>62514</v>
      </c>
      <c r="B120835" s="2">
        <v>44327.307999999997</v>
      </c>
      <c r="C120835" s="37">
        <v>0.30799768518518517</v>
      </c>
      <c r="E120835">
        <v>230507</v>
      </c>
      <c r="F120835">
        <f t="shared" ref="F120835:F120898" si="3777">WEEKDAY(B120835,2)</f>
        <v>2</v>
      </c>
      <c r="G120835" s="37" t="str">
        <f t="shared" si="3776"/>
        <v>будни</v>
      </c>
    </row>
    <row r="120836" spans="1:7" x14ac:dyDescent="0.3">
      <c r="A120836">
        <v>62509</v>
      </c>
      <c r="B120836" s="2">
        <v>44327.305</v>
      </c>
      <c r="C120836" s="37">
        <v>0.30499999999999999</v>
      </c>
      <c r="E120836">
        <v>411922</v>
      </c>
      <c r="F120836">
        <f t="shared" si="3777"/>
        <v>2</v>
      </c>
      <c r="G120836" s="37" t="str">
        <f t="shared" si="3776"/>
        <v>будни</v>
      </c>
    </row>
    <row r="120837" spans="1:7" x14ac:dyDescent="0.3">
      <c r="A120837">
        <v>62504</v>
      </c>
      <c r="B120837" s="2">
        <v>44327.298666666662</v>
      </c>
      <c r="C120837" s="37">
        <v>0.29866898148148147</v>
      </c>
      <c r="E120837">
        <v>250679</v>
      </c>
      <c r="F120837">
        <f t="shared" si="3777"/>
        <v>2</v>
      </c>
      <c r="G120837" s="37" t="str">
        <f t="shared" si="3776"/>
        <v>будни</v>
      </c>
    </row>
    <row r="120838" spans="1:7" x14ac:dyDescent="0.3">
      <c r="A120838">
        <v>62503</v>
      </c>
      <c r="B120838" s="2">
        <v>44327.296999999999</v>
      </c>
      <c r="C120838" s="37">
        <v>0.29700231481481482</v>
      </c>
      <c r="E120838">
        <v>88863</v>
      </c>
      <c r="F120838">
        <f t="shared" si="3777"/>
        <v>2</v>
      </c>
      <c r="G120838" s="37" t="str">
        <f t="shared" si="3776"/>
        <v>будни</v>
      </c>
    </row>
    <row r="120839" spans="1:7" x14ac:dyDescent="0.3">
      <c r="A120839">
        <v>62499</v>
      </c>
      <c r="B120839" s="2">
        <v>44327.285333333333</v>
      </c>
      <c r="C120839" s="37">
        <v>0.28533564814814816</v>
      </c>
      <c r="E120839">
        <v>472712</v>
      </c>
      <c r="F120839">
        <f t="shared" si="3777"/>
        <v>2</v>
      </c>
      <c r="G120839" s="37" t="str">
        <f t="shared" si="3776"/>
        <v>будни</v>
      </c>
    </row>
    <row r="120840" spans="1:7" x14ac:dyDescent="0.3">
      <c r="A120840">
        <v>62494</v>
      </c>
      <c r="B120840" s="2">
        <v>44327.276886731393</v>
      </c>
      <c r="C120840" s="37">
        <v>0.27688657407407408</v>
      </c>
      <c r="E120840">
        <v>104958</v>
      </c>
      <c r="F120840">
        <f t="shared" si="3777"/>
        <v>2</v>
      </c>
      <c r="G120840" s="37" t="str">
        <f t="shared" si="3776"/>
        <v>будни</v>
      </c>
    </row>
    <row r="120841" spans="1:7" x14ac:dyDescent="0.3">
      <c r="A120841">
        <v>62491</v>
      </c>
      <c r="B120841" s="2">
        <v>44327.257873786402</v>
      </c>
      <c r="C120841" s="37">
        <v>0.25787037037037036</v>
      </c>
      <c r="E120841">
        <v>156678</v>
      </c>
      <c r="F120841">
        <f t="shared" si="3777"/>
        <v>2</v>
      </c>
      <c r="G120841" s="37" t="str">
        <f t="shared" si="3776"/>
        <v>будни</v>
      </c>
    </row>
    <row r="120842" spans="1:7" x14ac:dyDescent="0.3">
      <c r="A120842">
        <v>62487</v>
      </c>
      <c r="B120842" s="2">
        <v>44327.252333333337</v>
      </c>
      <c r="C120842" s="37">
        <v>0.25233796296296296</v>
      </c>
      <c r="E120842">
        <v>411922</v>
      </c>
      <c r="F120842">
        <f t="shared" si="3777"/>
        <v>2</v>
      </c>
      <c r="G120842" s="37" t="str">
        <f t="shared" si="3776"/>
        <v>будни</v>
      </c>
    </row>
    <row r="120843" spans="1:7" x14ac:dyDescent="0.3">
      <c r="A120843">
        <v>62484</v>
      </c>
      <c r="B120843" s="2">
        <v>44327.247000000003</v>
      </c>
      <c r="C120843" s="37">
        <v>0.24700231481481483</v>
      </c>
      <c r="E120843">
        <v>411922</v>
      </c>
      <c r="F120843">
        <f t="shared" si="3777"/>
        <v>2</v>
      </c>
      <c r="G120843" s="37" t="str">
        <f t="shared" ref="G120843:G120906" si="3778">IF(F120843&gt;=6,"выходные","будни")</f>
        <v>будни</v>
      </c>
    </row>
    <row r="120844" spans="1:7" x14ac:dyDescent="0.3">
      <c r="A120844">
        <v>62479</v>
      </c>
      <c r="B120844" s="2">
        <v>44327.243333333339</v>
      </c>
      <c r="C120844" s="37">
        <v>0.24333333333333332</v>
      </c>
      <c r="E120844">
        <v>462580</v>
      </c>
      <c r="F120844">
        <f t="shared" si="3777"/>
        <v>2</v>
      </c>
      <c r="G120844" s="37" t="str">
        <f t="shared" si="3778"/>
        <v>будни</v>
      </c>
    </row>
    <row r="120845" spans="1:7" x14ac:dyDescent="0.3">
      <c r="A120845">
        <v>62478</v>
      </c>
      <c r="B120845" s="2">
        <v>44327.241692556629</v>
      </c>
      <c r="C120845" s="37">
        <v>0.2416898148148148</v>
      </c>
      <c r="E120845">
        <v>41396</v>
      </c>
      <c r="F120845">
        <f t="shared" si="3777"/>
        <v>2</v>
      </c>
      <c r="G120845" s="37" t="str">
        <f t="shared" si="3778"/>
        <v>будни</v>
      </c>
    </row>
    <row r="120846" spans="1:7" x14ac:dyDescent="0.3">
      <c r="A120846">
        <v>62477</v>
      </c>
      <c r="B120846" s="2">
        <v>44327.231666666667</v>
      </c>
      <c r="C120846" s="37">
        <v>0.23166666666666669</v>
      </c>
      <c r="E120846">
        <v>294042</v>
      </c>
      <c r="F120846">
        <f t="shared" si="3777"/>
        <v>2</v>
      </c>
      <c r="G120846" s="37" t="str">
        <f t="shared" si="3778"/>
        <v>будни</v>
      </c>
    </row>
    <row r="120847" spans="1:7" x14ac:dyDescent="0.3">
      <c r="A120847">
        <v>62475</v>
      </c>
      <c r="B120847" s="2">
        <v>44327.215802588995</v>
      </c>
      <c r="C120847" s="37">
        <v>0.21579861111111109</v>
      </c>
      <c r="E120847">
        <v>250679</v>
      </c>
      <c r="F120847">
        <f t="shared" si="3777"/>
        <v>2</v>
      </c>
      <c r="G120847" s="37" t="str">
        <f t="shared" si="3778"/>
        <v>будни</v>
      </c>
    </row>
    <row r="120848" spans="1:7" x14ac:dyDescent="0.3">
      <c r="A120848">
        <v>62473</v>
      </c>
      <c r="B120848" s="2">
        <v>44327.208925566345</v>
      </c>
      <c r="C120848" s="37">
        <v>0.20892361111111113</v>
      </c>
      <c r="E120848">
        <v>154256</v>
      </c>
      <c r="F120848">
        <f t="shared" si="3777"/>
        <v>2</v>
      </c>
      <c r="G120848" s="37" t="str">
        <f t="shared" si="3778"/>
        <v>будни</v>
      </c>
    </row>
    <row r="120849" spans="1:7" x14ac:dyDescent="0.3">
      <c r="A120849">
        <v>62471</v>
      </c>
      <c r="B120849" s="2">
        <v>44327.205333333339</v>
      </c>
      <c r="C120849" s="37">
        <v>0.20533564814814817</v>
      </c>
      <c r="E120849">
        <v>411922</v>
      </c>
      <c r="F120849">
        <f t="shared" si="3777"/>
        <v>2</v>
      </c>
      <c r="G120849" s="37" t="str">
        <f t="shared" si="3778"/>
        <v>будни</v>
      </c>
    </row>
    <row r="120850" spans="1:7" x14ac:dyDescent="0.3">
      <c r="A120850">
        <v>62468</v>
      </c>
      <c r="B120850" s="2">
        <v>44327.185333333335</v>
      </c>
      <c r="C120850" s="37">
        <v>0.18533564814814815</v>
      </c>
      <c r="E120850">
        <v>192331</v>
      </c>
      <c r="F120850">
        <f t="shared" si="3777"/>
        <v>2</v>
      </c>
      <c r="G120850" s="37" t="str">
        <f t="shared" si="3778"/>
        <v>будни</v>
      </c>
    </row>
    <row r="120851" spans="1:7" x14ac:dyDescent="0.3">
      <c r="A120851">
        <v>62465</v>
      </c>
      <c r="B120851" s="2">
        <v>44327.170333333335</v>
      </c>
      <c r="C120851" s="37">
        <v>0.17033564814814817</v>
      </c>
      <c r="E120851">
        <v>411922</v>
      </c>
      <c r="F120851">
        <f t="shared" si="3777"/>
        <v>2</v>
      </c>
      <c r="G120851" s="37" t="str">
        <f t="shared" si="3778"/>
        <v>будни</v>
      </c>
    </row>
    <row r="120852" spans="1:7" x14ac:dyDescent="0.3">
      <c r="A120852">
        <v>62462</v>
      </c>
      <c r="B120852" s="2">
        <v>44327.167333333338</v>
      </c>
      <c r="C120852" s="37">
        <v>0.16733796296296297</v>
      </c>
      <c r="E120852">
        <v>155463</v>
      </c>
      <c r="F120852">
        <f t="shared" si="3777"/>
        <v>2</v>
      </c>
      <c r="G120852" s="37" t="str">
        <f t="shared" si="3778"/>
        <v>будни</v>
      </c>
    </row>
    <row r="120853" spans="1:7" x14ac:dyDescent="0.3">
      <c r="A120853">
        <v>62457</v>
      </c>
      <c r="B120853" s="2">
        <v>44327.165666666668</v>
      </c>
      <c r="C120853" s="37">
        <v>0.16567129629629629</v>
      </c>
      <c r="E120853">
        <v>239248</v>
      </c>
      <c r="F120853">
        <f t="shared" si="3777"/>
        <v>2</v>
      </c>
      <c r="G120853" s="37" t="str">
        <f t="shared" si="3778"/>
        <v>будни</v>
      </c>
    </row>
    <row r="120854" spans="1:7" x14ac:dyDescent="0.3">
      <c r="A120854">
        <v>62453</v>
      </c>
      <c r="B120854" s="2">
        <v>44327.164333333334</v>
      </c>
      <c r="C120854" s="37">
        <v>0.1643287037037037</v>
      </c>
      <c r="E120854">
        <v>38593</v>
      </c>
      <c r="F120854">
        <f t="shared" si="3777"/>
        <v>2</v>
      </c>
      <c r="G120854" s="37" t="str">
        <f t="shared" si="3778"/>
        <v>будни</v>
      </c>
    </row>
    <row r="120855" spans="1:7" x14ac:dyDescent="0.3">
      <c r="A120855">
        <v>62449</v>
      </c>
      <c r="B120855" s="2">
        <v>44327.150268608413</v>
      </c>
      <c r="C120855" s="37">
        <v>0.15026620370370369</v>
      </c>
      <c r="E120855">
        <v>140576</v>
      </c>
      <c r="F120855">
        <f t="shared" si="3777"/>
        <v>2</v>
      </c>
      <c r="G120855" s="37" t="str">
        <f t="shared" si="3778"/>
        <v>будни</v>
      </c>
    </row>
    <row r="120856" spans="1:7" x14ac:dyDescent="0.3">
      <c r="A120856">
        <v>62448</v>
      </c>
      <c r="B120856" s="2">
        <v>44327.139000000003</v>
      </c>
      <c r="C120856" s="37">
        <v>0.13900462962962964</v>
      </c>
      <c r="E120856">
        <v>472712</v>
      </c>
      <c r="F120856">
        <f t="shared" si="3777"/>
        <v>2</v>
      </c>
      <c r="G120856" s="37" t="str">
        <f t="shared" si="3778"/>
        <v>будни</v>
      </c>
    </row>
    <row r="120857" spans="1:7" x14ac:dyDescent="0.3">
      <c r="A120857">
        <v>62443</v>
      </c>
      <c r="B120857" s="2">
        <v>44327.13570550162</v>
      </c>
      <c r="C120857" s="37">
        <v>0.13570601851851852</v>
      </c>
      <c r="E120857">
        <v>387595</v>
      </c>
      <c r="F120857">
        <f t="shared" si="3777"/>
        <v>2</v>
      </c>
      <c r="G120857" s="37" t="str">
        <f t="shared" si="3778"/>
        <v>будни</v>
      </c>
    </row>
    <row r="120858" spans="1:7" x14ac:dyDescent="0.3">
      <c r="A120858">
        <v>62438</v>
      </c>
      <c r="B120858" s="2">
        <v>44327.131660194173</v>
      </c>
      <c r="C120858" s="37">
        <v>0.13165509259259259</v>
      </c>
      <c r="E120858">
        <v>209551</v>
      </c>
      <c r="F120858">
        <f t="shared" si="3777"/>
        <v>2</v>
      </c>
      <c r="G120858" s="37" t="str">
        <f t="shared" si="3778"/>
        <v>будни</v>
      </c>
    </row>
    <row r="120859" spans="1:7" x14ac:dyDescent="0.3">
      <c r="A120859">
        <v>62435</v>
      </c>
      <c r="B120859" s="2">
        <v>44327.123569579286</v>
      </c>
      <c r="C120859" s="37">
        <v>0.12356481481481481</v>
      </c>
      <c r="E120859">
        <v>86587</v>
      </c>
      <c r="F120859">
        <f t="shared" si="3777"/>
        <v>2</v>
      </c>
      <c r="G120859" s="37" t="str">
        <f t="shared" si="3778"/>
        <v>будни</v>
      </c>
    </row>
    <row r="120860" spans="1:7" x14ac:dyDescent="0.3">
      <c r="A120860">
        <v>62433</v>
      </c>
      <c r="B120860" s="2">
        <v>44327.123333333337</v>
      </c>
      <c r="C120860" s="37">
        <v>0.12333333333333334</v>
      </c>
      <c r="E120860">
        <v>111368</v>
      </c>
      <c r="F120860">
        <f t="shared" si="3777"/>
        <v>2</v>
      </c>
      <c r="G120860" s="37" t="str">
        <f t="shared" si="3778"/>
        <v>будни</v>
      </c>
    </row>
    <row r="120861" spans="1:7" x14ac:dyDescent="0.3">
      <c r="A120861">
        <v>62429</v>
      </c>
      <c r="B120861" s="2">
        <v>44327.12316504855</v>
      </c>
      <c r="C120861" s="37">
        <v>0.12315972222222223</v>
      </c>
      <c r="E120861">
        <v>464048</v>
      </c>
      <c r="F120861">
        <f t="shared" si="3777"/>
        <v>2</v>
      </c>
      <c r="G120861" s="37" t="str">
        <f t="shared" si="3778"/>
        <v>будни</v>
      </c>
    </row>
    <row r="120862" spans="1:7" x14ac:dyDescent="0.3">
      <c r="A120862">
        <v>62424</v>
      </c>
      <c r="B120862" s="2">
        <v>44327.120999999999</v>
      </c>
      <c r="C120862" s="37">
        <v>0.12099537037037038</v>
      </c>
      <c r="E120862">
        <v>141622</v>
      </c>
      <c r="F120862">
        <f t="shared" si="3777"/>
        <v>2</v>
      </c>
      <c r="G120862" s="37" t="str">
        <f t="shared" si="3778"/>
        <v>будни</v>
      </c>
    </row>
    <row r="120863" spans="1:7" x14ac:dyDescent="0.3">
      <c r="A120863">
        <v>62419</v>
      </c>
      <c r="B120863" s="2">
        <v>44327.118000000002</v>
      </c>
      <c r="C120863" s="37">
        <v>0.11799768518518518</v>
      </c>
      <c r="E120863">
        <v>351192</v>
      </c>
      <c r="F120863">
        <f t="shared" si="3777"/>
        <v>2</v>
      </c>
      <c r="G120863" s="37" t="str">
        <f t="shared" si="3778"/>
        <v>будни</v>
      </c>
    </row>
    <row r="120864" spans="1:7" x14ac:dyDescent="0.3">
      <c r="A120864">
        <v>62416</v>
      </c>
      <c r="B120864" s="2">
        <v>44327.117906148873</v>
      </c>
      <c r="C120864" s="37">
        <v>0.11790509259259259</v>
      </c>
      <c r="E120864">
        <v>250679</v>
      </c>
      <c r="F120864">
        <f t="shared" si="3777"/>
        <v>2</v>
      </c>
      <c r="G120864" s="37" t="str">
        <f t="shared" si="3778"/>
        <v>будни</v>
      </c>
    </row>
    <row r="120865" spans="1:7" x14ac:dyDescent="0.3">
      <c r="A120865">
        <v>62407</v>
      </c>
      <c r="B120865" s="2">
        <v>44327.108601941749</v>
      </c>
      <c r="C120865" s="37">
        <v>0.10859953703703702</v>
      </c>
      <c r="E120865">
        <v>238334</v>
      </c>
      <c r="F120865">
        <f t="shared" si="3777"/>
        <v>2</v>
      </c>
      <c r="G120865" s="37" t="str">
        <f t="shared" si="3778"/>
        <v>будни</v>
      </c>
    </row>
    <row r="120866" spans="1:7" x14ac:dyDescent="0.3">
      <c r="A120866">
        <v>62411</v>
      </c>
      <c r="B120866" s="2">
        <v>44327.108601941749</v>
      </c>
      <c r="C120866" s="37">
        <v>0.10859953703703702</v>
      </c>
      <c r="E120866">
        <v>228461</v>
      </c>
      <c r="F120866">
        <f t="shared" si="3777"/>
        <v>2</v>
      </c>
      <c r="G120866" s="37" t="str">
        <f t="shared" si="3778"/>
        <v>будни</v>
      </c>
    </row>
    <row r="120867" spans="1:7" x14ac:dyDescent="0.3">
      <c r="A120867">
        <v>62405</v>
      </c>
      <c r="B120867" s="2">
        <v>44327.104152103566</v>
      </c>
      <c r="C120867" s="37">
        <v>0.10415509259259259</v>
      </c>
      <c r="E120867">
        <v>422215</v>
      </c>
      <c r="F120867">
        <f t="shared" si="3777"/>
        <v>2</v>
      </c>
      <c r="G120867" s="37" t="str">
        <f t="shared" si="3778"/>
        <v>будни</v>
      </c>
    </row>
    <row r="120868" spans="1:7" x14ac:dyDescent="0.3">
      <c r="A120868">
        <v>62403</v>
      </c>
      <c r="B120868" s="2">
        <v>44327.103000000003</v>
      </c>
      <c r="C120868" s="37">
        <v>0.10299768518518519</v>
      </c>
      <c r="E120868">
        <v>471403</v>
      </c>
      <c r="F120868">
        <f t="shared" si="3777"/>
        <v>2</v>
      </c>
      <c r="G120868" s="37" t="str">
        <f t="shared" si="3778"/>
        <v>будни</v>
      </c>
    </row>
    <row r="120869" spans="1:7" x14ac:dyDescent="0.3">
      <c r="A120869">
        <v>62401</v>
      </c>
      <c r="B120869" s="2">
        <v>44327.101724919099</v>
      </c>
      <c r="C120869" s="37">
        <v>0.10172453703703704</v>
      </c>
      <c r="E120869">
        <v>447567</v>
      </c>
      <c r="F120869">
        <f t="shared" si="3777"/>
        <v>2</v>
      </c>
      <c r="G120869" s="37" t="str">
        <f t="shared" si="3778"/>
        <v>будни</v>
      </c>
    </row>
    <row r="120870" spans="1:7" x14ac:dyDescent="0.3">
      <c r="A120870">
        <v>62400</v>
      </c>
      <c r="B120870" s="2">
        <v>44327.100106796119</v>
      </c>
      <c r="C120870" s="37">
        <v>0.10010416666666666</v>
      </c>
      <c r="E120870">
        <v>21407</v>
      </c>
      <c r="F120870">
        <f t="shared" si="3777"/>
        <v>2</v>
      </c>
      <c r="G120870" s="37" t="str">
        <f t="shared" si="3778"/>
        <v>будни</v>
      </c>
    </row>
    <row r="120871" spans="1:7" x14ac:dyDescent="0.3">
      <c r="A120871">
        <v>62397</v>
      </c>
      <c r="B120871" s="2">
        <v>44327.099333333339</v>
      </c>
      <c r="C120871" s="37">
        <v>9.9328703703703711E-2</v>
      </c>
      <c r="E120871">
        <v>264901</v>
      </c>
      <c r="F120871">
        <f t="shared" si="3777"/>
        <v>2</v>
      </c>
      <c r="G120871" s="37" t="str">
        <f t="shared" si="3778"/>
        <v>будни</v>
      </c>
    </row>
    <row r="120872" spans="1:7" x14ac:dyDescent="0.3">
      <c r="A120872">
        <v>62396</v>
      </c>
      <c r="B120872" s="2">
        <v>44327.091999999997</v>
      </c>
      <c r="C120872" s="37">
        <v>9.2002314814814815E-2</v>
      </c>
      <c r="E120872">
        <v>258219</v>
      </c>
      <c r="F120872">
        <f t="shared" si="3777"/>
        <v>2</v>
      </c>
      <c r="G120872" s="37" t="str">
        <f t="shared" si="3778"/>
        <v>будни</v>
      </c>
    </row>
    <row r="120873" spans="1:7" x14ac:dyDescent="0.3">
      <c r="A120873">
        <v>62392</v>
      </c>
      <c r="B120873" s="2">
        <v>44327.087161812298</v>
      </c>
      <c r="C120873" s="37">
        <v>8.7164351851851854E-2</v>
      </c>
      <c r="E120873">
        <v>241927</v>
      </c>
      <c r="F120873">
        <f t="shared" si="3777"/>
        <v>2</v>
      </c>
      <c r="G120873" s="37" t="str">
        <f t="shared" si="3778"/>
        <v>будни</v>
      </c>
    </row>
    <row r="120874" spans="1:7" x14ac:dyDescent="0.3">
      <c r="A120874">
        <v>62390</v>
      </c>
      <c r="B120874" s="2">
        <v>44327.073003236248</v>
      </c>
      <c r="C120874" s="37">
        <v>7.2997685185185179E-2</v>
      </c>
      <c r="E120874">
        <v>251574</v>
      </c>
      <c r="F120874">
        <f t="shared" si="3777"/>
        <v>2</v>
      </c>
      <c r="G120874" s="37" t="str">
        <f t="shared" si="3778"/>
        <v>будни</v>
      </c>
    </row>
    <row r="120875" spans="1:7" x14ac:dyDescent="0.3">
      <c r="A120875">
        <v>62385</v>
      </c>
      <c r="B120875" s="2">
        <v>44327.071333333333</v>
      </c>
      <c r="C120875" s="37">
        <v>7.1331018518518516E-2</v>
      </c>
      <c r="E120875">
        <v>179296</v>
      </c>
      <c r="F120875">
        <f t="shared" si="3777"/>
        <v>2</v>
      </c>
      <c r="G120875" s="37" t="str">
        <f t="shared" si="3778"/>
        <v>будни</v>
      </c>
    </row>
    <row r="120876" spans="1:7" x14ac:dyDescent="0.3">
      <c r="A120876">
        <v>62383</v>
      </c>
      <c r="B120876" s="2">
        <v>44327.070980582524</v>
      </c>
      <c r="C120876" s="37">
        <v>7.0983796296296295E-2</v>
      </c>
      <c r="E120876">
        <v>204394</v>
      </c>
      <c r="F120876">
        <f t="shared" si="3777"/>
        <v>2</v>
      </c>
      <c r="G120876" s="37" t="str">
        <f t="shared" si="3778"/>
        <v>будни</v>
      </c>
    </row>
    <row r="120877" spans="1:7" x14ac:dyDescent="0.3">
      <c r="A120877">
        <v>62380</v>
      </c>
      <c r="B120877" s="2">
        <v>44327.068148867314</v>
      </c>
      <c r="C120877" s="37">
        <v>6.8148148148148138E-2</v>
      </c>
      <c r="E120877">
        <v>471403</v>
      </c>
      <c r="F120877">
        <f t="shared" si="3777"/>
        <v>2</v>
      </c>
      <c r="G120877" s="37" t="str">
        <f t="shared" si="3778"/>
        <v>будни</v>
      </c>
    </row>
    <row r="120878" spans="1:7" x14ac:dyDescent="0.3">
      <c r="A120878">
        <v>62379</v>
      </c>
      <c r="B120878" s="2">
        <v>44327.056822006474</v>
      </c>
      <c r="C120878" s="37">
        <v>5.6817129629629627E-2</v>
      </c>
      <c r="E120878">
        <v>143001</v>
      </c>
      <c r="F120878">
        <f t="shared" si="3777"/>
        <v>2</v>
      </c>
      <c r="G120878" s="37" t="str">
        <f t="shared" si="3778"/>
        <v>будни</v>
      </c>
    </row>
    <row r="120879" spans="1:7" x14ac:dyDescent="0.3">
      <c r="A120879">
        <v>62375</v>
      </c>
      <c r="B120879" s="2">
        <v>44327.053585760514</v>
      </c>
      <c r="C120879" s="37">
        <v>5.3587962962962969E-2</v>
      </c>
      <c r="E120879">
        <v>42705</v>
      </c>
      <c r="F120879">
        <f t="shared" si="3777"/>
        <v>2</v>
      </c>
      <c r="G120879" s="37" t="str">
        <f t="shared" si="3778"/>
        <v>будни</v>
      </c>
    </row>
    <row r="120880" spans="1:7" x14ac:dyDescent="0.3">
      <c r="A120880">
        <v>62370</v>
      </c>
      <c r="B120880" s="2">
        <v>44327.052333333333</v>
      </c>
      <c r="C120880" s="37">
        <v>5.2337962962962968E-2</v>
      </c>
      <c r="E120880">
        <v>411922</v>
      </c>
      <c r="F120880">
        <f t="shared" si="3777"/>
        <v>2</v>
      </c>
      <c r="G120880" s="37" t="str">
        <f t="shared" si="3778"/>
        <v>будни</v>
      </c>
    </row>
    <row r="120881" spans="1:7" x14ac:dyDescent="0.3">
      <c r="A120881">
        <v>62365</v>
      </c>
      <c r="B120881" s="2">
        <v>44327.050666666662</v>
      </c>
      <c r="C120881" s="37">
        <v>5.0671296296296298E-2</v>
      </c>
      <c r="E120881">
        <v>50444</v>
      </c>
      <c r="F120881">
        <f t="shared" si="3777"/>
        <v>2</v>
      </c>
      <c r="G120881" s="37" t="str">
        <f t="shared" si="3778"/>
        <v>будни</v>
      </c>
    </row>
    <row r="120882" spans="1:7" x14ac:dyDescent="0.3">
      <c r="A120882">
        <v>62360</v>
      </c>
      <c r="B120882" s="2">
        <v>44327.040000000001</v>
      </c>
      <c r="C120882" s="37">
        <v>0.04</v>
      </c>
      <c r="E120882">
        <v>230507</v>
      </c>
      <c r="F120882">
        <f t="shared" si="3777"/>
        <v>2</v>
      </c>
      <c r="G120882" s="37" t="str">
        <f t="shared" si="3778"/>
        <v>будни</v>
      </c>
    </row>
    <row r="120883" spans="1:7" x14ac:dyDescent="0.3">
      <c r="A120883">
        <v>62356</v>
      </c>
      <c r="B120883" s="2">
        <v>44327.03619093851</v>
      </c>
      <c r="C120883" s="37">
        <v>3.619212962962963E-2</v>
      </c>
      <c r="E120883">
        <v>411922</v>
      </c>
      <c r="F120883">
        <f t="shared" si="3777"/>
        <v>2</v>
      </c>
      <c r="G120883" s="37" t="str">
        <f t="shared" si="3778"/>
        <v>будни</v>
      </c>
    </row>
    <row r="120884" spans="1:7" x14ac:dyDescent="0.3">
      <c r="A120884">
        <v>62355</v>
      </c>
      <c r="B120884" s="2">
        <v>44327.025673139164</v>
      </c>
      <c r="C120884" s="37">
        <v>2.56712962962963E-2</v>
      </c>
      <c r="E120884">
        <v>230507</v>
      </c>
      <c r="F120884">
        <f t="shared" si="3777"/>
        <v>2</v>
      </c>
      <c r="G120884" s="37" t="str">
        <f t="shared" si="3778"/>
        <v>будни</v>
      </c>
    </row>
    <row r="120885" spans="1:7" x14ac:dyDescent="0.3">
      <c r="A120885">
        <v>62351</v>
      </c>
      <c r="B120885" s="2">
        <v>44327.02486407767</v>
      </c>
      <c r="C120885" s="37">
        <v>2.4861111111111108E-2</v>
      </c>
      <c r="E120885">
        <v>17228</v>
      </c>
      <c r="F120885">
        <f t="shared" si="3777"/>
        <v>2</v>
      </c>
      <c r="G120885" s="37" t="str">
        <f t="shared" si="3778"/>
        <v>будни</v>
      </c>
    </row>
    <row r="120886" spans="1:7" x14ac:dyDescent="0.3">
      <c r="A120886">
        <v>62347</v>
      </c>
      <c r="B120886" s="2">
        <v>44327.024459546927</v>
      </c>
      <c r="C120886" s="37">
        <v>2.4456018518518519E-2</v>
      </c>
      <c r="E120886">
        <v>148630</v>
      </c>
      <c r="F120886">
        <f t="shared" si="3777"/>
        <v>2</v>
      </c>
      <c r="G120886" s="37" t="str">
        <f t="shared" si="3778"/>
        <v>будни</v>
      </c>
    </row>
    <row r="120887" spans="1:7" x14ac:dyDescent="0.3">
      <c r="A120887">
        <v>62344</v>
      </c>
      <c r="B120887" s="2">
        <v>44327.023999999998</v>
      </c>
      <c r="C120887" s="37">
        <v>2.4004629629629629E-2</v>
      </c>
      <c r="E120887">
        <v>140717</v>
      </c>
      <c r="F120887">
        <f t="shared" si="3777"/>
        <v>2</v>
      </c>
      <c r="G120887" s="37" t="str">
        <f t="shared" si="3778"/>
        <v>будни</v>
      </c>
    </row>
    <row r="120888" spans="1:7" x14ac:dyDescent="0.3">
      <c r="A120888">
        <v>62341</v>
      </c>
      <c r="B120888" s="2">
        <v>44327.02365048544</v>
      </c>
      <c r="C120888" s="37">
        <v>2.3645833333333335E-2</v>
      </c>
      <c r="E120888">
        <v>250679</v>
      </c>
      <c r="F120888">
        <f t="shared" si="3777"/>
        <v>2</v>
      </c>
      <c r="G120888" s="37" t="str">
        <f t="shared" si="3778"/>
        <v>будни</v>
      </c>
    </row>
    <row r="120889" spans="1:7" x14ac:dyDescent="0.3">
      <c r="A120889">
        <v>62340</v>
      </c>
      <c r="B120889" s="2">
        <v>44327.023333333338</v>
      </c>
      <c r="C120889" s="37">
        <v>2.3333333333333334E-2</v>
      </c>
      <c r="E120889">
        <v>129897</v>
      </c>
      <c r="F120889">
        <f t="shared" si="3777"/>
        <v>2</v>
      </c>
      <c r="G120889" s="37" t="str">
        <f t="shared" si="3778"/>
        <v>будни</v>
      </c>
    </row>
    <row r="120890" spans="1:7" x14ac:dyDescent="0.3">
      <c r="A120890">
        <v>62335</v>
      </c>
      <c r="B120890" s="2">
        <v>44327.021223300973</v>
      </c>
      <c r="C120890" s="37">
        <v>2.1226851851851854E-2</v>
      </c>
      <c r="E120890">
        <v>250679</v>
      </c>
      <c r="F120890">
        <f t="shared" si="3777"/>
        <v>2</v>
      </c>
      <c r="G120890" s="37" t="str">
        <f t="shared" si="3778"/>
        <v>будни</v>
      </c>
    </row>
    <row r="120891" spans="1:7" x14ac:dyDescent="0.3">
      <c r="A120891">
        <v>62333</v>
      </c>
      <c r="B120891" s="2">
        <v>44327.02041423948</v>
      </c>
      <c r="C120891" s="37">
        <v>2.0416666666666666E-2</v>
      </c>
      <c r="E120891">
        <v>325630</v>
      </c>
      <c r="F120891">
        <f t="shared" si="3777"/>
        <v>2</v>
      </c>
      <c r="G120891" s="37" t="str">
        <f t="shared" si="3778"/>
        <v>будни</v>
      </c>
    </row>
    <row r="120892" spans="1:7" x14ac:dyDescent="0.3">
      <c r="A120892">
        <v>62330</v>
      </c>
      <c r="B120892" s="2">
        <v>44327.01636893204</v>
      </c>
      <c r="C120892" s="37">
        <v>1.636574074074074E-2</v>
      </c>
      <c r="E120892">
        <v>78646</v>
      </c>
      <c r="F120892">
        <f t="shared" si="3777"/>
        <v>2</v>
      </c>
      <c r="G120892" s="37" t="str">
        <f t="shared" si="3778"/>
        <v>будни</v>
      </c>
    </row>
    <row r="120893" spans="1:7" x14ac:dyDescent="0.3">
      <c r="A120893">
        <v>62329</v>
      </c>
      <c r="B120893" s="2">
        <v>44327.015559870546</v>
      </c>
      <c r="C120893" s="37">
        <v>1.5555555555555553E-2</v>
      </c>
      <c r="E120893">
        <v>411922</v>
      </c>
      <c r="F120893">
        <f t="shared" si="3777"/>
        <v>2</v>
      </c>
      <c r="G120893" s="37" t="str">
        <f t="shared" si="3778"/>
        <v>будни</v>
      </c>
    </row>
    <row r="120894" spans="1:7" x14ac:dyDescent="0.3">
      <c r="A120894">
        <v>62327</v>
      </c>
      <c r="B120894" s="2">
        <v>44327.01515533981</v>
      </c>
      <c r="C120894" s="37">
        <v>1.5150462962962963E-2</v>
      </c>
      <c r="E120894">
        <v>101081</v>
      </c>
      <c r="F120894">
        <f t="shared" si="3777"/>
        <v>2</v>
      </c>
      <c r="G120894" s="37" t="str">
        <f t="shared" si="3778"/>
        <v>будни</v>
      </c>
    </row>
    <row r="120895" spans="1:7" x14ac:dyDescent="0.3">
      <c r="A120895">
        <v>62323</v>
      </c>
      <c r="B120895" s="2">
        <v>44327.013132686086</v>
      </c>
      <c r="C120895" s="37">
        <v>1.3136574074074077E-2</v>
      </c>
      <c r="E120895">
        <v>228696</v>
      </c>
      <c r="F120895">
        <f t="shared" si="3777"/>
        <v>2</v>
      </c>
      <c r="G120895" s="37" t="str">
        <f t="shared" si="3778"/>
        <v>будни</v>
      </c>
    </row>
    <row r="120896" spans="1:7" x14ac:dyDescent="0.3">
      <c r="A120896">
        <v>62318</v>
      </c>
      <c r="B120896" s="2">
        <v>44327.011514563106</v>
      </c>
      <c r="C120896" s="37">
        <v>1.1516203703703702E-2</v>
      </c>
      <c r="E120896">
        <v>368115</v>
      </c>
      <c r="F120896">
        <f t="shared" si="3777"/>
        <v>2</v>
      </c>
      <c r="G120896" s="37" t="str">
        <f t="shared" si="3778"/>
        <v>будни</v>
      </c>
    </row>
    <row r="120897" spans="1:7" x14ac:dyDescent="0.3">
      <c r="A120897">
        <v>62313</v>
      </c>
      <c r="B120897" s="2">
        <v>44327.010300970876</v>
      </c>
      <c r="C120897" s="37">
        <v>1.0300925925925927E-2</v>
      </c>
      <c r="E120897">
        <v>158978</v>
      </c>
      <c r="F120897">
        <f t="shared" si="3777"/>
        <v>2</v>
      </c>
      <c r="G120897" s="37" t="str">
        <f t="shared" si="3778"/>
        <v>будни</v>
      </c>
    </row>
    <row r="120898" spans="1:7" x14ac:dyDescent="0.3">
      <c r="A120898">
        <v>62311</v>
      </c>
      <c r="B120898" s="2">
        <v>44327.008682847896</v>
      </c>
      <c r="C120898" s="37">
        <v>8.6805555555555559E-3</v>
      </c>
      <c r="E120898">
        <v>218088</v>
      </c>
      <c r="F120898">
        <f t="shared" si="3777"/>
        <v>2</v>
      </c>
      <c r="G120898" s="37" t="str">
        <f t="shared" si="3778"/>
        <v>будни</v>
      </c>
    </row>
    <row r="120899" spans="1:7" x14ac:dyDescent="0.3">
      <c r="A120899">
        <v>62307</v>
      </c>
      <c r="B120899" s="2">
        <v>44327.008278317153</v>
      </c>
      <c r="C120899" s="37">
        <v>8.2754629629629619E-3</v>
      </c>
      <c r="E120899">
        <v>251784</v>
      </c>
      <c r="F120899">
        <f t="shared" ref="F120899:F120962" si="3779">WEEKDAY(B120899,2)</f>
        <v>2</v>
      </c>
      <c r="G120899" s="37" t="str">
        <f t="shared" si="3778"/>
        <v>будни</v>
      </c>
    </row>
    <row r="120900" spans="1:7" x14ac:dyDescent="0.3">
      <c r="A120900">
        <v>62304</v>
      </c>
      <c r="B120900" s="2">
        <v>44327.007064724923</v>
      </c>
      <c r="C120900" s="37">
        <v>7.0601851851851841E-3</v>
      </c>
      <c r="E120900">
        <v>75550</v>
      </c>
      <c r="F120900">
        <f t="shared" si="3779"/>
        <v>2</v>
      </c>
      <c r="G120900" s="37" t="str">
        <f t="shared" si="3778"/>
        <v>будни</v>
      </c>
    </row>
    <row r="120901" spans="1:7" x14ac:dyDescent="0.3">
      <c r="A120901">
        <v>62301</v>
      </c>
      <c r="B120901" s="2">
        <v>44327.00666019418</v>
      </c>
      <c r="C120901" s="37">
        <v>6.6550925925925935E-3</v>
      </c>
      <c r="E120901">
        <v>227775</v>
      </c>
      <c r="F120901">
        <f t="shared" si="3779"/>
        <v>2</v>
      </c>
      <c r="G120901" s="37" t="str">
        <f t="shared" si="3778"/>
        <v>будни</v>
      </c>
    </row>
    <row r="120902" spans="1:7" x14ac:dyDescent="0.3">
      <c r="A120902">
        <v>62299</v>
      </c>
      <c r="B120902" s="2">
        <v>44327.005446601943</v>
      </c>
      <c r="C120902" s="37">
        <v>5.4513888888888884E-3</v>
      </c>
      <c r="E120902">
        <v>62570</v>
      </c>
      <c r="F120902">
        <f t="shared" si="3779"/>
        <v>2</v>
      </c>
      <c r="G120902" s="37" t="str">
        <f t="shared" si="3778"/>
        <v>будни</v>
      </c>
    </row>
    <row r="120903" spans="1:7" x14ac:dyDescent="0.3">
      <c r="A120903">
        <v>62297</v>
      </c>
      <c r="B120903" s="2">
        <v>44327.001401294496</v>
      </c>
      <c r="C120903" s="37">
        <v>1.4004629629629629E-3</v>
      </c>
      <c r="E120903">
        <v>56136</v>
      </c>
      <c r="F120903">
        <f t="shared" si="3779"/>
        <v>2</v>
      </c>
      <c r="G120903" s="37" t="str">
        <f t="shared" si="3778"/>
        <v>будни</v>
      </c>
    </row>
    <row r="120904" spans="1:7" x14ac:dyDescent="0.3">
      <c r="A120904">
        <v>62293</v>
      </c>
      <c r="B120904" s="2">
        <v>44327.000592233009</v>
      </c>
      <c r="C120904" s="37">
        <v>5.9027777777777778E-4</v>
      </c>
      <c r="E120904">
        <v>470762</v>
      </c>
      <c r="F120904">
        <f t="shared" si="3779"/>
        <v>2</v>
      </c>
      <c r="G120904" s="37" t="str">
        <f t="shared" si="3778"/>
        <v>будни</v>
      </c>
    </row>
    <row r="120905" spans="1:7" x14ac:dyDescent="0.3">
      <c r="A120905">
        <v>62288</v>
      </c>
      <c r="B120905" s="2">
        <v>44326.997355987056</v>
      </c>
      <c r="C120905" s="37">
        <v>0.99736111111111114</v>
      </c>
      <c r="E120905">
        <v>433247</v>
      </c>
      <c r="F120905">
        <f t="shared" si="3779"/>
        <v>1</v>
      </c>
      <c r="G120905" s="37" t="str">
        <f t="shared" si="3778"/>
        <v>будни</v>
      </c>
    </row>
    <row r="120906" spans="1:7" x14ac:dyDescent="0.3">
      <c r="A120906">
        <v>62284</v>
      </c>
      <c r="B120906" s="2">
        <v>44326.996951456305</v>
      </c>
      <c r="C120906" s="37">
        <v>0.99695601851851856</v>
      </c>
      <c r="E120906">
        <v>104958</v>
      </c>
      <c r="F120906">
        <f t="shared" si="3779"/>
        <v>1</v>
      </c>
      <c r="G120906" s="37" t="str">
        <f t="shared" si="3778"/>
        <v>будни</v>
      </c>
    </row>
    <row r="120907" spans="1:7" x14ac:dyDescent="0.3">
      <c r="A120907">
        <v>62286</v>
      </c>
      <c r="B120907" s="2">
        <v>44326.996951456305</v>
      </c>
      <c r="C120907" s="37">
        <v>0.99695601851851856</v>
      </c>
      <c r="E120907">
        <v>244574</v>
      </c>
      <c r="F120907">
        <f t="shared" si="3779"/>
        <v>1</v>
      </c>
      <c r="G120907" s="37" t="str">
        <f t="shared" ref="G120907:G120970" si="3780">IF(F120907&gt;=6,"выходные","будни")</f>
        <v>будни</v>
      </c>
    </row>
    <row r="120908" spans="1:7" x14ac:dyDescent="0.3">
      <c r="A120908">
        <v>62283</v>
      </c>
      <c r="B120908" s="2">
        <v>44326.995737864083</v>
      </c>
      <c r="C120908" s="37">
        <v>0.9957407407407407</v>
      </c>
      <c r="E120908">
        <v>118549</v>
      </c>
      <c r="F120908">
        <f t="shared" si="3779"/>
        <v>1</v>
      </c>
      <c r="G120908" s="37" t="str">
        <f t="shared" si="3780"/>
        <v>будни</v>
      </c>
    </row>
    <row r="120909" spans="1:7" x14ac:dyDescent="0.3">
      <c r="A120909">
        <v>62281</v>
      </c>
      <c r="B120909" s="2">
        <v>44326.992501618122</v>
      </c>
      <c r="C120909" s="37">
        <v>0.99250000000000005</v>
      </c>
      <c r="E120909">
        <v>325852</v>
      </c>
      <c r="F120909">
        <f t="shared" si="3779"/>
        <v>1</v>
      </c>
      <c r="G120909" s="37" t="str">
        <f t="shared" si="3780"/>
        <v>будни</v>
      </c>
    </row>
    <row r="120910" spans="1:7" x14ac:dyDescent="0.3">
      <c r="A120910">
        <v>62278</v>
      </c>
      <c r="B120910" s="2">
        <v>44326.987647249196</v>
      </c>
      <c r="C120910" s="37">
        <v>0.98765046296296299</v>
      </c>
      <c r="E120910">
        <v>411922</v>
      </c>
      <c r="F120910">
        <f t="shared" si="3779"/>
        <v>1</v>
      </c>
      <c r="G120910" s="37" t="str">
        <f t="shared" si="3780"/>
        <v>будни</v>
      </c>
    </row>
    <row r="120911" spans="1:7" x14ac:dyDescent="0.3">
      <c r="A120911">
        <v>62275</v>
      </c>
      <c r="B120911" s="2">
        <v>44326.977938511329</v>
      </c>
      <c r="C120911" s="37">
        <v>0.97793981481481485</v>
      </c>
      <c r="E120911">
        <v>353059</v>
      </c>
      <c r="F120911">
        <f t="shared" si="3779"/>
        <v>1</v>
      </c>
      <c r="G120911" s="37" t="str">
        <f t="shared" si="3780"/>
        <v>будни</v>
      </c>
    </row>
    <row r="120912" spans="1:7" x14ac:dyDescent="0.3">
      <c r="A120912">
        <v>62270</v>
      </c>
      <c r="B120912" s="2">
        <v>44326.976320388349</v>
      </c>
      <c r="C120912" s="37">
        <v>0.97631944444444441</v>
      </c>
      <c r="E120912">
        <v>251678</v>
      </c>
      <c r="F120912">
        <f t="shared" si="3779"/>
        <v>1</v>
      </c>
      <c r="G120912" s="37" t="str">
        <f t="shared" si="3780"/>
        <v>будни</v>
      </c>
    </row>
    <row r="120913" spans="1:7" x14ac:dyDescent="0.3">
      <c r="A120913">
        <v>62265</v>
      </c>
      <c r="B120913" s="2">
        <v>44326.971870550158</v>
      </c>
      <c r="C120913" s="37">
        <v>0.97187499999999993</v>
      </c>
      <c r="E120913">
        <v>411922</v>
      </c>
      <c r="F120913">
        <f t="shared" si="3779"/>
        <v>1</v>
      </c>
      <c r="G120913" s="37" t="str">
        <f t="shared" si="3780"/>
        <v>будни</v>
      </c>
    </row>
    <row r="120914" spans="1:7" x14ac:dyDescent="0.3">
      <c r="A120914">
        <v>62261</v>
      </c>
      <c r="B120914" s="2">
        <v>44326.971061488672</v>
      </c>
      <c r="C120914" s="37">
        <v>0.97106481481481488</v>
      </c>
      <c r="E120914">
        <v>411922</v>
      </c>
      <c r="F120914">
        <f t="shared" si="3779"/>
        <v>1</v>
      </c>
      <c r="G120914" s="37" t="str">
        <f t="shared" si="3780"/>
        <v>будни</v>
      </c>
    </row>
    <row r="120915" spans="1:7" x14ac:dyDescent="0.3">
      <c r="A120915">
        <v>62260</v>
      </c>
      <c r="B120915" s="2">
        <v>44326.97</v>
      </c>
      <c r="C120915" s="37">
        <v>0.97000000000000008</v>
      </c>
      <c r="E120915">
        <v>447858</v>
      </c>
      <c r="F120915">
        <f t="shared" si="3779"/>
        <v>1</v>
      </c>
      <c r="G120915" s="37" t="str">
        <f t="shared" si="3780"/>
        <v>будни</v>
      </c>
    </row>
    <row r="120916" spans="1:7" x14ac:dyDescent="0.3">
      <c r="A120916">
        <v>62255</v>
      </c>
      <c r="B120916" s="2">
        <v>44326.969847896442</v>
      </c>
      <c r="C120916" s="37">
        <v>0.96984953703703702</v>
      </c>
      <c r="E120916">
        <v>345201</v>
      </c>
      <c r="F120916">
        <f t="shared" si="3779"/>
        <v>1</v>
      </c>
      <c r="G120916" s="37" t="str">
        <f t="shared" si="3780"/>
        <v>будни</v>
      </c>
    </row>
    <row r="120917" spans="1:7" x14ac:dyDescent="0.3">
      <c r="A120917">
        <v>62251</v>
      </c>
      <c r="B120917" s="2">
        <v>44326.968634304205</v>
      </c>
      <c r="C120917" s="37">
        <v>0.96863425925925928</v>
      </c>
      <c r="E120917">
        <v>226824</v>
      </c>
      <c r="F120917">
        <f t="shared" si="3779"/>
        <v>1</v>
      </c>
      <c r="G120917" s="37" t="str">
        <f t="shared" si="3780"/>
        <v>будни</v>
      </c>
    </row>
    <row r="120918" spans="1:7" x14ac:dyDescent="0.3">
      <c r="A120918">
        <v>62247</v>
      </c>
      <c r="B120918" s="2">
        <v>44326.967420711975</v>
      </c>
      <c r="C120918" s="37">
        <v>0.96741898148148142</v>
      </c>
      <c r="E120918">
        <v>328888</v>
      </c>
      <c r="F120918">
        <f t="shared" si="3779"/>
        <v>1</v>
      </c>
      <c r="G120918" s="37" t="str">
        <f t="shared" si="3780"/>
        <v>будни</v>
      </c>
    </row>
    <row r="120919" spans="1:7" x14ac:dyDescent="0.3">
      <c r="A120919">
        <v>62244</v>
      </c>
      <c r="B120919" s="2">
        <v>44326.967016181225</v>
      </c>
      <c r="C120919" s="37">
        <v>0.96701388888888884</v>
      </c>
      <c r="E120919">
        <v>250679</v>
      </c>
      <c r="F120919">
        <f t="shared" si="3779"/>
        <v>1</v>
      </c>
      <c r="G120919" s="37" t="str">
        <f t="shared" si="3780"/>
        <v>будни</v>
      </c>
    </row>
    <row r="120920" spans="1:7" x14ac:dyDescent="0.3">
      <c r="A120920">
        <v>62243</v>
      </c>
      <c r="B120920" s="2">
        <v>44326.964588996758</v>
      </c>
      <c r="C120920" s="37">
        <v>0.96458333333333324</v>
      </c>
      <c r="E120920">
        <v>118137</v>
      </c>
      <c r="F120920">
        <f t="shared" si="3779"/>
        <v>1</v>
      </c>
      <c r="G120920" s="37" t="str">
        <f t="shared" si="3780"/>
        <v>будни</v>
      </c>
    </row>
    <row r="120921" spans="1:7" x14ac:dyDescent="0.3">
      <c r="A120921">
        <v>62239</v>
      </c>
      <c r="B120921" s="2">
        <v>44326.963779935271</v>
      </c>
      <c r="C120921" s="37">
        <v>0.96378472222222211</v>
      </c>
      <c r="E120921">
        <v>251150</v>
      </c>
      <c r="F120921">
        <f t="shared" si="3779"/>
        <v>1</v>
      </c>
      <c r="G120921" s="37" t="str">
        <f t="shared" si="3780"/>
        <v>будни</v>
      </c>
    </row>
    <row r="120922" spans="1:7" x14ac:dyDescent="0.3">
      <c r="A120922">
        <v>62229</v>
      </c>
      <c r="B120922" s="2">
        <v>44326.962970873785</v>
      </c>
      <c r="C120922" s="37">
        <v>0.96297453703703706</v>
      </c>
      <c r="E120922">
        <v>116905</v>
      </c>
      <c r="F120922">
        <f t="shared" si="3779"/>
        <v>1</v>
      </c>
      <c r="G120922" s="37" t="str">
        <f t="shared" si="3780"/>
        <v>будни</v>
      </c>
    </row>
    <row r="120923" spans="1:7" x14ac:dyDescent="0.3">
      <c r="A120923">
        <v>62231</v>
      </c>
      <c r="B120923" s="2">
        <v>44326.962970873785</v>
      </c>
      <c r="C120923" s="37">
        <v>0.96297453703703706</v>
      </c>
      <c r="E120923">
        <v>154228</v>
      </c>
      <c r="F120923">
        <f t="shared" si="3779"/>
        <v>1</v>
      </c>
      <c r="G120923" s="37" t="str">
        <f t="shared" si="3780"/>
        <v>будни</v>
      </c>
    </row>
    <row r="120924" spans="1:7" x14ac:dyDescent="0.3">
      <c r="A120924">
        <v>62234</v>
      </c>
      <c r="B120924" s="2">
        <v>44326.962970873785</v>
      </c>
      <c r="C120924" s="37">
        <v>0.96297453703703706</v>
      </c>
      <c r="E120924">
        <v>214389</v>
      </c>
      <c r="F120924">
        <f t="shared" si="3779"/>
        <v>1</v>
      </c>
      <c r="G120924" s="37" t="str">
        <f t="shared" si="3780"/>
        <v>будни</v>
      </c>
    </row>
    <row r="120925" spans="1:7" x14ac:dyDescent="0.3">
      <c r="A120925">
        <v>62228</v>
      </c>
      <c r="B120925" s="2">
        <v>44326.960543689318</v>
      </c>
      <c r="C120925" s="37">
        <v>0.96054398148148146</v>
      </c>
      <c r="E120925">
        <v>182191</v>
      </c>
      <c r="F120925">
        <f t="shared" si="3779"/>
        <v>1</v>
      </c>
      <c r="G120925" s="37" t="str">
        <f t="shared" si="3780"/>
        <v>будни</v>
      </c>
    </row>
    <row r="120926" spans="1:7" x14ac:dyDescent="0.3">
      <c r="A120926">
        <v>62226</v>
      </c>
      <c r="B120926" s="2">
        <v>44326.958521035602</v>
      </c>
      <c r="C120926" s="37">
        <v>0.95851851851851855</v>
      </c>
      <c r="E120926">
        <v>347393</v>
      </c>
      <c r="F120926">
        <f t="shared" si="3779"/>
        <v>1</v>
      </c>
      <c r="G120926" s="37" t="str">
        <f t="shared" si="3780"/>
        <v>будни</v>
      </c>
    </row>
    <row r="120927" spans="1:7" x14ac:dyDescent="0.3">
      <c r="A120927">
        <v>62222</v>
      </c>
      <c r="B120927" s="2">
        <v>44326.958116504851</v>
      </c>
      <c r="C120927" s="37">
        <v>0.95811342592592597</v>
      </c>
      <c r="E120927">
        <v>477565</v>
      </c>
      <c r="F120927">
        <f t="shared" si="3779"/>
        <v>1</v>
      </c>
      <c r="G120927" s="37" t="str">
        <f t="shared" si="3780"/>
        <v>будни</v>
      </c>
    </row>
    <row r="120928" spans="1:7" x14ac:dyDescent="0.3">
      <c r="A120928">
        <v>62218</v>
      </c>
      <c r="B120928" s="2">
        <v>44326.953666666668</v>
      </c>
      <c r="C120928" s="37">
        <v>0.95366898148148149</v>
      </c>
      <c r="E120928">
        <v>155227</v>
      </c>
      <c r="F120928">
        <f t="shared" si="3779"/>
        <v>1</v>
      </c>
      <c r="G120928" s="37" t="str">
        <f t="shared" si="3780"/>
        <v>будни</v>
      </c>
    </row>
    <row r="120929" spans="1:7" x14ac:dyDescent="0.3">
      <c r="A120929">
        <v>62214</v>
      </c>
      <c r="B120929" s="2">
        <v>44326.953262135918</v>
      </c>
      <c r="C120929" s="37">
        <v>0.95326388888888891</v>
      </c>
      <c r="E120929">
        <v>463334</v>
      </c>
      <c r="F120929">
        <f t="shared" si="3779"/>
        <v>1</v>
      </c>
      <c r="G120929" s="37" t="str">
        <f t="shared" si="3780"/>
        <v>будни</v>
      </c>
    </row>
    <row r="120930" spans="1:7" x14ac:dyDescent="0.3">
      <c r="A120930">
        <v>62209</v>
      </c>
      <c r="B120930" s="2">
        <v>44326.950430420715</v>
      </c>
      <c r="C120930" s="37">
        <v>0.95042824074074073</v>
      </c>
      <c r="E120930">
        <v>230836</v>
      </c>
      <c r="F120930">
        <f t="shared" si="3779"/>
        <v>1</v>
      </c>
      <c r="G120930" s="37" t="str">
        <f t="shared" si="3780"/>
        <v>будни</v>
      </c>
    </row>
    <row r="120931" spans="1:7" x14ac:dyDescent="0.3">
      <c r="A120931">
        <v>62204</v>
      </c>
      <c r="B120931" s="2">
        <v>44326.948812297735</v>
      </c>
      <c r="C120931" s="37">
        <v>0.9488078703703704</v>
      </c>
      <c r="E120931">
        <v>182984</v>
      </c>
      <c r="F120931">
        <f t="shared" si="3779"/>
        <v>1</v>
      </c>
      <c r="G120931" s="37" t="str">
        <f t="shared" si="3780"/>
        <v>будни</v>
      </c>
    </row>
    <row r="120932" spans="1:7" x14ac:dyDescent="0.3">
      <c r="A120932">
        <v>62201</v>
      </c>
      <c r="B120932" s="2">
        <v>44326.948407766991</v>
      </c>
      <c r="C120932" s="37">
        <v>0.94840277777777782</v>
      </c>
      <c r="E120932">
        <v>40767</v>
      </c>
      <c r="F120932">
        <f t="shared" si="3779"/>
        <v>1</v>
      </c>
      <c r="G120932" s="37" t="str">
        <f t="shared" si="3780"/>
        <v>будни</v>
      </c>
    </row>
    <row r="120933" spans="1:7" x14ac:dyDescent="0.3">
      <c r="A120933">
        <v>62196</v>
      </c>
      <c r="B120933" s="2">
        <v>44326.944766990295</v>
      </c>
      <c r="C120933" s="37">
        <v>0.94476851851851851</v>
      </c>
      <c r="E120933">
        <v>217307</v>
      </c>
      <c r="F120933">
        <f t="shared" si="3779"/>
        <v>1</v>
      </c>
      <c r="G120933" s="37" t="str">
        <f t="shared" si="3780"/>
        <v>будни</v>
      </c>
    </row>
    <row r="120934" spans="1:7" x14ac:dyDescent="0.3">
      <c r="A120934">
        <v>62188</v>
      </c>
      <c r="B120934" s="2">
        <v>44326.941935275077</v>
      </c>
      <c r="C120934" s="37">
        <v>0.94193287037037043</v>
      </c>
      <c r="E120934">
        <v>118549</v>
      </c>
      <c r="F120934">
        <f t="shared" si="3779"/>
        <v>1</v>
      </c>
      <c r="G120934" s="37" t="str">
        <f t="shared" si="3780"/>
        <v>будни</v>
      </c>
    </row>
    <row r="120935" spans="1:7" x14ac:dyDescent="0.3">
      <c r="A120935">
        <v>62192</v>
      </c>
      <c r="B120935" s="2">
        <v>44326.941935275077</v>
      </c>
      <c r="C120935" s="37">
        <v>0.94193287037037043</v>
      </c>
      <c r="E120935">
        <v>473233</v>
      </c>
      <c r="F120935">
        <f t="shared" si="3779"/>
        <v>1</v>
      </c>
      <c r="G120935" s="37" t="str">
        <f t="shared" si="3780"/>
        <v>будни</v>
      </c>
    </row>
    <row r="120936" spans="1:7" x14ac:dyDescent="0.3">
      <c r="A120936">
        <v>62186</v>
      </c>
      <c r="B120936" s="2">
        <v>44326.937080906151</v>
      </c>
      <c r="C120936" s="37">
        <v>0.93708333333333327</v>
      </c>
      <c r="E120936">
        <v>405774</v>
      </c>
      <c r="F120936">
        <f t="shared" si="3779"/>
        <v>1</v>
      </c>
      <c r="G120936" s="37" t="str">
        <f t="shared" si="3780"/>
        <v>будни</v>
      </c>
    </row>
    <row r="120937" spans="1:7" x14ac:dyDescent="0.3">
      <c r="A120937">
        <v>62187</v>
      </c>
      <c r="B120937" s="2">
        <v>44326.937080906151</v>
      </c>
      <c r="C120937" s="37">
        <v>0.93708333333333327</v>
      </c>
      <c r="E120937">
        <v>411922</v>
      </c>
      <c r="F120937">
        <f t="shared" si="3779"/>
        <v>1</v>
      </c>
      <c r="G120937" s="37" t="str">
        <f t="shared" si="3780"/>
        <v>будни</v>
      </c>
    </row>
    <row r="120938" spans="1:7" x14ac:dyDescent="0.3">
      <c r="A120938">
        <v>62183</v>
      </c>
      <c r="B120938" s="2">
        <v>44326.935867313921</v>
      </c>
      <c r="C120938" s="37">
        <v>0.93586805555555552</v>
      </c>
      <c r="E120938">
        <v>51162</v>
      </c>
      <c r="F120938">
        <f t="shared" si="3779"/>
        <v>1</v>
      </c>
      <c r="G120938" s="37" t="str">
        <f t="shared" si="3780"/>
        <v>будни</v>
      </c>
    </row>
    <row r="120939" spans="1:7" x14ac:dyDescent="0.3">
      <c r="A120939">
        <v>62180</v>
      </c>
      <c r="B120939" s="2">
        <v>44326.934653721677</v>
      </c>
      <c r="C120939" s="37">
        <v>0.93465277777777767</v>
      </c>
      <c r="E120939">
        <v>444768</v>
      </c>
      <c r="F120939">
        <f t="shared" si="3779"/>
        <v>1</v>
      </c>
      <c r="G120939" s="37" t="str">
        <f t="shared" si="3780"/>
        <v>будни</v>
      </c>
    </row>
    <row r="120940" spans="1:7" x14ac:dyDescent="0.3">
      <c r="A120940">
        <v>62170</v>
      </c>
      <c r="B120940" s="2">
        <v>44326.934249190941</v>
      </c>
      <c r="C120940" s="37">
        <v>0.93424768518518519</v>
      </c>
      <c r="E120940">
        <v>29034</v>
      </c>
      <c r="F120940">
        <f t="shared" si="3779"/>
        <v>1</v>
      </c>
      <c r="G120940" s="37" t="str">
        <f t="shared" si="3780"/>
        <v>будни</v>
      </c>
    </row>
    <row r="120941" spans="1:7" x14ac:dyDescent="0.3">
      <c r="A120941">
        <v>62174</v>
      </c>
      <c r="B120941" s="2">
        <v>44326.934249190941</v>
      </c>
      <c r="C120941" s="37">
        <v>0.93424768518518519</v>
      </c>
      <c r="E120941">
        <v>351192</v>
      </c>
      <c r="F120941">
        <f t="shared" si="3779"/>
        <v>1</v>
      </c>
      <c r="G120941" s="37" t="str">
        <f t="shared" si="3780"/>
        <v>будни</v>
      </c>
    </row>
    <row r="120942" spans="1:7" x14ac:dyDescent="0.3">
      <c r="A120942">
        <v>62179</v>
      </c>
      <c r="B120942" s="2">
        <v>44326.934249190941</v>
      </c>
      <c r="C120942" s="37">
        <v>0.93424768518518519</v>
      </c>
      <c r="E120942">
        <v>158978</v>
      </c>
      <c r="F120942">
        <f t="shared" si="3779"/>
        <v>1</v>
      </c>
      <c r="G120942" s="37" t="str">
        <f t="shared" si="3780"/>
        <v>будни</v>
      </c>
    </row>
    <row r="120943" spans="1:7" x14ac:dyDescent="0.3">
      <c r="A120943">
        <v>62167</v>
      </c>
      <c r="B120943" s="2">
        <v>44326.933844660198</v>
      </c>
      <c r="C120943" s="37">
        <v>0.93384259259259261</v>
      </c>
      <c r="E120943">
        <v>353381</v>
      </c>
      <c r="F120943">
        <f t="shared" si="3779"/>
        <v>1</v>
      </c>
      <c r="G120943" s="37" t="str">
        <f t="shared" si="3780"/>
        <v>будни</v>
      </c>
    </row>
    <row r="120944" spans="1:7" x14ac:dyDescent="0.3">
      <c r="A120944">
        <v>62163</v>
      </c>
      <c r="B120944" s="2">
        <v>44326.933440129447</v>
      </c>
      <c r="C120944" s="37">
        <v>0.93343750000000003</v>
      </c>
      <c r="E120944">
        <v>230507</v>
      </c>
      <c r="F120944">
        <f t="shared" si="3779"/>
        <v>1</v>
      </c>
      <c r="G120944" s="37" t="str">
        <f t="shared" si="3780"/>
        <v>будни</v>
      </c>
    </row>
    <row r="120945" spans="1:7" x14ac:dyDescent="0.3">
      <c r="A120945">
        <v>62161</v>
      </c>
      <c r="B120945" s="2">
        <v>44326.933035598704</v>
      </c>
      <c r="C120945" s="37">
        <v>0.93303240740740734</v>
      </c>
      <c r="E120945">
        <v>98704</v>
      </c>
      <c r="F120945">
        <f t="shared" si="3779"/>
        <v>1</v>
      </c>
      <c r="G120945" s="37" t="str">
        <f t="shared" si="3780"/>
        <v>будни</v>
      </c>
    </row>
    <row r="120946" spans="1:7" x14ac:dyDescent="0.3">
      <c r="A120946">
        <v>62156</v>
      </c>
      <c r="B120946" s="2">
        <v>44326.931333333334</v>
      </c>
      <c r="C120946" s="37">
        <v>0.93133101851851852</v>
      </c>
      <c r="E120946">
        <v>21760</v>
      </c>
      <c r="F120946">
        <f t="shared" si="3779"/>
        <v>1</v>
      </c>
      <c r="G120946" s="37" t="str">
        <f t="shared" si="3780"/>
        <v>будни</v>
      </c>
    </row>
    <row r="120947" spans="1:7" x14ac:dyDescent="0.3">
      <c r="A120947">
        <v>62154</v>
      </c>
      <c r="B120947" s="2">
        <v>44326.931012944988</v>
      </c>
      <c r="C120947" s="37">
        <v>0.93101851851851858</v>
      </c>
      <c r="E120947">
        <v>87812</v>
      </c>
      <c r="F120947">
        <f t="shared" si="3779"/>
        <v>1</v>
      </c>
      <c r="G120947" s="37" t="str">
        <f t="shared" si="3780"/>
        <v>будни</v>
      </c>
    </row>
    <row r="120948" spans="1:7" x14ac:dyDescent="0.3">
      <c r="A120948">
        <v>62153</v>
      </c>
      <c r="B120948" s="2">
        <v>44326.927666666663</v>
      </c>
      <c r="C120948" s="37">
        <v>0.92766203703703709</v>
      </c>
      <c r="E120948">
        <v>351192</v>
      </c>
      <c r="F120948">
        <f t="shared" si="3779"/>
        <v>1</v>
      </c>
      <c r="G120948" s="37" t="str">
        <f t="shared" si="3780"/>
        <v>будни</v>
      </c>
    </row>
    <row r="120949" spans="1:7" x14ac:dyDescent="0.3">
      <c r="A120949">
        <v>62148</v>
      </c>
      <c r="B120949" s="2">
        <v>44326.927372168284</v>
      </c>
      <c r="C120949" s="37">
        <v>0.92737268518518512</v>
      </c>
      <c r="E120949">
        <v>411922</v>
      </c>
      <c r="F120949">
        <f t="shared" si="3779"/>
        <v>1</v>
      </c>
      <c r="G120949" s="37" t="str">
        <f t="shared" si="3780"/>
        <v>будни</v>
      </c>
    </row>
    <row r="120950" spans="1:7" x14ac:dyDescent="0.3">
      <c r="A120950">
        <v>62146</v>
      </c>
      <c r="B120950" s="2">
        <v>44326.926158576054</v>
      </c>
      <c r="C120950" s="37">
        <v>0.92615740740740737</v>
      </c>
      <c r="E120950">
        <v>474478</v>
      </c>
      <c r="F120950">
        <f t="shared" si="3779"/>
        <v>1</v>
      </c>
      <c r="G120950" s="37" t="str">
        <f t="shared" si="3780"/>
        <v>будни</v>
      </c>
    </row>
    <row r="120951" spans="1:7" x14ac:dyDescent="0.3">
      <c r="A120951">
        <v>62141</v>
      </c>
      <c r="B120951" s="2">
        <v>44326.925754045311</v>
      </c>
      <c r="C120951" s="37">
        <v>0.92575231481481479</v>
      </c>
      <c r="E120951">
        <v>158978</v>
      </c>
      <c r="F120951">
        <f t="shared" si="3779"/>
        <v>1</v>
      </c>
      <c r="G120951" s="37" t="str">
        <f t="shared" si="3780"/>
        <v>будни</v>
      </c>
    </row>
    <row r="120952" spans="1:7" x14ac:dyDescent="0.3">
      <c r="A120952">
        <v>62139</v>
      </c>
      <c r="B120952" s="2">
        <v>44326.92534951456</v>
      </c>
      <c r="C120952" s="37">
        <v>0.92534722222222221</v>
      </c>
      <c r="E120952">
        <v>270248</v>
      </c>
      <c r="F120952">
        <f t="shared" si="3779"/>
        <v>1</v>
      </c>
      <c r="G120952" s="37" t="str">
        <f t="shared" si="3780"/>
        <v>будни</v>
      </c>
    </row>
    <row r="120953" spans="1:7" x14ac:dyDescent="0.3">
      <c r="A120953">
        <v>62138</v>
      </c>
      <c r="B120953" s="2">
        <v>44326.924540453074</v>
      </c>
      <c r="C120953" s="37">
        <v>0.92453703703703705</v>
      </c>
      <c r="E120953">
        <v>230507</v>
      </c>
      <c r="F120953">
        <f t="shared" si="3779"/>
        <v>1</v>
      </c>
      <c r="G120953" s="37" t="str">
        <f t="shared" si="3780"/>
        <v>будни</v>
      </c>
    </row>
    <row r="120954" spans="1:7" x14ac:dyDescent="0.3">
      <c r="A120954">
        <v>62137</v>
      </c>
      <c r="B120954" s="2">
        <v>44326.923326860837</v>
      </c>
      <c r="C120954" s="37">
        <v>0.92332175925925919</v>
      </c>
      <c r="E120954">
        <v>230507</v>
      </c>
      <c r="F120954">
        <f t="shared" si="3779"/>
        <v>1</v>
      </c>
      <c r="G120954" s="37" t="str">
        <f t="shared" si="3780"/>
        <v>будни</v>
      </c>
    </row>
    <row r="120955" spans="1:7" x14ac:dyDescent="0.3">
      <c r="A120955">
        <v>62134</v>
      </c>
      <c r="B120955" s="2">
        <v>44326.922922330101</v>
      </c>
      <c r="C120955" s="37">
        <v>0.92291666666666661</v>
      </c>
      <c r="E120955">
        <v>294042</v>
      </c>
      <c r="F120955">
        <f t="shared" si="3779"/>
        <v>1</v>
      </c>
      <c r="G120955" s="37" t="str">
        <f t="shared" si="3780"/>
        <v>будни</v>
      </c>
    </row>
    <row r="120956" spans="1:7" x14ac:dyDescent="0.3">
      <c r="A120956">
        <v>62131</v>
      </c>
      <c r="B120956" s="2">
        <v>44326.92251779935</v>
      </c>
      <c r="C120956" s="37">
        <v>0.92252314814814806</v>
      </c>
      <c r="E120956">
        <v>301748</v>
      </c>
      <c r="F120956">
        <f t="shared" si="3779"/>
        <v>1</v>
      </c>
      <c r="G120956" s="37" t="str">
        <f t="shared" si="3780"/>
        <v>будни</v>
      </c>
    </row>
    <row r="120957" spans="1:7" x14ac:dyDescent="0.3">
      <c r="A120957">
        <v>62126</v>
      </c>
      <c r="B120957" s="2">
        <v>44326.921708737864</v>
      </c>
      <c r="C120957" s="37">
        <v>0.92171296296296301</v>
      </c>
      <c r="E120957">
        <v>158978</v>
      </c>
      <c r="F120957">
        <f t="shared" si="3779"/>
        <v>1</v>
      </c>
      <c r="G120957" s="37" t="str">
        <f t="shared" si="3780"/>
        <v>будни</v>
      </c>
    </row>
    <row r="120958" spans="1:7" x14ac:dyDescent="0.3">
      <c r="A120958">
        <v>62129</v>
      </c>
      <c r="B120958" s="2">
        <v>44326.921708737864</v>
      </c>
      <c r="C120958" s="37">
        <v>0.92171296296296301</v>
      </c>
      <c r="E120958">
        <v>301748</v>
      </c>
      <c r="F120958">
        <f t="shared" si="3779"/>
        <v>1</v>
      </c>
      <c r="G120958" s="37" t="str">
        <f t="shared" si="3780"/>
        <v>будни</v>
      </c>
    </row>
    <row r="120959" spans="1:7" x14ac:dyDescent="0.3">
      <c r="A120959">
        <v>62123</v>
      </c>
      <c r="B120959" s="2">
        <v>44326.921333333339</v>
      </c>
      <c r="C120959" s="37">
        <v>0.92133101851851851</v>
      </c>
      <c r="E120959">
        <v>182984</v>
      </c>
      <c r="F120959">
        <f t="shared" si="3779"/>
        <v>1</v>
      </c>
      <c r="G120959" s="37" t="str">
        <f t="shared" si="3780"/>
        <v>будни</v>
      </c>
    </row>
    <row r="120960" spans="1:7" x14ac:dyDescent="0.3">
      <c r="A120960">
        <v>62122</v>
      </c>
      <c r="B120960" s="2">
        <v>44326.919281553397</v>
      </c>
      <c r="C120960" s="37">
        <v>0.91928240740740741</v>
      </c>
      <c r="E120960">
        <v>227775</v>
      </c>
      <c r="F120960">
        <f t="shared" si="3779"/>
        <v>1</v>
      </c>
      <c r="G120960" s="37" t="str">
        <f t="shared" si="3780"/>
        <v>будни</v>
      </c>
    </row>
    <row r="120961" spans="1:7" x14ac:dyDescent="0.3">
      <c r="A120961">
        <v>62119</v>
      </c>
      <c r="B120961" s="2">
        <v>44326.918877022654</v>
      </c>
      <c r="C120961" s="37">
        <v>0.91887731481481483</v>
      </c>
      <c r="E120961">
        <v>304128</v>
      </c>
      <c r="F120961">
        <f t="shared" si="3779"/>
        <v>1</v>
      </c>
      <c r="G120961" s="37" t="str">
        <f t="shared" si="3780"/>
        <v>будни</v>
      </c>
    </row>
    <row r="120962" spans="1:7" x14ac:dyDescent="0.3">
      <c r="A120962">
        <v>62115</v>
      </c>
      <c r="B120962" s="2">
        <v>44326.916449838187</v>
      </c>
      <c r="C120962" s="37">
        <v>0.91644675925925922</v>
      </c>
      <c r="E120962">
        <v>36890</v>
      </c>
      <c r="F120962">
        <f t="shared" si="3779"/>
        <v>1</v>
      </c>
      <c r="G120962" s="37" t="str">
        <f t="shared" si="3780"/>
        <v>будни</v>
      </c>
    </row>
    <row r="120963" spans="1:7" x14ac:dyDescent="0.3">
      <c r="A120963">
        <v>62114</v>
      </c>
      <c r="B120963" s="2">
        <v>44326.914427184463</v>
      </c>
      <c r="C120963" s="37">
        <v>0.91443287037037047</v>
      </c>
      <c r="E120963">
        <v>377926</v>
      </c>
      <c r="F120963">
        <f t="shared" ref="F120963:F121026" si="3781">WEEKDAY(B120963,2)</f>
        <v>1</v>
      </c>
      <c r="G120963" s="37" t="str">
        <f t="shared" si="3780"/>
        <v>будни</v>
      </c>
    </row>
    <row r="120964" spans="1:7" x14ac:dyDescent="0.3">
      <c r="A120964">
        <v>62110</v>
      </c>
      <c r="B120964" s="2">
        <v>44326.913</v>
      </c>
      <c r="C120964" s="37">
        <v>0.9129976851851852</v>
      </c>
      <c r="E120964">
        <v>250679</v>
      </c>
      <c r="F120964">
        <f t="shared" si="3781"/>
        <v>1</v>
      </c>
      <c r="G120964" s="37" t="str">
        <f t="shared" si="3780"/>
        <v>будни</v>
      </c>
    </row>
    <row r="120965" spans="1:7" x14ac:dyDescent="0.3">
      <c r="A120965">
        <v>62108</v>
      </c>
      <c r="B120965" s="2">
        <v>44326.91280906149</v>
      </c>
      <c r="C120965" s="37">
        <v>0.91281249999999992</v>
      </c>
      <c r="E120965">
        <v>351192</v>
      </c>
      <c r="F120965">
        <f t="shared" si="3781"/>
        <v>1</v>
      </c>
      <c r="G120965" s="37" t="str">
        <f t="shared" si="3780"/>
        <v>будни</v>
      </c>
    </row>
    <row r="120966" spans="1:7" x14ac:dyDescent="0.3">
      <c r="A120966">
        <v>62106</v>
      </c>
      <c r="B120966" s="2">
        <v>44326.91119093851</v>
      </c>
      <c r="C120966" s="37">
        <v>0.91119212962962959</v>
      </c>
      <c r="E120966">
        <v>227775</v>
      </c>
      <c r="F120966">
        <f t="shared" si="3781"/>
        <v>1</v>
      </c>
      <c r="G120966" s="37" t="str">
        <f t="shared" si="3780"/>
        <v>будни</v>
      </c>
    </row>
    <row r="120967" spans="1:7" x14ac:dyDescent="0.3">
      <c r="A120967">
        <v>62103</v>
      </c>
      <c r="B120967" s="2">
        <v>44326.910381877024</v>
      </c>
      <c r="C120967" s="37">
        <v>0.91038194444444442</v>
      </c>
      <c r="E120967">
        <v>409782</v>
      </c>
      <c r="F120967">
        <f t="shared" si="3781"/>
        <v>1</v>
      </c>
      <c r="G120967" s="37" t="str">
        <f t="shared" si="3780"/>
        <v>будни</v>
      </c>
    </row>
    <row r="120968" spans="1:7" x14ac:dyDescent="0.3">
      <c r="A120968">
        <v>62101</v>
      </c>
      <c r="B120968" s="2">
        <v>44326.90997734628</v>
      </c>
      <c r="C120968" s="37">
        <v>0.90997685185185195</v>
      </c>
      <c r="E120968">
        <v>19714</v>
      </c>
      <c r="F120968">
        <f t="shared" si="3781"/>
        <v>1</v>
      </c>
      <c r="G120968" s="37" t="str">
        <f t="shared" si="3780"/>
        <v>будни</v>
      </c>
    </row>
    <row r="120969" spans="1:7" x14ac:dyDescent="0.3">
      <c r="A120969">
        <v>62097</v>
      </c>
      <c r="B120969" s="2">
        <v>44326.908763754043</v>
      </c>
      <c r="C120969" s="37">
        <v>0.9087615740740741</v>
      </c>
      <c r="E120969">
        <v>411922</v>
      </c>
      <c r="F120969">
        <f t="shared" si="3781"/>
        <v>1</v>
      </c>
      <c r="G120969" s="37" t="str">
        <f t="shared" si="3780"/>
        <v>будни</v>
      </c>
    </row>
    <row r="120970" spans="1:7" x14ac:dyDescent="0.3">
      <c r="A120970">
        <v>62092</v>
      </c>
      <c r="B120970" s="2">
        <v>44326.907954692557</v>
      </c>
      <c r="C120970" s="37">
        <v>0.90795138888888882</v>
      </c>
      <c r="E120970">
        <v>411922</v>
      </c>
      <c r="F120970">
        <f t="shared" si="3781"/>
        <v>1</v>
      </c>
      <c r="G120970" s="37" t="str">
        <f t="shared" si="3780"/>
        <v>будни</v>
      </c>
    </row>
    <row r="120971" spans="1:7" x14ac:dyDescent="0.3">
      <c r="A120971">
        <v>62087</v>
      </c>
      <c r="B120971" s="2">
        <v>44326.906336569577</v>
      </c>
      <c r="C120971" s="37">
        <v>0.90633101851851849</v>
      </c>
      <c r="E120971">
        <v>158978</v>
      </c>
      <c r="F120971">
        <f t="shared" si="3781"/>
        <v>1</v>
      </c>
      <c r="G120971" s="37" t="str">
        <f t="shared" ref="G120971:G121034" si="3782">IF(F120971&gt;=6,"выходные","будни")</f>
        <v>будни</v>
      </c>
    </row>
    <row r="120972" spans="1:7" x14ac:dyDescent="0.3">
      <c r="A120972">
        <v>62083</v>
      </c>
      <c r="B120972" s="2">
        <v>44326.901886731393</v>
      </c>
      <c r="C120972" s="37">
        <v>0.90188657407407413</v>
      </c>
      <c r="E120972">
        <v>457511</v>
      </c>
      <c r="F120972">
        <f t="shared" si="3781"/>
        <v>1</v>
      </c>
      <c r="G120972" s="37" t="str">
        <f t="shared" si="3782"/>
        <v>будни</v>
      </c>
    </row>
    <row r="120973" spans="1:7" x14ac:dyDescent="0.3">
      <c r="A120973">
        <v>62080</v>
      </c>
      <c r="B120973" s="2">
        <v>44326.90148220065</v>
      </c>
      <c r="C120973" s="37">
        <v>0.90148148148148144</v>
      </c>
      <c r="E120973">
        <v>471403</v>
      </c>
      <c r="F120973">
        <f t="shared" si="3781"/>
        <v>1</v>
      </c>
      <c r="G120973" s="37" t="str">
        <f t="shared" si="3782"/>
        <v>будни</v>
      </c>
    </row>
    <row r="120974" spans="1:7" x14ac:dyDescent="0.3">
      <c r="A120974">
        <v>62077</v>
      </c>
      <c r="B120974" s="2">
        <v>44326.899055016176</v>
      </c>
      <c r="C120974" s="37">
        <v>0.89905092592592595</v>
      </c>
      <c r="E120974">
        <v>452176</v>
      </c>
      <c r="F120974">
        <f t="shared" si="3781"/>
        <v>1</v>
      </c>
      <c r="G120974" s="37" t="str">
        <f t="shared" si="3782"/>
        <v>будни</v>
      </c>
    </row>
    <row r="120975" spans="1:7" x14ac:dyDescent="0.3">
      <c r="A120975">
        <v>62073</v>
      </c>
      <c r="B120975" s="2">
        <v>44326.898999999998</v>
      </c>
      <c r="C120975" s="37">
        <v>0.89900462962962957</v>
      </c>
      <c r="E120975">
        <v>191238</v>
      </c>
      <c r="F120975">
        <f t="shared" si="3781"/>
        <v>1</v>
      </c>
      <c r="G120975" s="37" t="str">
        <f t="shared" si="3782"/>
        <v>будни</v>
      </c>
    </row>
    <row r="120976" spans="1:7" x14ac:dyDescent="0.3">
      <c r="A120976">
        <v>62068</v>
      </c>
      <c r="B120976" s="2">
        <v>44326.89824595469</v>
      </c>
      <c r="C120976" s="37">
        <v>0.89824074074074067</v>
      </c>
      <c r="E120976">
        <v>16656</v>
      </c>
      <c r="F120976">
        <f t="shared" si="3781"/>
        <v>1</v>
      </c>
      <c r="G120976" s="37" t="str">
        <f t="shared" si="3782"/>
        <v>будни</v>
      </c>
    </row>
    <row r="120977" spans="1:7" x14ac:dyDescent="0.3">
      <c r="A120977">
        <v>62067</v>
      </c>
      <c r="B120977" s="2">
        <v>44326.89703236246</v>
      </c>
      <c r="C120977" s="37">
        <v>0.89703703703703708</v>
      </c>
      <c r="E120977">
        <v>325852</v>
      </c>
      <c r="F120977">
        <f t="shared" si="3781"/>
        <v>1</v>
      </c>
      <c r="G120977" s="37" t="str">
        <f t="shared" si="3782"/>
        <v>будни</v>
      </c>
    </row>
    <row r="120978" spans="1:7" x14ac:dyDescent="0.3">
      <c r="A120978">
        <v>62065</v>
      </c>
      <c r="B120978" s="2">
        <v>44326.896627831717</v>
      </c>
      <c r="C120978" s="37">
        <v>0.8966319444444445</v>
      </c>
      <c r="E120978">
        <v>86587</v>
      </c>
      <c r="F120978">
        <f t="shared" si="3781"/>
        <v>1</v>
      </c>
      <c r="G120978" s="37" t="str">
        <f t="shared" si="3782"/>
        <v>будни</v>
      </c>
    </row>
    <row r="120979" spans="1:7" x14ac:dyDescent="0.3">
      <c r="A120979">
        <v>62062</v>
      </c>
      <c r="B120979" s="2">
        <v>44326.895009708736</v>
      </c>
      <c r="C120979" s="37">
        <v>0.89501157407407417</v>
      </c>
      <c r="E120979">
        <v>347008</v>
      </c>
      <c r="F120979">
        <f t="shared" si="3781"/>
        <v>1</v>
      </c>
      <c r="G120979" s="37" t="str">
        <f t="shared" si="3782"/>
        <v>будни</v>
      </c>
    </row>
    <row r="120980" spans="1:7" x14ac:dyDescent="0.3">
      <c r="A120980">
        <v>62058</v>
      </c>
      <c r="B120980" s="2">
        <v>44326.89420064725</v>
      </c>
      <c r="C120980" s="37">
        <v>0.89420138888888889</v>
      </c>
      <c r="E120980">
        <v>128523</v>
      </c>
      <c r="F120980">
        <f t="shared" si="3781"/>
        <v>1</v>
      </c>
      <c r="G120980" s="37" t="str">
        <f t="shared" si="3782"/>
        <v>будни</v>
      </c>
    </row>
    <row r="120981" spans="1:7" x14ac:dyDescent="0.3">
      <c r="A120981">
        <v>62057</v>
      </c>
      <c r="B120981" s="2">
        <v>44326.893796116507</v>
      </c>
      <c r="C120981" s="37">
        <v>0.89379629629629631</v>
      </c>
      <c r="E120981">
        <v>351192</v>
      </c>
      <c r="F120981">
        <f t="shared" si="3781"/>
        <v>1</v>
      </c>
      <c r="G120981" s="37" t="str">
        <f t="shared" si="3782"/>
        <v>будни</v>
      </c>
    </row>
    <row r="120982" spans="1:7" x14ac:dyDescent="0.3">
      <c r="A120982">
        <v>62054</v>
      </c>
      <c r="B120982" s="2">
        <v>44326.892</v>
      </c>
      <c r="C120982" s="37">
        <v>0.89200231481481485</v>
      </c>
      <c r="E120982">
        <v>206195</v>
      </c>
      <c r="F120982">
        <f t="shared" si="3781"/>
        <v>1</v>
      </c>
      <c r="G120982" s="37" t="str">
        <f t="shared" si="3782"/>
        <v>будни</v>
      </c>
    </row>
    <row r="120983" spans="1:7" x14ac:dyDescent="0.3">
      <c r="A120983">
        <v>62053</v>
      </c>
      <c r="B120983" s="2">
        <v>44326.89136893204</v>
      </c>
      <c r="C120983" s="37">
        <v>0.89136574074074071</v>
      </c>
      <c r="E120983">
        <v>244574</v>
      </c>
      <c r="F120983">
        <f t="shared" si="3781"/>
        <v>1</v>
      </c>
      <c r="G120983" s="37" t="str">
        <f t="shared" si="3782"/>
        <v>будни</v>
      </c>
    </row>
    <row r="120984" spans="1:7" x14ac:dyDescent="0.3">
      <c r="A120984">
        <v>62051</v>
      </c>
      <c r="B120984" s="2">
        <v>44326.889750809059</v>
      </c>
      <c r="C120984" s="37">
        <v>0.88974537037037038</v>
      </c>
      <c r="E120984">
        <v>250679</v>
      </c>
      <c r="F120984">
        <f t="shared" si="3781"/>
        <v>1</v>
      </c>
      <c r="G120984" s="37" t="str">
        <f t="shared" si="3782"/>
        <v>будни</v>
      </c>
    </row>
    <row r="120985" spans="1:7" x14ac:dyDescent="0.3">
      <c r="A120985">
        <v>62049</v>
      </c>
      <c r="B120985" s="2">
        <v>44326.88853721683</v>
      </c>
      <c r="C120985" s="37">
        <v>0.88854166666666667</v>
      </c>
      <c r="E120985">
        <v>311670</v>
      </c>
      <c r="F120985">
        <f t="shared" si="3781"/>
        <v>1</v>
      </c>
      <c r="G120985" s="37" t="str">
        <f t="shared" si="3782"/>
        <v>будни</v>
      </c>
    </row>
    <row r="120986" spans="1:7" x14ac:dyDescent="0.3">
      <c r="A120986">
        <v>62046</v>
      </c>
      <c r="B120986" s="2">
        <v>44326.888132686086</v>
      </c>
      <c r="C120986" s="37">
        <v>0.88813657407407398</v>
      </c>
      <c r="E120986">
        <v>379466</v>
      </c>
      <c r="F120986">
        <f t="shared" si="3781"/>
        <v>1</v>
      </c>
      <c r="G120986" s="37" t="str">
        <f t="shared" si="3782"/>
        <v>будни</v>
      </c>
    </row>
    <row r="120987" spans="1:7" x14ac:dyDescent="0.3">
      <c r="A120987">
        <v>62044</v>
      </c>
      <c r="B120987" s="2">
        <v>44326.886514563106</v>
      </c>
      <c r="C120987" s="37">
        <v>0.88651620370370365</v>
      </c>
      <c r="E120987">
        <v>250679</v>
      </c>
      <c r="F120987">
        <f t="shared" si="3781"/>
        <v>1</v>
      </c>
      <c r="G120987" s="37" t="str">
        <f t="shared" si="3782"/>
        <v>будни</v>
      </c>
    </row>
    <row r="120988" spans="1:7" x14ac:dyDescent="0.3">
      <c r="A120988">
        <v>62042</v>
      </c>
      <c r="B120988" s="2">
        <v>44326.885300970876</v>
      </c>
      <c r="C120988" s="37">
        <v>0.88530092592592602</v>
      </c>
      <c r="E120988">
        <v>118549</v>
      </c>
      <c r="F120988">
        <f t="shared" si="3781"/>
        <v>1</v>
      </c>
      <c r="G120988" s="37" t="str">
        <f t="shared" si="3782"/>
        <v>будни</v>
      </c>
    </row>
    <row r="120989" spans="1:7" x14ac:dyDescent="0.3">
      <c r="A120989">
        <v>62039</v>
      </c>
      <c r="B120989" s="2">
        <v>44326.884491909383</v>
      </c>
      <c r="C120989" s="37">
        <v>0.88449074074074074</v>
      </c>
      <c r="E120989">
        <v>123584</v>
      </c>
      <c r="F120989">
        <f t="shared" si="3781"/>
        <v>1</v>
      </c>
      <c r="G120989" s="37" t="str">
        <f t="shared" si="3782"/>
        <v>будни</v>
      </c>
    </row>
    <row r="120990" spans="1:7" x14ac:dyDescent="0.3">
      <c r="A120990">
        <v>62037</v>
      </c>
      <c r="B120990" s="2">
        <v>44326.883682847896</v>
      </c>
      <c r="C120990" s="37">
        <v>0.88368055555555547</v>
      </c>
      <c r="E120990">
        <v>129210</v>
      </c>
      <c r="F120990">
        <f t="shared" si="3781"/>
        <v>1</v>
      </c>
      <c r="G120990" s="37" t="str">
        <f t="shared" si="3782"/>
        <v>будни</v>
      </c>
    </row>
    <row r="120991" spans="1:7" x14ac:dyDescent="0.3">
      <c r="A120991">
        <v>62036</v>
      </c>
      <c r="B120991" s="2">
        <v>44326.882469255659</v>
      </c>
      <c r="C120991" s="37">
        <v>0.88246527777777783</v>
      </c>
      <c r="E120991">
        <v>180863</v>
      </c>
      <c r="F120991">
        <f t="shared" si="3781"/>
        <v>1</v>
      </c>
      <c r="G120991" s="37" t="str">
        <f t="shared" si="3782"/>
        <v>будни</v>
      </c>
    </row>
    <row r="120992" spans="1:7" x14ac:dyDescent="0.3">
      <c r="A120992">
        <v>62035</v>
      </c>
      <c r="B120992" s="2">
        <v>44326.879333333338</v>
      </c>
      <c r="C120992" s="37">
        <v>0.87932870370370375</v>
      </c>
      <c r="E120992">
        <v>21760</v>
      </c>
      <c r="F120992">
        <f t="shared" si="3781"/>
        <v>1</v>
      </c>
      <c r="G120992" s="37" t="str">
        <f t="shared" si="3782"/>
        <v>будни</v>
      </c>
    </row>
    <row r="120993" spans="1:7" x14ac:dyDescent="0.3">
      <c r="A120993">
        <v>62032</v>
      </c>
      <c r="B120993" s="2">
        <v>44326.877614886733</v>
      </c>
      <c r="C120993" s="37">
        <v>0.87761574074074078</v>
      </c>
      <c r="E120993">
        <v>112643</v>
      </c>
      <c r="F120993">
        <f t="shared" si="3781"/>
        <v>1</v>
      </c>
      <c r="G120993" s="37" t="str">
        <f t="shared" si="3782"/>
        <v>будни</v>
      </c>
    </row>
    <row r="120994" spans="1:7" x14ac:dyDescent="0.3">
      <c r="A120994">
        <v>62028</v>
      </c>
      <c r="B120994" s="2">
        <v>44326.87599676376</v>
      </c>
      <c r="C120994" s="37">
        <v>0.87599537037037034</v>
      </c>
      <c r="E120994">
        <v>230507</v>
      </c>
      <c r="F120994">
        <f t="shared" si="3781"/>
        <v>1</v>
      </c>
      <c r="G120994" s="37" t="str">
        <f t="shared" si="3782"/>
        <v>будни</v>
      </c>
    </row>
    <row r="120995" spans="1:7" x14ac:dyDescent="0.3">
      <c r="A120995">
        <v>62024</v>
      </c>
      <c r="B120995" s="2">
        <v>44326.875592233009</v>
      </c>
      <c r="C120995" s="37">
        <v>0.87559027777777787</v>
      </c>
      <c r="E120995">
        <v>318588</v>
      </c>
      <c r="F120995">
        <f t="shared" si="3781"/>
        <v>1</v>
      </c>
      <c r="G120995" s="37" t="str">
        <f t="shared" si="3782"/>
        <v>будни</v>
      </c>
    </row>
    <row r="120996" spans="1:7" x14ac:dyDescent="0.3">
      <c r="A120996">
        <v>62022</v>
      </c>
      <c r="B120996" s="2">
        <v>44326.875333333337</v>
      </c>
      <c r="C120996" s="37">
        <v>0.87533564814814813</v>
      </c>
      <c r="E120996">
        <v>448217</v>
      </c>
      <c r="F120996">
        <f t="shared" si="3781"/>
        <v>1</v>
      </c>
      <c r="G120996" s="37" t="str">
        <f t="shared" si="3782"/>
        <v>будни</v>
      </c>
    </row>
    <row r="120997" spans="1:7" x14ac:dyDescent="0.3">
      <c r="A120997">
        <v>62017</v>
      </c>
      <c r="B120997" s="2">
        <v>44326.875187702266</v>
      </c>
      <c r="C120997" s="37">
        <v>0.87518518518518518</v>
      </c>
      <c r="E120997">
        <v>351192</v>
      </c>
      <c r="F120997">
        <f t="shared" si="3781"/>
        <v>1</v>
      </c>
      <c r="G120997" s="37" t="str">
        <f t="shared" si="3782"/>
        <v>будни</v>
      </c>
    </row>
    <row r="120998" spans="1:7" x14ac:dyDescent="0.3">
      <c r="A120998">
        <v>62012</v>
      </c>
      <c r="B120998" s="2">
        <v>44326.872760517799</v>
      </c>
      <c r="C120998" s="37">
        <v>0.87276620370370372</v>
      </c>
      <c r="E120998">
        <v>351192</v>
      </c>
      <c r="F120998">
        <f t="shared" si="3781"/>
        <v>1</v>
      </c>
      <c r="G120998" s="37" t="str">
        <f t="shared" si="3782"/>
        <v>будни</v>
      </c>
    </row>
    <row r="120999" spans="1:7" x14ac:dyDescent="0.3">
      <c r="A120999">
        <v>61999</v>
      </c>
      <c r="B120999" s="2">
        <v>44326.872355987056</v>
      </c>
      <c r="C120999" s="37">
        <v>0.87236111111111114</v>
      </c>
      <c r="E120999">
        <v>43631</v>
      </c>
      <c r="F120999">
        <f t="shared" si="3781"/>
        <v>1</v>
      </c>
      <c r="G120999" s="37" t="str">
        <f t="shared" si="3782"/>
        <v>будни</v>
      </c>
    </row>
    <row r="121000" spans="1:7" x14ac:dyDescent="0.3">
      <c r="A121000">
        <v>62003</v>
      </c>
      <c r="B121000" s="2">
        <v>44326.872355987056</v>
      </c>
      <c r="C121000" s="37">
        <v>0.87236111111111114</v>
      </c>
      <c r="E121000">
        <v>43697</v>
      </c>
      <c r="F121000">
        <f t="shared" si="3781"/>
        <v>1</v>
      </c>
      <c r="G121000" s="37" t="str">
        <f t="shared" si="3782"/>
        <v>будни</v>
      </c>
    </row>
    <row r="121001" spans="1:7" x14ac:dyDescent="0.3">
      <c r="A121001">
        <v>62008</v>
      </c>
      <c r="B121001" s="2">
        <v>44326.872355987056</v>
      </c>
      <c r="C121001" s="37">
        <v>0.87236111111111114</v>
      </c>
      <c r="E121001">
        <v>370651</v>
      </c>
      <c r="F121001">
        <f t="shared" si="3781"/>
        <v>1</v>
      </c>
      <c r="G121001" s="37" t="str">
        <f t="shared" si="3782"/>
        <v>будни</v>
      </c>
    </row>
    <row r="121002" spans="1:7" x14ac:dyDescent="0.3">
      <c r="A121002">
        <v>61995</v>
      </c>
      <c r="B121002" s="2">
        <v>44326.871951456313</v>
      </c>
      <c r="C121002" s="37">
        <v>0.87195601851851856</v>
      </c>
      <c r="E121002">
        <v>25985</v>
      </c>
      <c r="F121002">
        <f t="shared" si="3781"/>
        <v>1</v>
      </c>
      <c r="G121002" s="37" t="str">
        <f t="shared" si="3782"/>
        <v>будни</v>
      </c>
    </row>
    <row r="121003" spans="1:7" x14ac:dyDescent="0.3">
      <c r="A121003">
        <v>61990</v>
      </c>
      <c r="B121003" s="2">
        <v>44326.871142394826</v>
      </c>
      <c r="C121003" s="37">
        <v>0.87114583333333329</v>
      </c>
      <c r="E121003">
        <v>351192</v>
      </c>
      <c r="F121003">
        <f t="shared" si="3781"/>
        <v>1</v>
      </c>
      <c r="G121003" s="37" t="str">
        <f t="shared" si="3782"/>
        <v>будни</v>
      </c>
    </row>
    <row r="121004" spans="1:7" x14ac:dyDescent="0.3">
      <c r="A121004">
        <v>61988</v>
      </c>
      <c r="B121004" s="2">
        <v>44326.869119741103</v>
      </c>
      <c r="C121004" s="37">
        <v>0.86912037037037038</v>
      </c>
      <c r="E121004">
        <v>100603</v>
      </c>
      <c r="F121004">
        <f t="shared" si="3781"/>
        <v>1</v>
      </c>
      <c r="G121004" s="37" t="str">
        <f t="shared" si="3782"/>
        <v>будни</v>
      </c>
    </row>
    <row r="121005" spans="1:7" x14ac:dyDescent="0.3">
      <c r="A121005">
        <v>61984</v>
      </c>
      <c r="B121005" s="2">
        <v>44326.866288025893</v>
      </c>
      <c r="C121005" s="37">
        <v>0.86628472222222219</v>
      </c>
      <c r="E121005">
        <v>153893</v>
      </c>
      <c r="F121005">
        <f t="shared" si="3781"/>
        <v>1</v>
      </c>
      <c r="G121005" s="37" t="str">
        <f t="shared" si="3782"/>
        <v>будни</v>
      </c>
    </row>
    <row r="121006" spans="1:7" x14ac:dyDescent="0.3">
      <c r="A121006">
        <v>61983</v>
      </c>
      <c r="B121006" s="2">
        <v>44326.865074433656</v>
      </c>
      <c r="C121006" s="37">
        <v>0.86506944444444445</v>
      </c>
      <c r="E121006">
        <v>12149</v>
      </c>
      <c r="F121006">
        <f t="shared" si="3781"/>
        <v>1</v>
      </c>
      <c r="G121006" s="37" t="str">
        <f t="shared" si="3782"/>
        <v>будни</v>
      </c>
    </row>
    <row r="121007" spans="1:7" x14ac:dyDescent="0.3">
      <c r="A121007">
        <v>61979</v>
      </c>
      <c r="B121007" s="2">
        <v>44326.864669902912</v>
      </c>
      <c r="C121007" s="37">
        <v>0.86466435185185186</v>
      </c>
      <c r="E121007">
        <v>314092</v>
      </c>
      <c r="F121007">
        <f t="shared" si="3781"/>
        <v>1</v>
      </c>
      <c r="G121007" s="37" t="str">
        <f t="shared" si="3782"/>
        <v>будни</v>
      </c>
    </row>
    <row r="121008" spans="1:7" x14ac:dyDescent="0.3">
      <c r="A121008">
        <v>61978</v>
      </c>
      <c r="B121008" s="2">
        <v>44326.863456310675</v>
      </c>
      <c r="C121008" s="37">
        <v>0.86346064814814805</v>
      </c>
      <c r="E121008">
        <v>113028</v>
      </c>
      <c r="F121008">
        <f t="shared" si="3781"/>
        <v>1</v>
      </c>
      <c r="G121008" s="37" t="str">
        <f t="shared" si="3782"/>
        <v>будни</v>
      </c>
    </row>
    <row r="121009" spans="1:7" x14ac:dyDescent="0.3">
      <c r="A121009">
        <v>61971</v>
      </c>
      <c r="B121009" s="2">
        <v>44326.862647249189</v>
      </c>
      <c r="C121009" s="37">
        <v>0.86265046296296299</v>
      </c>
      <c r="E121009">
        <v>158978</v>
      </c>
      <c r="F121009">
        <f t="shared" si="3781"/>
        <v>1</v>
      </c>
      <c r="G121009" s="37" t="str">
        <f t="shared" si="3782"/>
        <v>будни</v>
      </c>
    </row>
    <row r="121010" spans="1:7" x14ac:dyDescent="0.3">
      <c r="A121010">
        <v>61974</v>
      </c>
      <c r="B121010" s="2">
        <v>44326.862647249189</v>
      </c>
      <c r="C121010" s="37">
        <v>0.86265046296296299</v>
      </c>
      <c r="E121010">
        <v>371668</v>
      </c>
      <c r="F121010">
        <f t="shared" si="3781"/>
        <v>1</v>
      </c>
      <c r="G121010" s="37" t="str">
        <f t="shared" si="3782"/>
        <v>будни</v>
      </c>
    </row>
    <row r="121011" spans="1:7" x14ac:dyDescent="0.3">
      <c r="A121011">
        <v>61966</v>
      </c>
      <c r="B121011" s="2">
        <v>44326.861433656959</v>
      </c>
      <c r="C121011" s="37">
        <v>0.86143518518518514</v>
      </c>
      <c r="E121011">
        <v>395667</v>
      </c>
      <c r="F121011">
        <f t="shared" si="3781"/>
        <v>1</v>
      </c>
      <c r="G121011" s="37" t="str">
        <f t="shared" si="3782"/>
        <v>будни</v>
      </c>
    </row>
    <row r="121012" spans="1:7" x14ac:dyDescent="0.3">
      <c r="A121012">
        <v>61960</v>
      </c>
      <c r="B121012" s="2">
        <v>44326.860220064722</v>
      </c>
      <c r="C121012" s="37">
        <v>0.86021990740740739</v>
      </c>
      <c r="E121012">
        <v>115825</v>
      </c>
      <c r="F121012">
        <f t="shared" si="3781"/>
        <v>1</v>
      </c>
      <c r="G121012" s="37" t="str">
        <f t="shared" si="3782"/>
        <v>будни</v>
      </c>
    </row>
    <row r="121013" spans="1:7" x14ac:dyDescent="0.3">
      <c r="A121013">
        <v>61963</v>
      </c>
      <c r="B121013" s="2">
        <v>44326.860220064722</v>
      </c>
      <c r="C121013" s="37">
        <v>0.86021990740740739</v>
      </c>
      <c r="E121013">
        <v>118549</v>
      </c>
      <c r="F121013">
        <f t="shared" si="3781"/>
        <v>1</v>
      </c>
      <c r="G121013" s="37" t="str">
        <f t="shared" si="3782"/>
        <v>будни</v>
      </c>
    </row>
    <row r="121014" spans="1:7" x14ac:dyDescent="0.3">
      <c r="A121014">
        <v>61955</v>
      </c>
      <c r="B121014" s="2">
        <v>44326.859411003235</v>
      </c>
      <c r="C121014" s="37">
        <v>0.85940972222222223</v>
      </c>
      <c r="E121014">
        <v>158978</v>
      </c>
      <c r="F121014">
        <f t="shared" si="3781"/>
        <v>1</v>
      </c>
      <c r="G121014" s="37" t="str">
        <f t="shared" si="3782"/>
        <v>будни</v>
      </c>
    </row>
    <row r="121015" spans="1:7" x14ac:dyDescent="0.3">
      <c r="A121015">
        <v>61953</v>
      </c>
      <c r="B121015" s="2">
        <v>44326.858601941742</v>
      </c>
      <c r="C121015" s="37">
        <v>0.85859953703703706</v>
      </c>
      <c r="E121015">
        <v>25218</v>
      </c>
      <c r="F121015">
        <f t="shared" si="3781"/>
        <v>1</v>
      </c>
      <c r="G121015" s="37" t="str">
        <f t="shared" si="3782"/>
        <v>будни</v>
      </c>
    </row>
    <row r="121016" spans="1:7" x14ac:dyDescent="0.3">
      <c r="A121016">
        <v>61948</v>
      </c>
      <c r="B121016" s="2">
        <v>44326.858197411006</v>
      </c>
      <c r="C121016" s="37">
        <v>0.85819444444444448</v>
      </c>
      <c r="E121016">
        <v>42705</v>
      </c>
      <c r="F121016">
        <f t="shared" si="3781"/>
        <v>1</v>
      </c>
      <c r="G121016" s="37" t="str">
        <f t="shared" si="3782"/>
        <v>будни</v>
      </c>
    </row>
    <row r="121017" spans="1:7" x14ac:dyDescent="0.3">
      <c r="A121017">
        <v>61943</v>
      </c>
      <c r="B121017" s="2">
        <v>44326.857792880262</v>
      </c>
      <c r="C121017" s="37">
        <v>0.8577893518518519</v>
      </c>
      <c r="E121017">
        <v>53136</v>
      </c>
      <c r="F121017">
        <f t="shared" si="3781"/>
        <v>1</v>
      </c>
      <c r="G121017" s="37" t="str">
        <f t="shared" si="3782"/>
        <v>будни</v>
      </c>
    </row>
    <row r="121018" spans="1:7" x14ac:dyDescent="0.3">
      <c r="A121018">
        <v>61940</v>
      </c>
      <c r="B121018" s="2">
        <v>44326.856983818769</v>
      </c>
      <c r="C121018" s="37">
        <v>0.85697916666666663</v>
      </c>
      <c r="E121018">
        <v>379466</v>
      </c>
      <c r="F121018">
        <f t="shared" si="3781"/>
        <v>1</v>
      </c>
      <c r="G121018" s="37" t="str">
        <f t="shared" si="3782"/>
        <v>будни</v>
      </c>
    </row>
    <row r="121019" spans="1:7" x14ac:dyDescent="0.3">
      <c r="A121019">
        <v>61938</v>
      </c>
      <c r="B121019" s="2">
        <v>44326.855365695788</v>
      </c>
      <c r="C121019" s="37">
        <v>0.85537037037037045</v>
      </c>
      <c r="E121019">
        <v>392434</v>
      </c>
      <c r="F121019">
        <f t="shared" si="3781"/>
        <v>1</v>
      </c>
      <c r="G121019" s="37" t="str">
        <f t="shared" si="3782"/>
        <v>будни</v>
      </c>
    </row>
    <row r="121020" spans="1:7" x14ac:dyDescent="0.3">
      <c r="A121020">
        <v>61934</v>
      </c>
      <c r="B121020" s="2">
        <v>44326.854556634302</v>
      </c>
      <c r="C121020" s="37">
        <v>0.85456018518518517</v>
      </c>
      <c r="E121020">
        <v>470762</v>
      </c>
      <c r="F121020">
        <f t="shared" si="3781"/>
        <v>1</v>
      </c>
      <c r="G121020" s="37" t="str">
        <f t="shared" si="3782"/>
        <v>будни</v>
      </c>
    </row>
    <row r="121021" spans="1:7" x14ac:dyDescent="0.3">
      <c r="A121021">
        <v>61936</v>
      </c>
      <c r="B121021" s="2">
        <v>44326.854556634302</v>
      </c>
      <c r="C121021" s="37">
        <v>0.85456018518518517</v>
      </c>
      <c r="E121021">
        <v>21760</v>
      </c>
      <c r="F121021">
        <f t="shared" si="3781"/>
        <v>1</v>
      </c>
      <c r="G121021" s="37" t="str">
        <f t="shared" si="3782"/>
        <v>будни</v>
      </c>
    </row>
    <row r="121022" spans="1:7" x14ac:dyDescent="0.3">
      <c r="A121022">
        <v>61937</v>
      </c>
      <c r="B121022" s="2">
        <v>44326.854556634302</v>
      </c>
      <c r="C121022" s="37">
        <v>0.85456018518518517</v>
      </c>
      <c r="E121022">
        <v>230507</v>
      </c>
      <c r="F121022">
        <f t="shared" si="3781"/>
        <v>1</v>
      </c>
      <c r="G121022" s="37" t="str">
        <f t="shared" si="3782"/>
        <v>будни</v>
      </c>
    </row>
    <row r="121023" spans="1:7" x14ac:dyDescent="0.3">
      <c r="A121023">
        <v>61933</v>
      </c>
      <c r="B121023" s="2">
        <v>44326.853666666662</v>
      </c>
      <c r="C121023" s="37">
        <v>0.8536689814814814</v>
      </c>
      <c r="E121023">
        <v>158978</v>
      </c>
      <c r="F121023">
        <f t="shared" si="3781"/>
        <v>1</v>
      </c>
      <c r="G121023" s="37" t="str">
        <f t="shared" si="3782"/>
        <v>будни</v>
      </c>
    </row>
    <row r="121024" spans="1:7" x14ac:dyDescent="0.3">
      <c r="A121024">
        <v>61928</v>
      </c>
      <c r="B121024" s="2">
        <v>44326.853343042072</v>
      </c>
      <c r="C121024" s="37">
        <v>0.85334490740740743</v>
      </c>
      <c r="E121024">
        <v>27877</v>
      </c>
      <c r="F121024">
        <f t="shared" si="3781"/>
        <v>1</v>
      </c>
      <c r="G121024" s="37" t="str">
        <f t="shared" si="3782"/>
        <v>будни</v>
      </c>
    </row>
    <row r="121025" spans="1:7" x14ac:dyDescent="0.3">
      <c r="A121025">
        <v>61924</v>
      </c>
      <c r="B121025" s="2">
        <v>44326.852533980586</v>
      </c>
      <c r="C121025" s="37">
        <v>0.85253472222222226</v>
      </c>
      <c r="E121025">
        <v>411922</v>
      </c>
      <c r="F121025">
        <f t="shared" si="3781"/>
        <v>1</v>
      </c>
      <c r="G121025" s="37" t="str">
        <f t="shared" si="3782"/>
        <v>будни</v>
      </c>
    </row>
    <row r="121026" spans="1:7" x14ac:dyDescent="0.3">
      <c r="A121026">
        <v>61919</v>
      </c>
      <c r="B121026" s="2">
        <v>44326.850915857605</v>
      </c>
      <c r="C121026" s="37">
        <v>0.85091435185185194</v>
      </c>
      <c r="E121026">
        <v>411922</v>
      </c>
      <c r="F121026">
        <f t="shared" si="3781"/>
        <v>1</v>
      </c>
      <c r="G121026" s="37" t="str">
        <f t="shared" si="3782"/>
        <v>будни</v>
      </c>
    </row>
    <row r="121027" spans="1:7" x14ac:dyDescent="0.3">
      <c r="A121027">
        <v>61916</v>
      </c>
      <c r="B121027" s="2">
        <v>44326.848084142395</v>
      </c>
      <c r="C121027" s="37">
        <v>0.84807870370370375</v>
      </c>
      <c r="E121027">
        <v>351116</v>
      </c>
      <c r="F121027">
        <f t="shared" ref="F121027:F121090" si="3783">WEEKDAY(B121027,2)</f>
        <v>1</v>
      </c>
      <c r="G121027" s="37" t="str">
        <f t="shared" si="3782"/>
        <v>будни</v>
      </c>
    </row>
    <row r="121028" spans="1:7" x14ac:dyDescent="0.3">
      <c r="A121028">
        <v>61914</v>
      </c>
      <c r="B121028" s="2">
        <v>44326.846870550165</v>
      </c>
      <c r="C121028" s="37">
        <v>0.84687499999999993</v>
      </c>
      <c r="E121028">
        <v>379466</v>
      </c>
      <c r="F121028">
        <f t="shared" si="3783"/>
        <v>1</v>
      </c>
      <c r="G121028" s="37" t="str">
        <f t="shared" si="3782"/>
        <v>будни</v>
      </c>
    </row>
    <row r="121029" spans="1:7" x14ac:dyDescent="0.3">
      <c r="A121029">
        <v>61909</v>
      </c>
      <c r="B121029" s="2">
        <v>44326.846061488672</v>
      </c>
      <c r="C121029" s="37">
        <v>0.84606481481481488</v>
      </c>
      <c r="E121029">
        <v>327968</v>
      </c>
      <c r="F121029">
        <f t="shared" si="3783"/>
        <v>1</v>
      </c>
      <c r="G121029" s="37" t="str">
        <f t="shared" si="3782"/>
        <v>будни</v>
      </c>
    </row>
    <row r="121030" spans="1:7" x14ac:dyDescent="0.3">
      <c r="A121030">
        <v>61906</v>
      </c>
      <c r="B121030" s="2">
        <v>44326.845656957928</v>
      </c>
      <c r="C121030" s="37">
        <v>0.8456597222222223</v>
      </c>
      <c r="E121030">
        <v>250679</v>
      </c>
      <c r="F121030">
        <f t="shared" si="3783"/>
        <v>1</v>
      </c>
      <c r="G121030" s="37" t="str">
        <f t="shared" si="3782"/>
        <v>будни</v>
      </c>
    </row>
    <row r="121031" spans="1:7" x14ac:dyDescent="0.3">
      <c r="A121031">
        <v>61902</v>
      </c>
      <c r="B121031" s="2">
        <v>44326.845252427185</v>
      </c>
      <c r="C121031" s="37">
        <v>0.84525462962962961</v>
      </c>
      <c r="E121031">
        <v>191893</v>
      </c>
      <c r="F121031">
        <f t="shared" si="3783"/>
        <v>1</v>
      </c>
      <c r="G121031" s="37" t="str">
        <f t="shared" si="3782"/>
        <v>будни</v>
      </c>
    </row>
    <row r="121032" spans="1:7" x14ac:dyDescent="0.3">
      <c r="A121032">
        <v>61897</v>
      </c>
      <c r="B121032" s="2">
        <v>44326.844443365699</v>
      </c>
      <c r="C121032" s="37">
        <v>0.84444444444444444</v>
      </c>
      <c r="E121032">
        <v>97294</v>
      </c>
      <c r="F121032">
        <f t="shared" si="3783"/>
        <v>1</v>
      </c>
      <c r="G121032" s="37" t="str">
        <f t="shared" si="3782"/>
        <v>будни</v>
      </c>
    </row>
    <row r="121033" spans="1:7" x14ac:dyDescent="0.3">
      <c r="A121033">
        <v>61892</v>
      </c>
      <c r="B121033" s="2">
        <v>44326.842825242718</v>
      </c>
      <c r="C121033" s="37">
        <v>0.84282407407407411</v>
      </c>
      <c r="E121033">
        <v>8411</v>
      </c>
      <c r="F121033">
        <f t="shared" si="3783"/>
        <v>1</v>
      </c>
      <c r="G121033" s="37" t="str">
        <f t="shared" si="3782"/>
        <v>будни</v>
      </c>
    </row>
    <row r="121034" spans="1:7" x14ac:dyDescent="0.3">
      <c r="A121034">
        <v>61896</v>
      </c>
      <c r="B121034" s="2">
        <v>44326.842825242718</v>
      </c>
      <c r="C121034" s="37">
        <v>0.84282407407407411</v>
      </c>
      <c r="E121034">
        <v>303258</v>
      </c>
      <c r="F121034">
        <f t="shared" si="3783"/>
        <v>1</v>
      </c>
      <c r="G121034" s="37" t="str">
        <f t="shared" si="3782"/>
        <v>будни</v>
      </c>
    </row>
    <row r="121035" spans="1:7" x14ac:dyDescent="0.3">
      <c r="A121035">
        <v>61890</v>
      </c>
      <c r="B121035" s="2">
        <v>44326.841333333337</v>
      </c>
      <c r="C121035" s="37">
        <v>0.84133101851851855</v>
      </c>
      <c r="E121035">
        <v>180863</v>
      </c>
      <c r="F121035">
        <f t="shared" si="3783"/>
        <v>1</v>
      </c>
      <c r="G121035" s="37" t="str">
        <f t="shared" ref="G121035:G121098" si="3784">IF(F121035&gt;=6,"выходные","будни")</f>
        <v>будни</v>
      </c>
    </row>
    <row r="121036" spans="1:7" x14ac:dyDescent="0.3">
      <c r="A121036">
        <v>61886</v>
      </c>
      <c r="B121036" s="2">
        <v>44326.840398058252</v>
      </c>
      <c r="C121036" s="37">
        <v>0.84039351851851851</v>
      </c>
      <c r="E121036">
        <v>411922</v>
      </c>
      <c r="F121036">
        <f t="shared" si="3783"/>
        <v>1</v>
      </c>
      <c r="G121036" s="37" t="str">
        <f t="shared" si="3784"/>
        <v>будни</v>
      </c>
    </row>
    <row r="121037" spans="1:7" x14ac:dyDescent="0.3">
      <c r="A121037">
        <v>61876</v>
      </c>
      <c r="B121037" s="2">
        <v>44326.839993527508</v>
      </c>
      <c r="C121037" s="37">
        <v>0.83998842592592593</v>
      </c>
      <c r="E121037">
        <v>450076</v>
      </c>
      <c r="F121037">
        <f t="shared" si="3783"/>
        <v>1</v>
      </c>
      <c r="G121037" s="37" t="str">
        <f t="shared" si="3784"/>
        <v>будни</v>
      </c>
    </row>
    <row r="121038" spans="1:7" x14ac:dyDescent="0.3">
      <c r="A121038">
        <v>61880</v>
      </c>
      <c r="B121038" s="2">
        <v>44326.839993527508</v>
      </c>
      <c r="C121038" s="37">
        <v>0.83998842592592593</v>
      </c>
      <c r="E121038">
        <v>91310</v>
      </c>
      <c r="F121038">
        <f t="shared" si="3783"/>
        <v>1</v>
      </c>
      <c r="G121038" s="37" t="str">
        <f t="shared" si="3784"/>
        <v>будни</v>
      </c>
    </row>
    <row r="121039" spans="1:7" x14ac:dyDescent="0.3">
      <c r="A121039">
        <v>61885</v>
      </c>
      <c r="B121039" s="2">
        <v>44326.839993527508</v>
      </c>
      <c r="C121039" s="37">
        <v>0.83998842592592593</v>
      </c>
      <c r="E121039">
        <v>227775</v>
      </c>
      <c r="F121039">
        <f t="shared" si="3783"/>
        <v>1</v>
      </c>
      <c r="G121039" s="37" t="str">
        <f t="shared" si="3784"/>
        <v>будни</v>
      </c>
    </row>
    <row r="121040" spans="1:7" x14ac:dyDescent="0.3">
      <c r="A121040">
        <v>61872</v>
      </c>
      <c r="B121040" s="2">
        <v>44326.839184466015</v>
      </c>
      <c r="C121040" s="37">
        <v>0.83918981481481481</v>
      </c>
      <c r="E121040">
        <v>351192</v>
      </c>
      <c r="F121040">
        <f t="shared" si="3783"/>
        <v>1</v>
      </c>
      <c r="G121040" s="37" t="str">
        <f t="shared" si="3784"/>
        <v>будни</v>
      </c>
    </row>
    <row r="121041" spans="1:7" x14ac:dyDescent="0.3">
      <c r="A121041">
        <v>61863</v>
      </c>
      <c r="B121041" s="2">
        <v>44326.838375404528</v>
      </c>
      <c r="C121041" s="37">
        <v>0.83837962962962964</v>
      </c>
      <c r="E121041">
        <v>314092</v>
      </c>
      <c r="F121041">
        <f t="shared" si="3783"/>
        <v>1</v>
      </c>
      <c r="G121041" s="37" t="str">
        <f t="shared" si="3784"/>
        <v>будни</v>
      </c>
    </row>
    <row r="121042" spans="1:7" x14ac:dyDescent="0.3">
      <c r="A121042">
        <v>61868</v>
      </c>
      <c r="B121042" s="2">
        <v>44326.838375404528</v>
      </c>
      <c r="C121042" s="37">
        <v>0.83837962962962964</v>
      </c>
      <c r="E121042">
        <v>264057</v>
      </c>
      <c r="F121042">
        <f t="shared" si="3783"/>
        <v>1</v>
      </c>
      <c r="G121042" s="37" t="str">
        <f t="shared" si="3784"/>
        <v>будни</v>
      </c>
    </row>
    <row r="121043" spans="1:7" x14ac:dyDescent="0.3">
      <c r="A121043">
        <v>61860</v>
      </c>
      <c r="B121043" s="2">
        <v>44326.838000000003</v>
      </c>
      <c r="C121043" s="37">
        <v>0.83799768518518514</v>
      </c>
      <c r="E121043">
        <v>119655</v>
      </c>
      <c r="F121043">
        <f t="shared" si="3783"/>
        <v>1</v>
      </c>
      <c r="G121043" s="37" t="str">
        <f t="shared" si="3784"/>
        <v>будни</v>
      </c>
    </row>
    <row r="121044" spans="1:7" x14ac:dyDescent="0.3">
      <c r="A121044">
        <v>61859</v>
      </c>
      <c r="B121044" s="2">
        <v>44326.837161812298</v>
      </c>
      <c r="C121044" s="37">
        <v>0.83716435185185178</v>
      </c>
      <c r="E121044">
        <v>312954</v>
      </c>
      <c r="F121044">
        <f t="shared" si="3783"/>
        <v>1</v>
      </c>
      <c r="G121044" s="37" t="str">
        <f t="shared" si="3784"/>
        <v>будни</v>
      </c>
    </row>
    <row r="121045" spans="1:7" x14ac:dyDescent="0.3">
      <c r="A121045">
        <v>61853</v>
      </c>
      <c r="B121045" s="2">
        <v>44326.835948220061</v>
      </c>
      <c r="C121045" s="37">
        <v>0.83594907407407415</v>
      </c>
      <c r="E121045">
        <v>154256</v>
      </c>
      <c r="F121045">
        <f t="shared" si="3783"/>
        <v>1</v>
      </c>
      <c r="G121045" s="37" t="str">
        <f t="shared" si="3784"/>
        <v>будни</v>
      </c>
    </row>
    <row r="121046" spans="1:7" x14ac:dyDescent="0.3">
      <c r="A121046">
        <v>61855</v>
      </c>
      <c r="B121046" s="2">
        <v>44326.835948220061</v>
      </c>
      <c r="C121046" s="37">
        <v>0.83594907407407415</v>
      </c>
      <c r="E121046">
        <v>466283</v>
      </c>
      <c r="F121046">
        <f t="shared" si="3783"/>
        <v>1</v>
      </c>
      <c r="G121046" s="37" t="str">
        <f t="shared" si="3784"/>
        <v>будни</v>
      </c>
    </row>
    <row r="121047" spans="1:7" x14ac:dyDescent="0.3">
      <c r="A121047">
        <v>61851</v>
      </c>
      <c r="B121047" s="2">
        <v>44326.835139158575</v>
      </c>
      <c r="C121047" s="37">
        <v>0.83513888888888888</v>
      </c>
      <c r="E121047">
        <v>351192</v>
      </c>
      <c r="F121047">
        <f t="shared" si="3783"/>
        <v>1</v>
      </c>
      <c r="G121047" s="37" t="str">
        <f t="shared" si="3784"/>
        <v>будни</v>
      </c>
    </row>
    <row r="121048" spans="1:7" x14ac:dyDescent="0.3">
      <c r="A121048">
        <v>61849</v>
      </c>
      <c r="B121048" s="2">
        <v>44326.834734627831</v>
      </c>
      <c r="C121048" s="37">
        <v>0.83473379629629629</v>
      </c>
      <c r="E121048">
        <v>94400</v>
      </c>
      <c r="F121048">
        <f t="shared" si="3783"/>
        <v>1</v>
      </c>
      <c r="G121048" s="37" t="str">
        <f t="shared" si="3784"/>
        <v>будни</v>
      </c>
    </row>
    <row r="121049" spans="1:7" x14ac:dyDescent="0.3">
      <c r="A121049">
        <v>61847</v>
      </c>
      <c r="B121049" s="2">
        <v>44326.834330097088</v>
      </c>
      <c r="C121049" s="37">
        <v>0.8343287037037036</v>
      </c>
      <c r="E121049">
        <v>81226</v>
      </c>
      <c r="F121049">
        <f t="shared" si="3783"/>
        <v>1</v>
      </c>
      <c r="G121049" s="37" t="str">
        <f t="shared" si="3784"/>
        <v>будни</v>
      </c>
    </row>
    <row r="121050" spans="1:7" x14ac:dyDescent="0.3">
      <c r="A121050">
        <v>61848</v>
      </c>
      <c r="B121050" s="2">
        <v>44326.834330097088</v>
      </c>
      <c r="C121050" s="37">
        <v>0.8343287037037036</v>
      </c>
      <c r="E121050">
        <v>86587</v>
      </c>
      <c r="F121050">
        <f t="shared" si="3783"/>
        <v>1</v>
      </c>
      <c r="G121050" s="37" t="str">
        <f t="shared" si="3784"/>
        <v>будни</v>
      </c>
    </row>
    <row r="121051" spans="1:7" x14ac:dyDescent="0.3">
      <c r="A121051">
        <v>61842</v>
      </c>
      <c r="B121051" s="2">
        <v>44326.833521035602</v>
      </c>
      <c r="C121051" s="37">
        <v>0.83351851851851855</v>
      </c>
      <c r="E121051">
        <v>104958</v>
      </c>
      <c r="F121051">
        <f t="shared" si="3783"/>
        <v>1</v>
      </c>
      <c r="G121051" s="37" t="str">
        <f t="shared" si="3784"/>
        <v>будни</v>
      </c>
    </row>
    <row r="121052" spans="1:7" x14ac:dyDescent="0.3">
      <c r="A121052">
        <v>61836</v>
      </c>
      <c r="B121052" s="2">
        <v>44326.832711974108</v>
      </c>
      <c r="C121052" s="37">
        <v>0.83270833333333327</v>
      </c>
      <c r="E121052">
        <v>258219</v>
      </c>
      <c r="F121052">
        <f t="shared" si="3783"/>
        <v>1</v>
      </c>
      <c r="G121052" s="37" t="str">
        <f t="shared" si="3784"/>
        <v>будни</v>
      </c>
    </row>
    <row r="121053" spans="1:7" x14ac:dyDescent="0.3">
      <c r="A121053">
        <v>61837</v>
      </c>
      <c r="B121053" s="2">
        <v>44326.832711974108</v>
      </c>
      <c r="C121053" s="37">
        <v>0.83270833333333327</v>
      </c>
      <c r="E121053">
        <v>411922</v>
      </c>
      <c r="F121053">
        <f t="shared" si="3783"/>
        <v>1</v>
      </c>
      <c r="G121053" s="37" t="str">
        <f t="shared" si="3784"/>
        <v>будни</v>
      </c>
    </row>
    <row r="121054" spans="1:7" x14ac:dyDescent="0.3">
      <c r="A121054">
        <v>61832</v>
      </c>
      <c r="B121054" s="2">
        <v>44326.831093851128</v>
      </c>
      <c r="C121054" s="37">
        <v>0.83109953703703709</v>
      </c>
      <c r="E121054">
        <v>411922</v>
      </c>
      <c r="F121054">
        <f t="shared" si="3783"/>
        <v>1</v>
      </c>
      <c r="G121054" s="37" t="str">
        <f t="shared" si="3784"/>
        <v>будни</v>
      </c>
    </row>
    <row r="121055" spans="1:7" x14ac:dyDescent="0.3">
      <c r="A121055">
        <v>61823</v>
      </c>
      <c r="B121055" s="2">
        <v>44326.830689320392</v>
      </c>
      <c r="C121055" s="37">
        <v>0.83069444444444451</v>
      </c>
      <c r="E121055">
        <v>106813</v>
      </c>
      <c r="F121055">
        <f t="shared" si="3783"/>
        <v>1</v>
      </c>
      <c r="G121055" s="37" t="str">
        <f t="shared" si="3784"/>
        <v>будни</v>
      </c>
    </row>
    <row r="121056" spans="1:7" x14ac:dyDescent="0.3">
      <c r="A121056">
        <v>61825</v>
      </c>
      <c r="B121056" s="2">
        <v>44326.830689320392</v>
      </c>
      <c r="C121056" s="37">
        <v>0.83069444444444451</v>
      </c>
      <c r="E121056">
        <v>410892</v>
      </c>
      <c r="F121056">
        <f t="shared" si="3783"/>
        <v>1</v>
      </c>
      <c r="G121056" s="37" t="str">
        <f t="shared" si="3784"/>
        <v>будни</v>
      </c>
    </row>
    <row r="121057" spans="1:7" x14ac:dyDescent="0.3">
      <c r="A121057">
        <v>61829</v>
      </c>
      <c r="B121057" s="2">
        <v>44326.830689320392</v>
      </c>
      <c r="C121057" s="37">
        <v>0.83069444444444451</v>
      </c>
      <c r="E121057">
        <v>153893</v>
      </c>
      <c r="F121057">
        <f t="shared" si="3783"/>
        <v>1</v>
      </c>
      <c r="G121057" s="37" t="str">
        <f t="shared" si="3784"/>
        <v>будни</v>
      </c>
    </row>
    <row r="121058" spans="1:7" x14ac:dyDescent="0.3">
      <c r="A121058">
        <v>61831</v>
      </c>
      <c r="B121058" s="2">
        <v>44326.830689320392</v>
      </c>
      <c r="C121058" s="37">
        <v>0.83069444444444451</v>
      </c>
      <c r="E121058">
        <v>158978</v>
      </c>
      <c r="F121058">
        <f t="shared" si="3783"/>
        <v>1</v>
      </c>
      <c r="G121058" s="37" t="str">
        <f t="shared" si="3784"/>
        <v>будни</v>
      </c>
    </row>
    <row r="121059" spans="1:7" x14ac:dyDescent="0.3">
      <c r="A121059">
        <v>61820</v>
      </c>
      <c r="B121059" s="2">
        <v>44326.830284789641</v>
      </c>
      <c r="C121059" s="37">
        <v>0.83028935185185182</v>
      </c>
      <c r="E121059">
        <v>250679</v>
      </c>
      <c r="F121059">
        <f t="shared" si="3783"/>
        <v>1</v>
      </c>
      <c r="G121059" s="37" t="str">
        <f t="shared" si="3784"/>
        <v>будни</v>
      </c>
    </row>
    <row r="121060" spans="1:7" x14ac:dyDescent="0.3">
      <c r="A121060">
        <v>61818</v>
      </c>
      <c r="B121060" s="2">
        <v>44326.829880258898</v>
      </c>
      <c r="C121060" s="37">
        <v>0.82988425925925924</v>
      </c>
      <c r="E121060">
        <v>357547</v>
      </c>
      <c r="F121060">
        <f t="shared" si="3783"/>
        <v>1</v>
      </c>
      <c r="G121060" s="37" t="str">
        <f t="shared" si="3784"/>
        <v>будни</v>
      </c>
    </row>
    <row r="121061" spans="1:7" x14ac:dyDescent="0.3">
      <c r="A121061">
        <v>61814</v>
      </c>
      <c r="B121061" s="2">
        <v>44326.829475728155</v>
      </c>
      <c r="C121061" s="37">
        <v>0.82947916666666666</v>
      </c>
      <c r="E121061">
        <v>155428</v>
      </c>
      <c r="F121061">
        <f t="shared" si="3783"/>
        <v>1</v>
      </c>
      <c r="G121061" s="37" t="str">
        <f t="shared" si="3784"/>
        <v>будни</v>
      </c>
    </row>
    <row r="121062" spans="1:7" x14ac:dyDescent="0.3">
      <c r="A121062">
        <v>61817</v>
      </c>
      <c r="B121062" s="2">
        <v>44326.829475728155</v>
      </c>
      <c r="C121062" s="37">
        <v>0.82947916666666666</v>
      </c>
      <c r="E121062">
        <v>222412</v>
      </c>
      <c r="F121062">
        <f t="shared" si="3783"/>
        <v>1</v>
      </c>
      <c r="G121062" s="37" t="str">
        <f t="shared" si="3784"/>
        <v>будни</v>
      </c>
    </row>
    <row r="121063" spans="1:7" x14ac:dyDescent="0.3">
      <c r="A121063">
        <v>61812</v>
      </c>
      <c r="B121063" s="2">
        <v>44326.827453074438</v>
      </c>
      <c r="C121063" s="37">
        <v>0.82745370370370364</v>
      </c>
      <c r="E121063">
        <v>456868</v>
      </c>
      <c r="F121063">
        <f t="shared" si="3783"/>
        <v>1</v>
      </c>
      <c r="G121063" s="37" t="str">
        <f t="shared" si="3784"/>
        <v>будни</v>
      </c>
    </row>
    <row r="121064" spans="1:7" x14ac:dyDescent="0.3">
      <c r="A121064">
        <v>61813</v>
      </c>
      <c r="B121064" s="2">
        <v>44326.827453074438</v>
      </c>
      <c r="C121064" s="37">
        <v>0.82745370370370364</v>
      </c>
      <c r="E121064">
        <v>468614</v>
      </c>
      <c r="F121064">
        <f t="shared" si="3783"/>
        <v>1</v>
      </c>
      <c r="G121064" s="37" t="str">
        <f t="shared" si="3784"/>
        <v>будни</v>
      </c>
    </row>
    <row r="121065" spans="1:7" x14ac:dyDescent="0.3">
      <c r="A121065">
        <v>61808</v>
      </c>
      <c r="B121065" s="2">
        <v>44326.826239482201</v>
      </c>
      <c r="C121065" s="37">
        <v>0.826238425925926</v>
      </c>
      <c r="E121065">
        <v>36482</v>
      </c>
      <c r="F121065">
        <f t="shared" si="3783"/>
        <v>1</v>
      </c>
      <c r="G121065" s="37" t="str">
        <f t="shared" si="3784"/>
        <v>будни</v>
      </c>
    </row>
    <row r="121066" spans="1:7" x14ac:dyDescent="0.3">
      <c r="A121066">
        <v>61807</v>
      </c>
      <c r="B121066" s="2">
        <v>44326.825834951458</v>
      </c>
      <c r="C121066" s="37">
        <v>0.82583333333333331</v>
      </c>
      <c r="E121066">
        <v>347008</v>
      </c>
      <c r="F121066">
        <f t="shared" si="3783"/>
        <v>1</v>
      </c>
      <c r="G121066" s="37" t="str">
        <f t="shared" si="3784"/>
        <v>будни</v>
      </c>
    </row>
    <row r="121067" spans="1:7" x14ac:dyDescent="0.3">
      <c r="A121067">
        <v>61804</v>
      </c>
      <c r="B121067" s="2">
        <v>44326.825025889964</v>
      </c>
      <c r="C121067" s="37">
        <v>0.82502314814814814</v>
      </c>
      <c r="E121067">
        <v>411922</v>
      </c>
      <c r="F121067">
        <f t="shared" si="3783"/>
        <v>1</v>
      </c>
      <c r="G121067" s="37" t="str">
        <f t="shared" si="3784"/>
        <v>будни</v>
      </c>
    </row>
    <row r="121068" spans="1:7" x14ac:dyDescent="0.3">
      <c r="A121068">
        <v>61800</v>
      </c>
      <c r="B121068" s="2">
        <v>44326.824216828478</v>
      </c>
      <c r="C121068" s="37">
        <v>0.82421296296296298</v>
      </c>
      <c r="E121068">
        <v>411922</v>
      </c>
      <c r="F121068">
        <f t="shared" si="3783"/>
        <v>1</v>
      </c>
      <c r="G121068" s="37" t="str">
        <f t="shared" si="3784"/>
        <v>будни</v>
      </c>
    </row>
    <row r="121069" spans="1:7" x14ac:dyDescent="0.3">
      <c r="A121069">
        <v>61798</v>
      </c>
      <c r="B121069" s="2">
        <v>44326.823812297735</v>
      </c>
      <c r="C121069" s="37">
        <v>0.8238078703703704</v>
      </c>
      <c r="E121069">
        <v>230326</v>
      </c>
      <c r="F121069">
        <f t="shared" si="3783"/>
        <v>1</v>
      </c>
      <c r="G121069" s="37" t="str">
        <f t="shared" si="3784"/>
        <v>будни</v>
      </c>
    </row>
    <row r="121070" spans="1:7" x14ac:dyDescent="0.3">
      <c r="A121070">
        <v>61797</v>
      </c>
      <c r="B121070" s="2">
        <v>44326.822598705505</v>
      </c>
      <c r="C121070" s="37">
        <v>0.82260416666666669</v>
      </c>
      <c r="E121070">
        <v>343491</v>
      </c>
      <c r="F121070">
        <f t="shared" si="3783"/>
        <v>1</v>
      </c>
      <c r="G121070" s="37" t="str">
        <f t="shared" si="3784"/>
        <v>будни</v>
      </c>
    </row>
    <row r="121071" spans="1:7" x14ac:dyDescent="0.3">
      <c r="A121071">
        <v>61794</v>
      </c>
      <c r="B121071" s="2">
        <v>44326.822333333337</v>
      </c>
      <c r="C121071" s="37">
        <v>0.82233796296296291</v>
      </c>
      <c r="E121071">
        <v>102086</v>
      </c>
      <c r="F121071">
        <f t="shared" si="3783"/>
        <v>1</v>
      </c>
      <c r="G121071" s="37" t="str">
        <f t="shared" si="3784"/>
        <v>будни</v>
      </c>
    </row>
    <row r="121072" spans="1:7" x14ac:dyDescent="0.3">
      <c r="A121072">
        <v>61790</v>
      </c>
      <c r="B121072" s="2">
        <v>44326.819766990287</v>
      </c>
      <c r="C121072" s="37">
        <v>0.81976851851851851</v>
      </c>
      <c r="E121072">
        <v>301748</v>
      </c>
      <c r="F121072">
        <f t="shared" si="3783"/>
        <v>1</v>
      </c>
      <c r="G121072" s="37" t="str">
        <f t="shared" si="3784"/>
        <v>будни</v>
      </c>
    </row>
    <row r="121073" spans="1:7" x14ac:dyDescent="0.3">
      <c r="A121073">
        <v>61785</v>
      </c>
      <c r="B121073" s="2">
        <v>44326.819362459551</v>
      </c>
      <c r="C121073" s="37">
        <v>0.81936342592592604</v>
      </c>
      <c r="E121073">
        <v>453042</v>
      </c>
      <c r="F121073">
        <f t="shared" si="3783"/>
        <v>1</v>
      </c>
      <c r="G121073" s="37" t="str">
        <f t="shared" si="3784"/>
        <v>будни</v>
      </c>
    </row>
    <row r="121074" spans="1:7" x14ac:dyDescent="0.3">
      <c r="A121074">
        <v>61778</v>
      </c>
      <c r="B121074" s="2">
        <v>44326.817339805828</v>
      </c>
      <c r="C121074" s="37">
        <v>0.81733796296296291</v>
      </c>
      <c r="E121074">
        <v>21665</v>
      </c>
      <c r="F121074">
        <f t="shared" si="3783"/>
        <v>1</v>
      </c>
      <c r="G121074" s="37" t="str">
        <f t="shared" si="3784"/>
        <v>будни</v>
      </c>
    </row>
    <row r="121075" spans="1:7" x14ac:dyDescent="0.3">
      <c r="A121075">
        <v>61782</v>
      </c>
      <c r="B121075" s="2">
        <v>44326.817339805828</v>
      </c>
      <c r="C121075" s="37">
        <v>0.81733796296296291</v>
      </c>
      <c r="E121075">
        <v>96758</v>
      </c>
      <c r="F121075">
        <f t="shared" si="3783"/>
        <v>1</v>
      </c>
      <c r="G121075" s="37" t="str">
        <f t="shared" si="3784"/>
        <v>будни</v>
      </c>
    </row>
    <row r="121076" spans="1:7" x14ac:dyDescent="0.3">
      <c r="A121076">
        <v>61773</v>
      </c>
      <c r="B121076" s="2">
        <v>44326.815317152104</v>
      </c>
      <c r="C121076" s="37">
        <v>0.8153125</v>
      </c>
      <c r="E121076">
        <v>419438</v>
      </c>
      <c r="F121076">
        <f t="shared" si="3783"/>
        <v>1</v>
      </c>
      <c r="G121076" s="37" t="str">
        <f t="shared" si="3784"/>
        <v>будни</v>
      </c>
    </row>
    <row r="121077" spans="1:7" x14ac:dyDescent="0.3">
      <c r="A121077">
        <v>61768</v>
      </c>
      <c r="B121077" s="2">
        <v>44326.814508090618</v>
      </c>
      <c r="C121077" s="37">
        <v>0.81450231481481483</v>
      </c>
      <c r="E121077">
        <v>353383</v>
      </c>
      <c r="F121077">
        <f t="shared" si="3783"/>
        <v>1</v>
      </c>
      <c r="G121077" s="37" t="str">
        <f t="shared" si="3784"/>
        <v>будни</v>
      </c>
    </row>
    <row r="121078" spans="1:7" x14ac:dyDescent="0.3">
      <c r="A121078">
        <v>61767</v>
      </c>
      <c r="B121078" s="2">
        <v>44326.812889967638</v>
      </c>
      <c r="C121078" s="37">
        <v>0.81289351851851854</v>
      </c>
      <c r="E121078">
        <v>21760</v>
      </c>
      <c r="F121078">
        <f t="shared" si="3783"/>
        <v>1</v>
      </c>
      <c r="G121078" s="37" t="str">
        <f t="shared" si="3784"/>
        <v>будни</v>
      </c>
    </row>
    <row r="121079" spans="1:7" x14ac:dyDescent="0.3">
      <c r="A121079">
        <v>61762</v>
      </c>
      <c r="B121079" s="2">
        <v>44326.812485436894</v>
      </c>
      <c r="C121079" s="37">
        <v>0.81248842592592585</v>
      </c>
      <c r="E121079">
        <v>394819</v>
      </c>
      <c r="F121079">
        <f t="shared" si="3783"/>
        <v>1</v>
      </c>
      <c r="G121079" s="37" t="str">
        <f t="shared" si="3784"/>
        <v>будни</v>
      </c>
    </row>
    <row r="121080" spans="1:7" x14ac:dyDescent="0.3">
      <c r="A121080">
        <v>61764</v>
      </c>
      <c r="B121080" s="2">
        <v>44326.812485436894</v>
      </c>
      <c r="C121080" s="37">
        <v>0.81248842592592585</v>
      </c>
      <c r="E121080">
        <v>357547</v>
      </c>
      <c r="F121080">
        <f t="shared" si="3783"/>
        <v>1</v>
      </c>
      <c r="G121080" s="37" t="str">
        <f t="shared" si="3784"/>
        <v>будни</v>
      </c>
    </row>
    <row r="121081" spans="1:7" x14ac:dyDescent="0.3">
      <c r="A121081">
        <v>61756</v>
      </c>
      <c r="B121081" s="2">
        <v>44326.811271844665</v>
      </c>
      <c r="C121081" s="37">
        <v>0.81127314814814822</v>
      </c>
      <c r="E121081">
        <v>154256</v>
      </c>
      <c r="F121081">
        <f t="shared" si="3783"/>
        <v>1</v>
      </c>
      <c r="G121081" s="37" t="str">
        <f t="shared" si="3784"/>
        <v>будни</v>
      </c>
    </row>
    <row r="121082" spans="1:7" x14ac:dyDescent="0.3">
      <c r="A121082">
        <v>61758</v>
      </c>
      <c r="B121082" s="2">
        <v>44326.811271844665</v>
      </c>
      <c r="C121082" s="37">
        <v>0.81127314814814822</v>
      </c>
      <c r="E121082">
        <v>189009</v>
      </c>
      <c r="F121082">
        <f t="shared" si="3783"/>
        <v>1</v>
      </c>
      <c r="G121082" s="37" t="str">
        <f t="shared" si="3784"/>
        <v>будни</v>
      </c>
    </row>
    <row r="121083" spans="1:7" x14ac:dyDescent="0.3">
      <c r="A121083">
        <v>61754</v>
      </c>
      <c r="B121083" s="2">
        <v>44326.810867313921</v>
      </c>
      <c r="C121083" s="37">
        <v>0.81086805555555552</v>
      </c>
      <c r="E121083">
        <v>76405</v>
      </c>
      <c r="F121083">
        <f t="shared" si="3783"/>
        <v>1</v>
      </c>
      <c r="G121083" s="37" t="str">
        <f t="shared" si="3784"/>
        <v>будни</v>
      </c>
    </row>
    <row r="121084" spans="1:7" x14ac:dyDescent="0.3">
      <c r="A121084">
        <v>61753</v>
      </c>
      <c r="B121084" s="2">
        <v>44326.810867313914</v>
      </c>
      <c r="C121084" s="37">
        <v>0.81086805555555552</v>
      </c>
      <c r="E121084">
        <v>453133</v>
      </c>
      <c r="F121084">
        <f t="shared" si="3783"/>
        <v>1</v>
      </c>
      <c r="G121084" s="37" t="str">
        <f t="shared" si="3784"/>
        <v>будни</v>
      </c>
    </row>
    <row r="121085" spans="1:7" x14ac:dyDescent="0.3">
      <c r="A121085">
        <v>61744</v>
      </c>
      <c r="B121085" s="2">
        <v>44326.810462783171</v>
      </c>
      <c r="C121085" s="37">
        <v>0.81046296296296294</v>
      </c>
      <c r="E121085">
        <v>204394</v>
      </c>
      <c r="F121085">
        <f t="shared" si="3783"/>
        <v>1</v>
      </c>
      <c r="G121085" s="37" t="str">
        <f t="shared" si="3784"/>
        <v>будни</v>
      </c>
    </row>
    <row r="121086" spans="1:7" x14ac:dyDescent="0.3">
      <c r="A121086">
        <v>61749</v>
      </c>
      <c r="B121086" s="2">
        <v>44326.810462783171</v>
      </c>
      <c r="C121086" s="37">
        <v>0.81046296296296294</v>
      </c>
      <c r="E121086">
        <v>250679</v>
      </c>
      <c r="F121086">
        <f t="shared" si="3783"/>
        <v>1</v>
      </c>
      <c r="G121086" s="37" t="str">
        <f t="shared" si="3784"/>
        <v>будни</v>
      </c>
    </row>
    <row r="121087" spans="1:7" x14ac:dyDescent="0.3">
      <c r="A121087">
        <v>61739</v>
      </c>
      <c r="B121087" s="2">
        <v>44326.810058252428</v>
      </c>
      <c r="C121087" s="37">
        <v>0.81005787037037036</v>
      </c>
      <c r="E121087">
        <v>191893</v>
      </c>
      <c r="F121087">
        <f t="shared" si="3783"/>
        <v>1</v>
      </c>
      <c r="G121087" s="37" t="str">
        <f t="shared" si="3784"/>
        <v>будни</v>
      </c>
    </row>
    <row r="121088" spans="1:7" x14ac:dyDescent="0.3">
      <c r="A121088">
        <v>61731</v>
      </c>
      <c r="B121088" s="2">
        <v>44326.808844660198</v>
      </c>
      <c r="C121088" s="37">
        <v>0.80884259259259261</v>
      </c>
      <c r="E121088">
        <v>411922</v>
      </c>
      <c r="F121088">
        <f t="shared" si="3783"/>
        <v>1</v>
      </c>
      <c r="G121088" s="37" t="str">
        <f t="shared" si="3784"/>
        <v>будни</v>
      </c>
    </row>
    <row r="121089" spans="1:7" x14ac:dyDescent="0.3">
      <c r="A121089">
        <v>61735</v>
      </c>
      <c r="B121089" s="2">
        <v>44326.808844660198</v>
      </c>
      <c r="C121089" s="37">
        <v>0.80884259259259261</v>
      </c>
      <c r="E121089">
        <v>230507</v>
      </c>
      <c r="F121089">
        <f t="shared" si="3783"/>
        <v>1</v>
      </c>
      <c r="G121089" s="37" t="str">
        <f t="shared" si="3784"/>
        <v>будни</v>
      </c>
    </row>
    <row r="121090" spans="1:7" x14ac:dyDescent="0.3">
      <c r="A121090">
        <v>61727</v>
      </c>
      <c r="B121090" s="2">
        <v>44326.808440129447</v>
      </c>
      <c r="C121090" s="37">
        <v>0.80843750000000003</v>
      </c>
      <c r="E121090">
        <v>5151</v>
      </c>
      <c r="F121090">
        <f t="shared" si="3783"/>
        <v>1</v>
      </c>
      <c r="G121090" s="37" t="str">
        <f t="shared" si="3784"/>
        <v>будни</v>
      </c>
    </row>
    <row r="121091" spans="1:7" x14ac:dyDescent="0.3">
      <c r="A121091">
        <v>61723</v>
      </c>
      <c r="B121091" s="2">
        <v>44326.808035598711</v>
      </c>
      <c r="C121091" s="37">
        <v>0.80803240740740734</v>
      </c>
      <c r="E121091">
        <v>404226</v>
      </c>
      <c r="F121091">
        <f t="shared" ref="F121091:F121154" si="3785">WEEKDAY(B121091,2)</f>
        <v>1</v>
      </c>
      <c r="G121091" s="37" t="str">
        <f t="shared" si="3784"/>
        <v>будни</v>
      </c>
    </row>
    <row r="121092" spans="1:7" x14ac:dyDescent="0.3">
      <c r="A121092">
        <v>61720</v>
      </c>
      <c r="B121092" s="2">
        <v>44326.807631067961</v>
      </c>
      <c r="C121092" s="37">
        <v>0.80762731481481476</v>
      </c>
      <c r="E121092">
        <v>325852</v>
      </c>
      <c r="F121092">
        <f t="shared" si="3785"/>
        <v>1</v>
      </c>
      <c r="G121092" s="37" t="str">
        <f t="shared" si="3784"/>
        <v>будни</v>
      </c>
    </row>
    <row r="121093" spans="1:7" x14ac:dyDescent="0.3">
      <c r="A121093">
        <v>61714</v>
      </c>
      <c r="B121093" s="2">
        <v>44326.807226537218</v>
      </c>
      <c r="C121093" s="37">
        <v>0.80722222222222229</v>
      </c>
      <c r="E121093">
        <v>42705</v>
      </c>
      <c r="F121093">
        <f t="shared" si="3785"/>
        <v>1</v>
      </c>
      <c r="G121093" s="37" t="str">
        <f t="shared" si="3784"/>
        <v>будни</v>
      </c>
    </row>
    <row r="121094" spans="1:7" x14ac:dyDescent="0.3">
      <c r="A121094">
        <v>61716</v>
      </c>
      <c r="B121094" s="2">
        <v>44326.807226537218</v>
      </c>
      <c r="C121094" s="37">
        <v>0.80722222222222229</v>
      </c>
      <c r="E121094">
        <v>333426</v>
      </c>
      <c r="F121094">
        <f t="shared" si="3785"/>
        <v>1</v>
      </c>
      <c r="G121094" s="37" t="str">
        <f t="shared" si="3784"/>
        <v>будни</v>
      </c>
    </row>
    <row r="121095" spans="1:7" x14ac:dyDescent="0.3">
      <c r="A121095">
        <v>61709</v>
      </c>
      <c r="B121095" s="2">
        <v>44326.805203883494</v>
      </c>
      <c r="C121095" s="37">
        <v>0.8052083333333333</v>
      </c>
      <c r="E121095">
        <v>273324</v>
      </c>
      <c r="F121095">
        <f t="shared" si="3785"/>
        <v>1</v>
      </c>
      <c r="G121095" s="37" t="str">
        <f t="shared" si="3784"/>
        <v>будни</v>
      </c>
    </row>
    <row r="121096" spans="1:7" x14ac:dyDescent="0.3">
      <c r="A121096">
        <v>61707</v>
      </c>
      <c r="B121096" s="2">
        <v>44326.804799352751</v>
      </c>
      <c r="C121096" s="37">
        <v>0.80480324074074072</v>
      </c>
      <c r="E121096">
        <v>456134</v>
      </c>
      <c r="F121096">
        <f t="shared" si="3785"/>
        <v>1</v>
      </c>
      <c r="G121096" s="37" t="str">
        <f t="shared" si="3784"/>
        <v>будни</v>
      </c>
    </row>
    <row r="121097" spans="1:7" x14ac:dyDescent="0.3">
      <c r="A121097">
        <v>61702</v>
      </c>
      <c r="B121097" s="2">
        <v>44326.803181229778</v>
      </c>
      <c r="C121097" s="37">
        <v>0.80318287037037039</v>
      </c>
      <c r="E121097">
        <v>281274</v>
      </c>
      <c r="F121097">
        <f t="shared" si="3785"/>
        <v>1</v>
      </c>
      <c r="G121097" s="37" t="str">
        <f t="shared" si="3784"/>
        <v>будни</v>
      </c>
    </row>
    <row r="121098" spans="1:7" x14ac:dyDescent="0.3">
      <c r="A121098">
        <v>61699</v>
      </c>
      <c r="B121098" s="2">
        <v>44326.802776699027</v>
      </c>
      <c r="C121098" s="37">
        <v>0.8027777777777777</v>
      </c>
      <c r="E121098">
        <v>343712</v>
      </c>
      <c r="F121098">
        <f t="shared" si="3785"/>
        <v>1</v>
      </c>
      <c r="G121098" s="37" t="str">
        <f t="shared" si="3784"/>
        <v>будни</v>
      </c>
    </row>
    <row r="121099" spans="1:7" x14ac:dyDescent="0.3">
      <c r="A121099">
        <v>61697</v>
      </c>
      <c r="B121099" s="2">
        <v>44326.802333333333</v>
      </c>
      <c r="C121099" s="37">
        <v>0.80233796296296289</v>
      </c>
      <c r="E121099">
        <v>468461</v>
      </c>
      <c r="F121099">
        <f t="shared" si="3785"/>
        <v>1</v>
      </c>
      <c r="G121099" s="37" t="str">
        <f t="shared" ref="G121099:G121162" si="3786">IF(F121099&gt;=6,"выходные","будни")</f>
        <v>будни</v>
      </c>
    </row>
    <row r="121100" spans="1:7" x14ac:dyDescent="0.3">
      <c r="A121100">
        <v>61695</v>
      </c>
      <c r="B121100" s="2">
        <v>44326.801967637541</v>
      </c>
      <c r="C121100" s="37">
        <v>0.80196759259259265</v>
      </c>
      <c r="E121100">
        <v>304128</v>
      </c>
      <c r="F121100">
        <f t="shared" si="3785"/>
        <v>1</v>
      </c>
      <c r="G121100" s="37" t="str">
        <f t="shared" si="3786"/>
        <v>будни</v>
      </c>
    </row>
    <row r="121101" spans="1:7" x14ac:dyDescent="0.3">
      <c r="A121101">
        <v>61693</v>
      </c>
      <c r="B121101" s="2">
        <v>44326.801333333337</v>
      </c>
      <c r="C121101" s="37">
        <v>0.80133101851851851</v>
      </c>
      <c r="E121101">
        <v>470762</v>
      </c>
      <c r="F121101">
        <f t="shared" si="3785"/>
        <v>1</v>
      </c>
      <c r="G121101" s="37" t="str">
        <f t="shared" si="3786"/>
        <v>будни</v>
      </c>
    </row>
    <row r="121102" spans="1:7" x14ac:dyDescent="0.3">
      <c r="A121102">
        <v>61689</v>
      </c>
      <c r="B121102" s="2">
        <v>44326.801158576054</v>
      </c>
      <c r="C121102" s="37">
        <v>0.80115740740740737</v>
      </c>
      <c r="E121102">
        <v>100414</v>
      </c>
      <c r="F121102">
        <f t="shared" si="3785"/>
        <v>1</v>
      </c>
      <c r="G121102" s="37" t="str">
        <f t="shared" si="3786"/>
        <v>будни</v>
      </c>
    </row>
    <row r="121103" spans="1:7" x14ac:dyDescent="0.3">
      <c r="A121103">
        <v>61688</v>
      </c>
      <c r="B121103" s="2">
        <v>44326.799944983817</v>
      </c>
      <c r="C121103" s="37">
        <v>0.79994212962962974</v>
      </c>
      <c r="E121103">
        <v>334039</v>
      </c>
      <c r="F121103">
        <f t="shared" si="3785"/>
        <v>1</v>
      </c>
      <c r="G121103" s="37" t="str">
        <f t="shared" si="3786"/>
        <v>будни</v>
      </c>
    </row>
    <row r="121104" spans="1:7" x14ac:dyDescent="0.3">
      <c r="A121104">
        <v>61682</v>
      </c>
      <c r="B121104" s="2">
        <v>44326.798326860844</v>
      </c>
      <c r="C121104" s="37">
        <v>0.79832175925925919</v>
      </c>
      <c r="E121104">
        <v>49144</v>
      </c>
      <c r="F121104">
        <f t="shared" si="3785"/>
        <v>1</v>
      </c>
      <c r="G121104" s="37" t="str">
        <f t="shared" si="3786"/>
        <v>будни</v>
      </c>
    </row>
    <row r="121105" spans="1:7" x14ac:dyDescent="0.3">
      <c r="A121105">
        <v>61687</v>
      </c>
      <c r="B121105" s="2">
        <v>44326.798326860844</v>
      </c>
      <c r="C121105" s="37">
        <v>0.79832175925925919</v>
      </c>
      <c r="E121105">
        <v>180432</v>
      </c>
      <c r="F121105">
        <f t="shared" si="3785"/>
        <v>1</v>
      </c>
      <c r="G121105" s="37" t="str">
        <f t="shared" si="3786"/>
        <v>будни</v>
      </c>
    </row>
    <row r="121106" spans="1:7" x14ac:dyDescent="0.3">
      <c r="A121106">
        <v>61677</v>
      </c>
      <c r="B121106" s="2">
        <v>44326.797922330094</v>
      </c>
      <c r="C121106" s="37">
        <v>0.79791666666666661</v>
      </c>
      <c r="E121106">
        <v>439981</v>
      </c>
      <c r="F121106">
        <f t="shared" si="3785"/>
        <v>1</v>
      </c>
      <c r="G121106" s="37" t="str">
        <f t="shared" si="3786"/>
        <v>будни</v>
      </c>
    </row>
    <row r="121107" spans="1:7" x14ac:dyDescent="0.3">
      <c r="A121107">
        <v>61672</v>
      </c>
      <c r="B121107" s="2">
        <v>44326.796708737864</v>
      </c>
      <c r="C121107" s="37">
        <v>0.79671296296296301</v>
      </c>
      <c r="E121107">
        <v>473327</v>
      </c>
      <c r="F121107">
        <f t="shared" si="3785"/>
        <v>1</v>
      </c>
      <c r="G121107" s="37" t="str">
        <f t="shared" si="3786"/>
        <v>будни</v>
      </c>
    </row>
    <row r="121108" spans="1:7" x14ac:dyDescent="0.3">
      <c r="A121108">
        <v>61671</v>
      </c>
      <c r="B121108" s="2">
        <v>44326.793472491911</v>
      </c>
      <c r="C121108" s="37">
        <v>0.79347222222222225</v>
      </c>
      <c r="E121108">
        <v>381557</v>
      </c>
      <c r="F121108">
        <f t="shared" si="3785"/>
        <v>1</v>
      </c>
      <c r="G121108" s="37" t="str">
        <f t="shared" si="3786"/>
        <v>будни</v>
      </c>
    </row>
    <row r="121109" spans="1:7" x14ac:dyDescent="0.3">
      <c r="A121109">
        <v>61670</v>
      </c>
      <c r="B121109" s="2">
        <v>44326.792663430424</v>
      </c>
      <c r="C121109" s="37">
        <v>0.79266203703703697</v>
      </c>
      <c r="E121109">
        <v>55354</v>
      </c>
      <c r="F121109">
        <f t="shared" si="3785"/>
        <v>1</v>
      </c>
      <c r="G121109" s="37" t="str">
        <f t="shared" si="3786"/>
        <v>будни</v>
      </c>
    </row>
    <row r="121110" spans="1:7" x14ac:dyDescent="0.3">
      <c r="A121110">
        <v>61665</v>
      </c>
      <c r="B121110" s="2">
        <v>44326.792258899673</v>
      </c>
      <c r="C121110" s="37">
        <v>0.7922569444444445</v>
      </c>
      <c r="E121110">
        <v>462084</v>
      </c>
      <c r="F121110">
        <f t="shared" si="3785"/>
        <v>1</v>
      </c>
      <c r="G121110" s="37" t="str">
        <f t="shared" si="3786"/>
        <v>будни</v>
      </c>
    </row>
    <row r="121111" spans="1:7" x14ac:dyDescent="0.3">
      <c r="A121111">
        <v>61664</v>
      </c>
      <c r="B121111" s="2">
        <v>44326.789427184463</v>
      </c>
      <c r="C121111" s="37">
        <v>0.78943287037037047</v>
      </c>
      <c r="E121111">
        <v>238134</v>
      </c>
      <c r="F121111">
        <f t="shared" si="3785"/>
        <v>1</v>
      </c>
      <c r="G121111" s="37" t="str">
        <f t="shared" si="3786"/>
        <v>будни</v>
      </c>
    </row>
    <row r="121112" spans="1:7" x14ac:dyDescent="0.3">
      <c r="A121112">
        <v>61661</v>
      </c>
      <c r="B121112" s="2">
        <v>44326.788213592234</v>
      </c>
      <c r="C121112" s="37">
        <v>0.78821759259259261</v>
      </c>
      <c r="E121112">
        <v>470762</v>
      </c>
      <c r="F121112">
        <f t="shared" si="3785"/>
        <v>1</v>
      </c>
      <c r="G121112" s="37" t="str">
        <f t="shared" si="3786"/>
        <v>будни</v>
      </c>
    </row>
    <row r="121113" spans="1:7" x14ac:dyDescent="0.3">
      <c r="A121113">
        <v>61656</v>
      </c>
      <c r="B121113" s="2">
        <v>44326.78740453074</v>
      </c>
      <c r="C121113" s="37">
        <v>0.78740740740740733</v>
      </c>
      <c r="E121113">
        <v>250679</v>
      </c>
      <c r="F121113">
        <f t="shared" si="3785"/>
        <v>1</v>
      </c>
      <c r="G121113" s="37" t="str">
        <f t="shared" si="3786"/>
        <v>будни</v>
      </c>
    </row>
    <row r="121114" spans="1:7" x14ac:dyDescent="0.3">
      <c r="A121114">
        <v>61655</v>
      </c>
      <c r="B121114" s="2">
        <v>44326.786999999997</v>
      </c>
      <c r="C121114" s="37">
        <v>0.78700231481481486</v>
      </c>
      <c r="E121114">
        <v>217497</v>
      </c>
      <c r="F121114">
        <f t="shared" si="3785"/>
        <v>1</v>
      </c>
      <c r="G121114" s="37" t="str">
        <f t="shared" si="3786"/>
        <v>будни</v>
      </c>
    </row>
    <row r="121115" spans="1:7" x14ac:dyDescent="0.3">
      <c r="A121115">
        <v>61653</v>
      </c>
      <c r="B121115" s="2">
        <v>44326.786595469253</v>
      </c>
      <c r="C121115" s="37">
        <v>0.78659722222222228</v>
      </c>
      <c r="E121115">
        <v>118549</v>
      </c>
      <c r="F121115">
        <f t="shared" si="3785"/>
        <v>1</v>
      </c>
      <c r="G121115" s="37" t="str">
        <f t="shared" si="3786"/>
        <v>будни</v>
      </c>
    </row>
    <row r="121116" spans="1:7" x14ac:dyDescent="0.3">
      <c r="A121116">
        <v>61646</v>
      </c>
      <c r="B121116" s="2">
        <v>44326.785381877024</v>
      </c>
      <c r="C121116" s="37">
        <v>0.78538194444444442</v>
      </c>
      <c r="E121116">
        <v>401945</v>
      </c>
      <c r="F121116">
        <f t="shared" si="3785"/>
        <v>1</v>
      </c>
      <c r="G121116" s="37" t="str">
        <f t="shared" si="3786"/>
        <v>будни</v>
      </c>
    </row>
    <row r="121117" spans="1:7" x14ac:dyDescent="0.3">
      <c r="A121117">
        <v>61651</v>
      </c>
      <c r="B121117" s="2">
        <v>44326.785381877024</v>
      </c>
      <c r="C121117" s="37">
        <v>0.78538194444444442</v>
      </c>
      <c r="E121117">
        <v>387595</v>
      </c>
      <c r="F121117">
        <f t="shared" si="3785"/>
        <v>1</v>
      </c>
      <c r="G121117" s="37" t="str">
        <f t="shared" si="3786"/>
        <v>будни</v>
      </c>
    </row>
    <row r="121118" spans="1:7" x14ac:dyDescent="0.3">
      <c r="A121118">
        <v>61643</v>
      </c>
      <c r="B121118" s="2">
        <v>44326.783763754051</v>
      </c>
      <c r="C121118" s="37">
        <v>0.7837615740740741</v>
      </c>
      <c r="E121118">
        <v>258219</v>
      </c>
      <c r="F121118">
        <f t="shared" si="3785"/>
        <v>1</v>
      </c>
      <c r="G121118" s="37" t="str">
        <f t="shared" si="3786"/>
        <v>будни</v>
      </c>
    </row>
    <row r="121119" spans="1:7" x14ac:dyDescent="0.3">
      <c r="A121119">
        <v>61641</v>
      </c>
      <c r="B121119" s="2">
        <v>44326.782550161806</v>
      </c>
      <c r="C121119" s="37">
        <v>0.78254629629629635</v>
      </c>
      <c r="E121119">
        <v>153893</v>
      </c>
      <c r="F121119">
        <f t="shared" si="3785"/>
        <v>1</v>
      </c>
      <c r="G121119" s="37" t="str">
        <f t="shared" si="3786"/>
        <v>будни</v>
      </c>
    </row>
    <row r="121120" spans="1:7" x14ac:dyDescent="0.3">
      <c r="A121120">
        <v>61633</v>
      </c>
      <c r="B121120" s="2">
        <v>44326.781741100327</v>
      </c>
      <c r="C121120" s="37">
        <v>0.78173611111111108</v>
      </c>
      <c r="E121120">
        <v>305608</v>
      </c>
      <c r="F121120">
        <f t="shared" si="3785"/>
        <v>1</v>
      </c>
      <c r="G121120" s="37" t="str">
        <f t="shared" si="3786"/>
        <v>будни</v>
      </c>
    </row>
    <row r="121121" spans="1:7" x14ac:dyDescent="0.3">
      <c r="A121121">
        <v>61636</v>
      </c>
      <c r="B121121" s="2">
        <v>44326.781741100327</v>
      </c>
      <c r="C121121" s="37">
        <v>0.78173611111111108</v>
      </c>
      <c r="E121121">
        <v>191893</v>
      </c>
      <c r="F121121">
        <f t="shared" si="3785"/>
        <v>1</v>
      </c>
      <c r="G121121" s="37" t="str">
        <f t="shared" si="3786"/>
        <v>будни</v>
      </c>
    </row>
    <row r="121122" spans="1:7" x14ac:dyDescent="0.3">
      <c r="A121122">
        <v>61631</v>
      </c>
      <c r="B121122" s="2">
        <v>44326.781336569577</v>
      </c>
      <c r="C121122" s="37">
        <v>0.78133101851851849</v>
      </c>
      <c r="E121122">
        <v>179296</v>
      </c>
      <c r="F121122">
        <f t="shared" si="3785"/>
        <v>1</v>
      </c>
      <c r="G121122" s="37" t="str">
        <f t="shared" si="3786"/>
        <v>будни</v>
      </c>
    </row>
    <row r="121123" spans="1:7" x14ac:dyDescent="0.3">
      <c r="A121123">
        <v>61620</v>
      </c>
      <c r="B121123" s="2">
        <v>44326.780932038833</v>
      </c>
      <c r="C121123" s="37">
        <v>0.78093749999999995</v>
      </c>
      <c r="E121123">
        <v>154256</v>
      </c>
      <c r="F121123">
        <f t="shared" si="3785"/>
        <v>1</v>
      </c>
      <c r="G121123" s="37" t="str">
        <f t="shared" si="3786"/>
        <v>будни</v>
      </c>
    </row>
    <row r="121124" spans="1:7" x14ac:dyDescent="0.3">
      <c r="A121124">
        <v>61621</v>
      </c>
      <c r="B121124" s="2">
        <v>44326.780932038833</v>
      </c>
      <c r="C121124" s="37">
        <v>0.78093749999999995</v>
      </c>
      <c r="E121124">
        <v>187118</v>
      </c>
      <c r="F121124">
        <f t="shared" si="3785"/>
        <v>1</v>
      </c>
      <c r="G121124" s="37" t="str">
        <f t="shared" si="3786"/>
        <v>будни</v>
      </c>
    </row>
    <row r="121125" spans="1:7" x14ac:dyDescent="0.3">
      <c r="A121125">
        <v>61626</v>
      </c>
      <c r="B121125" s="2">
        <v>44326.780932038833</v>
      </c>
      <c r="C121125" s="37">
        <v>0.78093749999999995</v>
      </c>
      <c r="E121125">
        <v>347393</v>
      </c>
      <c r="F121125">
        <f t="shared" si="3785"/>
        <v>1</v>
      </c>
      <c r="G121125" s="37" t="str">
        <f t="shared" si="3786"/>
        <v>будни</v>
      </c>
    </row>
    <row r="121126" spans="1:7" x14ac:dyDescent="0.3">
      <c r="A121126">
        <v>61616</v>
      </c>
      <c r="B121126" s="2">
        <v>44326.78052750809</v>
      </c>
      <c r="C121126" s="37">
        <v>0.78053240740740737</v>
      </c>
      <c r="E121126">
        <v>331902</v>
      </c>
      <c r="F121126">
        <f t="shared" si="3785"/>
        <v>1</v>
      </c>
      <c r="G121126" s="37" t="str">
        <f t="shared" si="3786"/>
        <v>будни</v>
      </c>
    </row>
    <row r="121127" spans="1:7" x14ac:dyDescent="0.3">
      <c r="A121127">
        <v>61615</v>
      </c>
      <c r="B121127" s="2">
        <v>44326.778504854366</v>
      </c>
      <c r="C121127" s="37">
        <v>0.77850694444444446</v>
      </c>
      <c r="E121127">
        <v>392493</v>
      </c>
      <c r="F121127">
        <f t="shared" si="3785"/>
        <v>1</v>
      </c>
      <c r="G121127" s="37" t="str">
        <f t="shared" si="3786"/>
        <v>будни</v>
      </c>
    </row>
    <row r="121128" spans="1:7" x14ac:dyDescent="0.3">
      <c r="A121128">
        <v>61606</v>
      </c>
      <c r="B121128" s="2">
        <v>44326.778100323623</v>
      </c>
      <c r="C121128" s="37">
        <v>0.77810185185185177</v>
      </c>
      <c r="E121128">
        <v>145779</v>
      </c>
      <c r="F121128">
        <f t="shared" si="3785"/>
        <v>1</v>
      </c>
      <c r="G121128" s="37" t="str">
        <f t="shared" si="3786"/>
        <v>будни</v>
      </c>
    </row>
    <row r="121129" spans="1:7" x14ac:dyDescent="0.3">
      <c r="A121129">
        <v>61610</v>
      </c>
      <c r="B121129" s="2">
        <v>44326.778100323623</v>
      </c>
      <c r="C121129" s="37">
        <v>0.77810185185185177</v>
      </c>
      <c r="E121129">
        <v>410809</v>
      </c>
      <c r="F121129">
        <f t="shared" si="3785"/>
        <v>1</v>
      </c>
      <c r="G121129" s="37" t="str">
        <f t="shared" si="3786"/>
        <v>будни</v>
      </c>
    </row>
    <row r="121130" spans="1:7" x14ac:dyDescent="0.3">
      <c r="A121130">
        <v>61604</v>
      </c>
      <c r="B121130" s="2">
        <v>44326.77769579288</v>
      </c>
      <c r="C121130" s="37">
        <v>0.7776967592592593</v>
      </c>
      <c r="E121130">
        <v>298909</v>
      </c>
      <c r="F121130">
        <f t="shared" si="3785"/>
        <v>1</v>
      </c>
      <c r="G121130" s="37" t="str">
        <f t="shared" si="3786"/>
        <v>будни</v>
      </c>
    </row>
    <row r="121131" spans="1:7" x14ac:dyDescent="0.3">
      <c r="A121131">
        <v>61600</v>
      </c>
      <c r="B121131" s="2">
        <v>44326.777291262137</v>
      </c>
      <c r="C121131" s="37">
        <v>0.77729166666666671</v>
      </c>
      <c r="E121131">
        <v>122902</v>
      </c>
      <c r="F121131">
        <f t="shared" si="3785"/>
        <v>1</v>
      </c>
      <c r="G121131" s="37" t="str">
        <f t="shared" si="3786"/>
        <v>будни</v>
      </c>
    </row>
    <row r="121132" spans="1:7" x14ac:dyDescent="0.3">
      <c r="A121132">
        <v>61596</v>
      </c>
      <c r="B121132" s="2">
        <v>44326.7760776699</v>
      </c>
      <c r="C121132" s="37">
        <v>0.77607638888888886</v>
      </c>
      <c r="E121132">
        <v>330333</v>
      </c>
      <c r="F121132">
        <f t="shared" si="3785"/>
        <v>1</v>
      </c>
      <c r="G121132" s="37" t="str">
        <f t="shared" si="3786"/>
        <v>будни</v>
      </c>
    </row>
    <row r="121133" spans="1:7" x14ac:dyDescent="0.3">
      <c r="A121133">
        <v>61590</v>
      </c>
      <c r="B121133" s="2">
        <v>44326.775673139164</v>
      </c>
      <c r="C121133" s="37">
        <v>0.77567129629629628</v>
      </c>
      <c r="E121133">
        <v>401945</v>
      </c>
      <c r="F121133">
        <f t="shared" si="3785"/>
        <v>1</v>
      </c>
      <c r="G121133" s="37" t="str">
        <f t="shared" si="3786"/>
        <v>будни</v>
      </c>
    </row>
    <row r="121134" spans="1:7" x14ac:dyDescent="0.3">
      <c r="A121134">
        <v>61594</v>
      </c>
      <c r="B121134" s="2">
        <v>44326.775673139164</v>
      </c>
      <c r="C121134" s="37">
        <v>0.77567129629629628</v>
      </c>
      <c r="E121134">
        <v>399866</v>
      </c>
      <c r="F121134">
        <f t="shared" si="3785"/>
        <v>1</v>
      </c>
      <c r="G121134" s="37" t="str">
        <f t="shared" si="3786"/>
        <v>будни</v>
      </c>
    </row>
    <row r="121135" spans="1:7" x14ac:dyDescent="0.3">
      <c r="A121135">
        <v>61589</v>
      </c>
      <c r="B121135" s="2">
        <v>44326.774055016183</v>
      </c>
      <c r="C121135" s="37">
        <v>0.77405092592592595</v>
      </c>
      <c r="E121135">
        <v>117086</v>
      </c>
      <c r="F121135">
        <f t="shared" si="3785"/>
        <v>1</v>
      </c>
      <c r="G121135" s="37" t="str">
        <f t="shared" si="3786"/>
        <v>будни</v>
      </c>
    </row>
    <row r="121136" spans="1:7" x14ac:dyDescent="0.3">
      <c r="A121136">
        <v>61585</v>
      </c>
      <c r="B121136" s="2">
        <v>44326.77365048544</v>
      </c>
      <c r="C121136" s="37">
        <v>0.77364583333333325</v>
      </c>
      <c r="E121136">
        <v>250679</v>
      </c>
      <c r="F121136">
        <f t="shared" si="3785"/>
        <v>1</v>
      </c>
      <c r="G121136" s="37" t="str">
        <f t="shared" si="3786"/>
        <v>будни</v>
      </c>
    </row>
    <row r="121137" spans="1:7" x14ac:dyDescent="0.3">
      <c r="A121137">
        <v>61578</v>
      </c>
      <c r="B121137" s="2">
        <v>44326.772841423946</v>
      </c>
      <c r="C121137" s="37">
        <v>0.7728356481481482</v>
      </c>
      <c r="E121137">
        <v>118549</v>
      </c>
      <c r="F121137">
        <f t="shared" si="3785"/>
        <v>1</v>
      </c>
      <c r="G121137" s="37" t="str">
        <f t="shared" si="3786"/>
        <v>будни</v>
      </c>
    </row>
    <row r="121138" spans="1:7" x14ac:dyDescent="0.3">
      <c r="A121138">
        <v>61582</v>
      </c>
      <c r="B121138" s="2">
        <v>44326.772841423946</v>
      </c>
      <c r="C121138" s="37">
        <v>0.7728356481481482</v>
      </c>
      <c r="E121138">
        <v>364296</v>
      </c>
      <c r="F121138">
        <f t="shared" si="3785"/>
        <v>1</v>
      </c>
      <c r="G121138" s="37" t="str">
        <f t="shared" si="3786"/>
        <v>будни</v>
      </c>
    </row>
    <row r="121139" spans="1:7" x14ac:dyDescent="0.3">
      <c r="A121139">
        <v>61566</v>
      </c>
      <c r="B121139" s="2">
        <v>44326.772436893203</v>
      </c>
      <c r="C121139" s="37">
        <v>0.77244212962962966</v>
      </c>
      <c r="E121139">
        <v>411922</v>
      </c>
      <c r="F121139">
        <f t="shared" si="3785"/>
        <v>1</v>
      </c>
      <c r="G121139" s="37" t="str">
        <f t="shared" si="3786"/>
        <v>будни</v>
      </c>
    </row>
    <row r="121140" spans="1:7" x14ac:dyDescent="0.3">
      <c r="A121140">
        <v>61571</v>
      </c>
      <c r="B121140" s="2">
        <v>44326.772436893203</v>
      </c>
      <c r="C121140" s="37">
        <v>0.77244212962962966</v>
      </c>
      <c r="E121140">
        <v>411922</v>
      </c>
      <c r="F121140">
        <f t="shared" si="3785"/>
        <v>1</v>
      </c>
      <c r="G121140" s="37" t="str">
        <f t="shared" si="3786"/>
        <v>будни</v>
      </c>
    </row>
    <row r="121141" spans="1:7" x14ac:dyDescent="0.3">
      <c r="A121141">
        <v>61574</v>
      </c>
      <c r="B121141" s="2">
        <v>44326.772436893203</v>
      </c>
      <c r="C121141" s="37">
        <v>0.77244212962962966</v>
      </c>
      <c r="E121141">
        <v>230507</v>
      </c>
      <c r="F121141">
        <f t="shared" si="3785"/>
        <v>1</v>
      </c>
      <c r="G121141" s="37" t="str">
        <f t="shared" si="3786"/>
        <v>будни</v>
      </c>
    </row>
    <row r="121142" spans="1:7" x14ac:dyDescent="0.3">
      <c r="A121142">
        <v>61563</v>
      </c>
      <c r="B121142" s="2">
        <v>44326.771666666667</v>
      </c>
      <c r="C121142" s="37">
        <v>0.77166666666666661</v>
      </c>
      <c r="E121142">
        <v>410635</v>
      </c>
      <c r="F121142">
        <f t="shared" si="3785"/>
        <v>1</v>
      </c>
      <c r="G121142" s="37" t="str">
        <f t="shared" si="3786"/>
        <v>будни</v>
      </c>
    </row>
    <row r="121143" spans="1:7" x14ac:dyDescent="0.3">
      <c r="A121143">
        <v>61562</v>
      </c>
      <c r="B121143" s="2">
        <v>44326.771627831717</v>
      </c>
      <c r="C121143" s="37">
        <v>0.7716319444444445</v>
      </c>
      <c r="E121143">
        <v>370651</v>
      </c>
      <c r="F121143">
        <f t="shared" si="3785"/>
        <v>1</v>
      </c>
      <c r="G121143" s="37" t="str">
        <f t="shared" si="3786"/>
        <v>будни</v>
      </c>
    </row>
    <row r="121144" spans="1:7" x14ac:dyDescent="0.3">
      <c r="A121144">
        <v>61555</v>
      </c>
      <c r="B121144" s="2">
        <v>44326.77081877023</v>
      </c>
      <c r="C121144" s="37">
        <v>0.77082175925925922</v>
      </c>
      <c r="E121144">
        <v>250771</v>
      </c>
      <c r="F121144">
        <f t="shared" si="3785"/>
        <v>1</v>
      </c>
      <c r="G121144" s="37" t="str">
        <f t="shared" si="3786"/>
        <v>будни</v>
      </c>
    </row>
    <row r="121145" spans="1:7" x14ac:dyDescent="0.3">
      <c r="A121145">
        <v>61558</v>
      </c>
      <c r="B121145" s="2">
        <v>44326.77081877023</v>
      </c>
      <c r="C121145" s="37">
        <v>0.77082175925925922</v>
      </c>
      <c r="E121145">
        <v>330861</v>
      </c>
      <c r="F121145">
        <f t="shared" si="3785"/>
        <v>1</v>
      </c>
      <c r="G121145" s="37" t="str">
        <f t="shared" si="3786"/>
        <v>будни</v>
      </c>
    </row>
    <row r="121146" spans="1:7" x14ac:dyDescent="0.3">
      <c r="A121146">
        <v>61552</v>
      </c>
      <c r="B121146" s="2">
        <v>44326.770009708736</v>
      </c>
      <c r="C121146" s="37">
        <v>0.77001157407407417</v>
      </c>
      <c r="E121146">
        <v>411922</v>
      </c>
      <c r="F121146">
        <f t="shared" si="3785"/>
        <v>1</v>
      </c>
      <c r="G121146" s="37" t="str">
        <f t="shared" si="3786"/>
        <v>будни</v>
      </c>
    </row>
    <row r="121147" spans="1:7" x14ac:dyDescent="0.3">
      <c r="A121147">
        <v>61547</v>
      </c>
      <c r="B121147" s="2">
        <v>44326.77</v>
      </c>
      <c r="C121147" s="37">
        <v>0.77</v>
      </c>
      <c r="E121147">
        <v>122902</v>
      </c>
      <c r="F121147">
        <f t="shared" si="3785"/>
        <v>1</v>
      </c>
      <c r="G121147" s="37" t="str">
        <f t="shared" si="3786"/>
        <v>будни</v>
      </c>
    </row>
    <row r="121148" spans="1:7" x14ac:dyDescent="0.3">
      <c r="A121148">
        <v>61535</v>
      </c>
      <c r="B121148" s="2">
        <v>44326.767987055013</v>
      </c>
      <c r="C121148" s="37">
        <v>0.76798611111111104</v>
      </c>
      <c r="E121148">
        <v>65828</v>
      </c>
      <c r="F121148">
        <f t="shared" si="3785"/>
        <v>1</v>
      </c>
      <c r="G121148" s="37" t="str">
        <f t="shared" si="3786"/>
        <v>будни</v>
      </c>
    </row>
    <row r="121149" spans="1:7" x14ac:dyDescent="0.3">
      <c r="A121149">
        <v>61538</v>
      </c>
      <c r="B121149" s="2">
        <v>44326.767987055013</v>
      </c>
      <c r="C121149" s="37">
        <v>0.76798611111111104</v>
      </c>
      <c r="E121149">
        <v>154256</v>
      </c>
      <c r="F121149">
        <f t="shared" si="3785"/>
        <v>1</v>
      </c>
      <c r="G121149" s="37" t="str">
        <f t="shared" si="3786"/>
        <v>будни</v>
      </c>
    </row>
    <row r="121150" spans="1:7" x14ac:dyDescent="0.3">
      <c r="A121150">
        <v>61539</v>
      </c>
      <c r="B121150" s="2">
        <v>44326.767987055013</v>
      </c>
      <c r="C121150" s="37">
        <v>0.76798611111111104</v>
      </c>
      <c r="E121150">
        <v>410635</v>
      </c>
      <c r="F121150">
        <f t="shared" si="3785"/>
        <v>1</v>
      </c>
      <c r="G121150" s="37" t="str">
        <f t="shared" si="3786"/>
        <v>будни</v>
      </c>
    </row>
    <row r="121151" spans="1:7" x14ac:dyDescent="0.3">
      <c r="A121151">
        <v>61543</v>
      </c>
      <c r="B121151" s="2">
        <v>44326.767987055013</v>
      </c>
      <c r="C121151" s="37">
        <v>0.76798611111111104</v>
      </c>
      <c r="E121151">
        <v>230507</v>
      </c>
      <c r="F121151">
        <f t="shared" si="3785"/>
        <v>1</v>
      </c>
      <c r="G121151" s="37" t="str">
        <f t="shared" si="3786"/>
        <v>будни</v>
      </c>
    </row>
    <row r="121152" spans="1:7" x14ac:dyDescent="0.3">
      <c r="A121152">
        <v>61533</v>
      </c>
      <c r="B121152" s="2">
        <v>44326.767582524277</v>
      </c>
      <c r="C121152" s="37">
        <v>0.76758101851851857</v>
      </c>
      <c r="E121152">
        <v>442889</v>
      </c>
      <c r="F121152">
        <f t="shared" si="3785"/>
        <v>1</v>
      </c>
      <c r="G121152" s="37" t="str">
        <f t="shared" si="3786"/>
        <v>будни</v>
      </c>
    </row>
    <row r="121153" spans="1:7" x14ac:dyDescent="0.3">
      <c r="A121153">
        <v>61529</v>
      </c>
      <c r="B121153" s="2">
        <v>44326.766773462783</v>
      </c>
      <c r="C121153" s="37">
        <v>0.76677083333333329</v>
      </c>
      <c r="E121153">
        <v>236458</v>
      </c>
      <c r="F121153">
        <f t="shared" si="3785"/>
        <v>1</v>
      </c>
      <c r="G121153" s="37" t="str">
        <f t="shared" si="3786"/>
        <v>будни</v>
      </c>
    </row>
    <row r="121154" spans="1:7" x14ac:dyDescent="0.3">
      <c r="A121154">
        <v>61527</v>
      </c>
      <c r="B121154" s="2">
        <v>44326.76636893204</v>
      </c>
      <c r="C121154" s="37">
        <v>0.76636574074074071</v>
      </c>
      <c r="E121154">
        <v>100368</v>
      </c>
      <c r="F121154">
        <f t="shared" si="3785"/>
        <v>1</v>
      </c>
      <c r="G121154" s="37" t="str">
        <f t="shared" si="3786"/>
        <v>будни</v>
      </c>
    </row>
    <row r="121155" spans="1:7" x14ac:dyDescent="0.3">
      <c r="A121155">
        <v>61522</v>
      </c>
      <c r="B121155" s="2">
        <v>44326.764999999999</v>
      </c>
      <c r="C121155" s="37">
        <v>0.76500000000000001</v>
      </c>
      <c r="E121155">
        <v>182984</v>
      </c>
      <c r="F121155">
        <f t="shared" ref="F121155:F121218" si="3787">WEEKDAY(B121155,2)</f>
        <v>1</v>
      </c>
      <c r="G121155" s="37" t="str">
        <f t="shared" si="3786"/>
        <v>будни</v>
      </c>
    </row>
    <row r="121156" spans="1:7" x14ac:dyDescent="0.3">
      <c r="A121156">
        <v>61518</v>
      </c>
      <c r="B121156" s="2">
        <v>44326.763941747573</v>
      </c>
      <c r="C121156" s="37">
        <v>0.76394675925925926</v>
      </c>
      <c r="E121156">
        <v>285680</v>
      </c>
      <c r="F121156">
        <f t="shared" si="3787"/>
        <v>1</v>
      </c>
      <c r="G121156" s="37" t="str">
        <f t="shared" si="3786"/>
        <v>будни</v>
      </c>
    </row>
    <row r="121157" spans="1:7" x14ac:dyDescent="0.3">
      <c r="A121157">
        <v>61514</v>
      </c>
      <c r="B121157" s="2">
        <v>44326.76353721683</v>
      </c>
      <c r="C121157" s="37">
        <v>0.76354166666666667</v>
      </c>
      <c r="E121157">
        <v>411922</v>
      </c>
      <c r="F121157">
        <f t="shared" si="3787"/>
        <v>1</v>
      </c>
      <c r="G121157" s="37" t="str">
        <f t="shared" si="3786"/>
        <v>будни</v>
      </c>
    </row>
    <row r="121158" spans="1:7" x14ac:dyDescent="0.3">
      <c r="A121158">
        <v>61513</v>
      </c>
      <c r="B121158" s="2">
        <v>44326.762323624593</v>
      </c>
      <c r="C121158" s="37">
        <v>0.76232638888888893</v>
      </c>
      <c r="E121158">
        <v>349014</v>
      </c>
      <c r="F121158">
        <f t="shared" si="3787"/>
        <v>1</v>
      </c>
      <c r="G121158" s="37" t="str">
        <f t="shared" si="3786"/>
        <v>будни</v>
      </c>
    </row>
    <row r="121159" spans="1:7" x14ac:dyDescent="0.3">
      <c r="A121159">
        <v>61509</v>
      </c>
      <c r="B121159" s="2">
        <v>44326.761919093849</v>
      </c>
      <c r="C121159" s="37">
        <v>0.76192129629629635</v>
      </c>
      <c r="E121159">
        <v>118549</v>
      </c>
      <c r="F121159">
        <f t="shared" si="3787"/>
        <v>1</v>
      </c>
      <c r="G121159" s="37" t="str">
        <f t="shared" si="3786"/>
        <v>будни</v>
      </c>
    </row>
    <row r="121160" spans="1:7" x14ac:dyDescent="0.3">
      <c r="A121160">
        <v>61504</v>
      </c>
      <c r="B121160" s="2">
        <v>44326.76070550162</v>
      </c>
      <c r="C121160" s="37">
        <v>0.76070601851851849</v>
      </c>
      <c r="E121160">
        <v>140573</v>
      </c>
      <c r="F121160">
        <f t="shared" si="3787"/>
        <v>1</v>
      </c>
      <c r="G121160" s="37" t="str">
        <f t="shared" si="3786"/>
        <v>будни</v>
      </c>
    </row>
    <row r="121161" spans="1:7" x14ac:dyDescent="0.3">
      <c r="A121161">
        <v>61499</v>
      </c>
      <c r="B121161" s="2">
        <v>44326.759896440126</v>
      </c>
      <c r="C121161" s="37">
        <v>0.75989583333333333</v>
      </c>
      <c r="E121161">
        <v>411922</v>
      </c>
      <c r="F121161">
        <f t="shared" si="3787"/>
        <v>1</v>
      </c>
      <c r="G121161" s="37" t="str">
        <f t="shared" si="3786"/>
        <v>будни</v>
      </c>
    </row>
    <row r="121162" spans="1:7" x14ac:dyDescent="0.3">
      <c r="A121162">
        <v>61496</v>
      </c>
      <c r="B121162" s="2">
        <v>44326.75949190939</v>
      </c>
      <c r="C121162" s="37">
        <v>0.75949074074074074</v>
      </c>
      <c r="E121162">
        <v>122982</v>
      </c>
      <c r="F121162">
        <f t="shared" si="3787"/>
        <v>1</v>
      </c>
      <c r="G121162" s="37" t="str">
        <f t="shared" si="3786"/>
        <v>будни</v>
      </c>
    </row>
    <row r="121163" spans="1:7" x14ac:dyDescent="0.3">
      <c r="A121163">
        <v>61485</v>
      </c>
      <c r="B121163" s="2">
        <v>44326.75787378641</v>
      </c>
      <c r="C121163" s="37">
        <v>0.75787037037037042</v>
      </c>
      <c r="E121163">
        <v>141854</v>
      </c>
      <c r="F121163">
        <f t="shared" si="3787"/>
        <v>1</v>
      </c>
      <c r="G121163" s="37" t="str">
        <f t="shared" ref="G121163:G121226" si="3788">IF(F121163&gt;=6,"выходные","будни")</f>
        <v>будни</v>
      </c>
    </row>
    <row r="121164" spans="1:7" x14ac:dyDescent="0.3">
      <c r="A121164">
        <v>61489</v>
      </c>
      <c r="B121164" s="2">
        <v>44326.75787378641</v>
      </c>
      <c r="C121164" s="37">
        <v>0.75787037037037042</v>
      </c>
      <c r="E121164">
        <v>278351</v>
      </c>
      <c r="F121164">
        <f t="shared" si="3787"/>
        <v>1</v>
      </c>
      <c r="G121164" s="37" t="str">
        <f t="shared" si="3788"/>
        <v>будни</v>
      </c>
    </row>
    <row r="121165" spans="1:7" x14ac:dyDescent="0.3">
      <c r="A121165">
        <v>61492</v>
      </c>
      <c r="B121165" s="2">
        <v>44326.75787378641</v>
      </c>
      <c r="C121165" s="37">
        <v>0.75787037037037042</v>
      </c>
      <c r="E121165">
        <v>21760</v>
      </c>
      <c r="F121165">
        <f t="shared" si="3787"/>
        <v>1</v>
      </c>
      <c r="G121165" s="37" t="str">
        <f t="shared" si="3788"/>
        <v>будни</v>
      </c>
    </row>
    <row r="121166" spans="1:7" x14ac:dyDescent="0.3">
      <c r="A121166">
        <v>61479</v>
      </c>
      <c r="B121166" s="2">
        <v>44326.757469255666</v>
      </c>
      <c r="C121166" s="37">
        <v>0.75746527777777783</v>
      </c>
      <c r="E121166">
        <v>330333</v>
      </c>
      <c r="F121166">
        <f t="shared" si="3787"/>
        <v>1</v>
      </c>
      <c r="G121166" s="37" t="str">
        <f t="shared" si="3788"/>
        <v>будни</v>
      </c>
    </row>
    <row r="121167" spans="1:7" x14ac:dyDescent="0.3">
      <c r="A121167">
        <v>61480</v>
      </c>
      <c r="B121167" s="2">
        <v>44326.757469255666</v>
      </c>
      <c r="C121167" s="37">
        <v>0.75746527777777783</v>
      </c>
      <c r="E121167">
        <v>170007</v>
      </c>
      <c r="F121167">
        <f t="shared" si="3787"/>
        <v>1</v>
      </c>
      <c r="G121167" s="37" t="str">
        <f t="shared" si="3788"/>
        <v>будни</v>
      </c>
    </row>
    <row r="121168" spans="1:7" x14ac:dyDescent="0.3">
      <c r="A121168">
        <v>61473</v>
      </c>
      <c r="B121168" s="2">
        <v>44326.756660194173</v>
      </c>
      <c r="C121168" s="37">
        <v>0.75665509259259256</v>
      </c>
      <c r="E121168">
        <v>397</v>
      </c>
      <c r="F121168">
        <f t="shared" si="3787"/>
        <v>1</v>
      </c>
      <c r="G121168" s="37" t="str">
        <f t="shared" si="3788"/>
        <v>будни</v>
      </c>
    </row>
    <row r="121169" spans="1:7" x14ac:dyDescent="0.3">
      <c r="A121169">
        <v>61477</v>
      </c>
      <c r="B121169" s="2">
        <v>44326.756660194173</v>
      </c>
      <c r="C121169" s="37">
        <v>0.75665509259259256</v>
      </c>
      <c r="E121169">
        <v>51162</v>
      </c>
      <c r="F121169">
        <f t="shared" si="3787"/>
        <v>1</v>
      </c>
      <c r="G121169" s="37" t="str">
        <f t="shared" si="3788"/>
        <v>будни</v>
      </c>
    </row>
    <row r="121170" spans="1:7" x14ac:dyDescent="0.3">
      <c r="A121170">
        <v>61468</v>
      </c>
      <c r="B121170" s="2">
        <v>44326.754637540456</v>
      </c>
      <c r="C121170" s="37">
        <v>0.75464120370370369</v>
      </c>
      <c r="E121170">
        <v>389756</v>
      </c>
      <c r="F121170">
        <f t="shared" si="3787"/>
        <v>1</v>
      </c>
      <c r="G121170" s="37" t="str">
        <f t="shared" si="3788"/>
        <v>будни</v>
      </c>
    </row>
    <row r="121171" spans="1:7" x14ac:dyDescent="0.3">
      <c r="A121171">
        <v>61467</v>
      </c>
      <c r="B121171" s="2">
        <v>44326.754233009713</v>
      </c>
      <c r="C121171" s="37">
        <v>0.75423611111111111</v>
      </c>
      <c r="E121171">
        <v>385351</v>
      </c>
      <c r="F121171">
        <f t="shared" si="3787"/>
        <v>1</v>
      </c>
      <c r="G121171" s="37" t="str">
        <f t="shared" si="3788"/>
        <v>будни</v>
      </c>
    </row>
    <row r="121172" spans="1:7" x14ac:dyDescent="0.3">
      <c r="A121172">
        <v>61458</v>
      </c>
      <c r="B121172" s="2">
        <v>44326.753423948219</v>
      </c>
      <c r="C121172" s="37">
        <v>0.75342592592592583</v>
      </c>
      <c r="E121172">
        <v>74456</v>
      </c>
      <c r="F121172">
        <f t="shared" si="3787"/>
        <v>1</v>
      </c>
      <c r="G121172" s="37" t="str">
        <f t="shared" si="3788"/>
        <v>будни</v>
      </c>
    </row>
    <row r="121173" spans="1:7" x14ac:dyDescent="0.3">
      <c r="A121173">
        <v>61463</v>
      </c>
      <c r="B121173" s="2">
        <v>44326.753423948219</v>
      </c>
      <c r="C121173" s="37">
        <v>0.75342592592592583</v>
      </c>
      <c r="E121173">
        <v>158750</v>
      </c>
      <c r="F121173">
        <f t="shared" si="3787"/>
        <v>1</v>
      </c>
      <c r="G121173" s="37" t="str">
        <f t="shared" si="3788"/>
        <v>будни</v>
      </c>
    </row>
    <row r="121174" spans="1:7" x14ac:dyDescent="0.3">
      <c r="A121174">
        <v>61451</v>
      </c>
      <c r="B121174" s="2">
        <v>44326.753019417476</v>
      </c>
      <c r="C121174" s="37">
        <v>0.75302083333333336</v>
      </c>
      <c r="E121174">
        <v>160175</v>
      </c>
      <c r="F121174">
        <f t="shared" si="3787"/>
        <v>1</v>
      </c>
      <c r="G121174" s="37" t="str">
        <f t="shared" si="3788"/>
        <v>будни</v>
      </c>
    </row>
    <row r="121175" spans="1:7" x14ac:dyDescent="0.3">
      <c r="A121175">
        <v>61456</v>
      </c>
      <c r="B121175" s="2">
        <v>44326.753019417476</v>
      </c>
      <c r="C121175" s="37">
        <v>0.75302083333333336</v>
      </c>
      <c r="E121175">
        <v>192331</v>
      </c>
      <c r="F121175">
        <f t="shared" si="3787"/>
        <v>1</v>
      </c>
      <c r="G121175" s="37" t="str">
        <f t="shared" si="3788"/>
        <v>будни</v>
      </c>
    </row>
    <row r="121176" spans="1:7" x14ac:dyDescent="0.3">
      <c r="A121176">
        <v>61446</v>
      </c>
      <c r="B121176" s="2">
        <v>44326.752614886733</v>
      </c>
      <c r="C121176" s="37">
        <v>0.75261574074074078</v>
      </c>
      <c r="E121176">
        <v>21407</v>
      </c>
      <c r="F121176">
        <f t="shared" si="3787"/>
        <v>1</v>
      </c>
      <c r="G121176" s="37" t="str">
        <f t="shared" si="3788"/>
        <v>будни</v>
      </c>
    </row>
    <row r="121177" spans="1:7" x14ac:dyDescent="0.3">
      <c r="A121177">
        <v>61441</v>
      </c>
      <c r="B121177" s="2">
        <v>44326.751805825239</v>
      </c>
      <c r="C121177" s="37">
        <v>0.7518055555555555</v>
      </c>
      <c r="E121177">
        <v>250679</v>
      </c>
      <c r="F121177">
        <f t="shared" si="3787"/>
        <v>1</v>
      </c>
      <c r="G121177" s="37" t="str">
        <f t="shared" si="3788"/>
        <v>будни</v>
      </c>
    </row>
    <row r="121178" spans="1:7" x14ac:dyDescent="0.3">
      <c r="A121178">
        <v>61432</v>
      </c>
      <c r="B121178" s="2">
        <v>44326.751401294503</v>
      </c>
      <c r="C121178" s="37">
        <v>0.75140046296296292</v>
      </c>
      <c r="E121178">
        <v>158978</v>
      </c>
      <c r="F121178">
        <f t="shared" si="3787"/>
        <v>1</v>
      </c>
      <c r="G121178" s="37" t="str">
        <f t="shared" si="3788"/>
        <v>будни</v>
      </c>
    </row>
    <row r="121179" spans="1:7" x14ac:dyDescent="0.3">
      <c r="A121179">
        <v>61437</v>
      </c>
      <c r="B121179" s="2">
        <v>44326.751401294503</v>
      </c>
      <c r="C121179" s="37">
        <v>0.75140046296296292</v>
      </c>
      <c r="E121179">
        <v>347008</v>
      </c>
      <c r="F121179">
        <f t="shared" si="3787"/>
        <v>1</v>
      </c>
      <c r="G121179" s="37" t="str">
        <f t="shared" si="3788"/>
        <v>будни</v>
      </c>
    </row>
    <row r="121180" spans="1:7" x14ac:dyDescent="0.3">
      <c r="A121180">
        <v>61431</v>
      </c>
      <c r="B121180" s="2">
        <v>44326.750666666667</v>
      </c>
      <c r="C121180" s="37">
        <v>0.75067129629629636</v>
      </c>
      <c r="E121180">
        <v>250679</v>
      </c>
      <c r="F121180">
        <f t="shared" si="3787"/>
        <v>1</v>
      </c>
      <c r="G121180" s="37" t="str">
        <f t="shared" si="3788"/>
        <v>будни</v>
      </c>
    </row>
    <row r="121181" spans="1:7" x14ac:dyDescent="0.3">
      <c r="A121181">
        <v>61427</v>
      </c>
      <c r="B121181" s="2">
        <v>44326.750592233009</v>
      </c>
      <c r="C121181" s="37">
        <v>0.75059027777777787</v>
      </c>
      <c r="E121181">
        <v>209122</v>
      </c>
      <c r="F121181">
        <f t="shared" si="3787"/>
        <v>1</v>
      </c>
      <c r="G121181" s="37" t="str">
        <f t="shared" si="3788"/>
        <v>будни</v>
      </c>
    </row>
    <row r="121182" spans="1:7" x14ac:dyDescent="0.3">
      <c r="A121182">
        <v>61422</v>
      </c>
      <c r="B121182" s="2">
        <v>44326.750187702266</v>
      </c>
      <c r="C121182" s="37">
        <v>0.75018518518518518</v>
      </c>
      <c r="E121182">
        <v>192331</v>
      </c>
      <c r="F121182">
        <f t="shared" si="3787"/>
        <v>1</v>
      </c>
      <c r="G121182" s="37" t="str">
        <f t="shared" si="3788"/>
        <v>будни</v>
      </c>
    </row>
    <row r="121183" spans="1:7" x14ac:dyDescent="0.3">
      <c r="A121183">
        <v>61417</v>
      </c>
      <c r="B121183" s="2">
        <v>44326.749783171523</v>
      </c>
      <c r="C121183" s="37">
        <v>0.7497800925925926</v>
      </c>
      <c r="E121183">
        <v>470762</v>
      </c>
      <c r="F121183">
        <f t="shared" si="3787"/>
        <v>1</v>
      </c>
      <c r="G121183" s="37" t="str">
        <f t="shared" si="3788"/>
        <v>будни</v>
      </c>
    </row>
    <row r="121184" spans="1:7" x14ac:dyDescent="0.3">
      <c r="A121184">
        <v>61416</v>
      </c>
      <c r="B121184" s="2">
        <v>44326.748974110029</v>
      </c>
      <c r="C121184" s="37">
        <v>0.74896990740740732</v>
      </c>
      <c r="E121184">
        <v>4199</v>
      </c>
      <c r="F121184">
        <f t="shared" si="3787"/>
        <v>1</v>
      </c>
      <c r="G121184" s="37" t="str">
        <f t="shared" si="3788"/>
        <v>будни</v>
      </c>
    </row>
    <row r="121185" spans="1:7" x14ac:dyDescent="0.3">
      <c r="A121185">
        <v>61411</v>
      </c>
      <c r="B121185" s="2">
        <v>44326.748569579286</v>
      </c>
      <c r="C121185" s="37">
        <v>0.74856481481481474</v>
      </c>
      <c r="E121185">
        <v>86587</v>
      </c>
      <c r="F121185">
        <f t="shared" si="3787"/>
        <v>1</v>
      </c>
      <c r="G121185" s="37" t="str">
        <f t="shared" si="3788"/>
        <v>будни</v>
      </c>
    </row>
    <row r="121186" spans="1:7" x14ac:dyDescent="0.3">
      <c r="A121186">
        <v>61410</v>
      </c>
      <c r="B121186" s="2">
        <v>44326.74816504855</v>
      </c>
      <c r="C121186" s="37">
        <v>0.74815972222222227</v>
      </c>
      <c r="E121186">
        <v>78899</v>
      </c>
      <c r="F121186">
        <f t="shared" si="3787"/>
        <v>1</v>
      </c>
      <c r="G121186" s="37" t="str">
        <f t="shared" si="3788"/>
        <v>будни</v>
      </c>
    </row>
    <row r="121187" spans="1:7" x14ac:dyDescent="0.3">
      <c r="A121187">
        <v>61400</v>
      </c>
      <c r="B121187" s="2">
        <v>44326.747355987056</v>
      </c>
      <c r="C121187" s="37">
        <v>0.74736111111111114</v>
      </c>
      <c r="E121187">
        <v>304722</v>
      </c>
      <c r="F121187">
        <f t="shared" si="3787"/>
        <v>1</v>
      </c>
      <c r="G121187" s="37" t="str">
        <f t="shared" si="3788"/>
        <v>будни</v>
      </c>
    </row>
    <row r="121188" spans="1:7" x14ac:dyDescent="0.3">
      <c r="A121188">
        <v>61405</v>
      </c>
      <c r="B121188" s="2">
        <v>44326.747355987056</v>
      </c>
      <c r="C121188" s="37">
        <v>0.74736111111111114</v>
      </c>
      <c r="E121188">
        <v>182984</v>
      </c>
      <c r="F121188">
        <f t="shared" si="3787"/>
        <v>1</v>
      </c>
      <c r="G121188" s="37" t="str">
        <f t="shared" si="3788"/>
        <v>будни</v>
      </c>
    </row>
    <row r="121189" spans="1:7" x14ac:dyDescent="0.3">
      <c r="A121189">
        <v>61396</v>
      </c>
      <c r="B121189" s="2">
        <v>44326.745999999999</v>
      </c>
      <c r="C121189" s="37">
        <v>0.74599537037037045</v>
      </c>
      <c r="E121189">
        <v>154256</v>
      </c>
      <c r="F121189">
        <f t="shared" si="3787"/>
        <v>1</v>
      </c>
      <c r="G121189" s="37" t="str">
        <f t="shared" si="3788"/>
        <v>будни</v>
      </c>
    </row>
    <row r="121190" spans="1:7" x14ac:dyDescent="0.3">
      <c r="A121190">
        <v>61391</v>
      </c>
      <c r="B121190" s="2">
        <v>44326.744928802589</v>
      </c>
      <c r="C121190" s="37">
        <v>0.74493055555555554</v>
      </c>
      <c r="E121190">
        <v>204394</v>
      </c>
      <c r="F121190">
        <f t="shared" si="3787"/>
        <v>1</v>
      </c>
      <c r="G121190" s="37" t="str">
        <f t="shared" si="3788"/>
        <v>будни</v>
      </c>
    </row>
    <row r="121191" spans="1:7" x14ac:dyDescent="0.3">
      <c r="A121191">
        <v>61394</v>
      </c>
      <c r="B121191" s="2">
        <v>44326.744928802589</v>
      </c>
      <c r="C121191" s="37">
        <v>0.74493055555555554</v>
      </c>
      <c r="E121191">
        <v>60514</v>
      </c>
      <c r="F121191">
        <f t="shared" si="3787"/>
        <v>1</v>
      </c>
      <c r="G121191" s="37" t="str">
        <f t="shared" si="3788"/>
        <v>будни</v>
      </c>
    </row>
    <row r="121192" spans="1:7" x14ac:dyDescent="0.3">
      <c r="A121192">
        <v>61389</v>
      </c>
      <c r="B121192" s="2">
        <v>44326.744524271846</v>
      </c>
      <c r="C121192" s="37">
        <v>0.74452546296296296</v>
      </c>
      <c r="E121192">
        <v>351192</v>
      </c>
      <c r="F121192">
        <f t="shared" si="3787"/>
        <v>1</v>
      </c>
      <c r="G121192" s="37" t="str">
        <f t="shared" si="3788"/>
        <v>будни</v>
      </c>
    </row>
    <row r="121193" spans="1:7" x14ac:dyDescent="0.3">
      <c r="A121193">
        <v>61386</v>
      </c>
      <c r="B121193" s="2">
        <v>44326.743310679616</v>
      </c>
      <c r="C121193" s="37">
        <v>0.74331018518518521</v>
      </c>
      <c r="E121193">
        <v>148309</v>
      </c>
      <c r="F121193">
        <f t="shared" si="3787"/>
        <v>1</v>
      </c>
      <c r="G121193" s="37" t="str">
        <f t="shared" si="3788"/>
        <v>будни</v>
      </c>
    </row>
    <row r="121194" spans="1:7" x14ac:dyDescent="0.3">
      <c r="A121194">
        <v>61380</v>
      </c>
      <c r="B121194" s="2">
        <v>44326.742906148866</v>
      </c>
      <c r="C121194" s="37">
        <v>0.74290509259259263</v>
      </c>
      <c r="E121194">
        <v>308796</v>
      </c>
      <c r="F121194">
        <f t="shared" si="3787"/>
        <v>1</v>
      </c>
      <c r="G121194" s="37" t="str">
        <f t="shared" si="3788"/>
        <v>будни</v>
      </c>
    </row>
    <row r="121195" spans="1:7" x14ac:dyDescent="0.3">
      <c r="A121195">
        <v>61381</v>
      </c>
      <c r="B121195" s="2">
        <v>44326.742906148866</v>
      </c>
      <c r="C121195" s="37">
        <v>0.74290509259259263</v>
      </c>
      <c r="E121195">
        <v>181651</v>
      </c>
      <c r="F121195">
        <f t="shared" si="3787"/>
        <v>1</v>
      </c>
      <c r="G121195" s="37" t="str">
        <f t="shared" si="3788"/>
        <v>будни</v>
      </c>
    </row>
    <row r="121196" spans="1:7" x14ac:dyDescent="0.3">
      <c r="A121196">
        <v>61375</v>
      </c>
      <c r="B121196" s="2">
        <v>44326.740478964399</v>
      </c>
      <c r="C121196" s="37">
        <v>0.74047453703703703</v>
      </c>
      <c r="E121196">
        <v>347393</v>
      </c>
      <c r="F121196">
        <f t="shared" si="3787"/>
        <v>1</v>
      </c>
      <c r="G121196" s="37" t="str">
        <f t="shared" si="3788"/>
        <v>будни</v>
      </c>
    </row>
    <row r="121197" spans="1:7" x14ac:dyDescent="0.3">
      <c r="A121197">
        <v>61371</v>
      </c>
      <c r="B121197" s="2">
        <v>44326.740074433663</v>
      </c>
      <c r="C121197" s="37">
        <v>0.74006944444444445</v>
      </c>
      <c r="E121197">
        <v>182191</v>
      </c>
      <c r="F121197">
        <f t="shared" si="3787"/>
        <v>1</v>
      </c>
      <c r="G121197" s="37" t="str">
        <f t="shared" si="3788"/>
        <v>будни</v>
      </c>
    </row>
    <row r="121198" spans="1:7" x14ac:dyDescent="0.3">
      <c r="A121198">
        <v>61369</v>
      </c>
      <c r="B121198" s="2">
        <v>44326.739265372169</v>
      </c>
      <c r="C121198" s="37">
        <v>0.73927083333333332</v>
      </c>
      <c r="E121198">
        <v>347008</v>
      </c>
      <c r="F121198">
        <f t="shared" si="3787"/>
        <v>1</v>
      </c>
      <c r="G121198" s="37" t="str">
        <f t="shared" si="3788"/>
        <v>будни</v>
      </c>
    </row>
    <row r="121199" spans="1:7" x14ac:dyDescent="0.3">
      <c r="A121199">
        <v>61364</v>
      </c>
      <c r="B121199" s="2">
        <v>44326.738860841419</v>
      </c>
      <c r="C121199" s="37">
        <v>0.73886574074074074</v>
      </c>
      <c r="E121199">
        <v>415978</v>
      </c>
      <c r="F121199">
        <f t="shared" si="3787"/>
        <v>1</v>
      </c>
      <c r="G121199" s="37" t="str">
        <f t="shared" si="3788"/>
        <v>будни</v>
      </c>
    </row>
    <row r="121200" spans="1:7" x14ac:dyDescent="0.3">
      <c r="A121200">
        <v>61363</v>
      </c>
      <c r="B121200" s="2">
        <v>44326.736838187702</v>
      </c>
      <c r="C121200" s="37">
        <v>0.73684027777777772</v>
      </c>
      <c r="E121200">
        <v>78646</v>
      </c>
      <c r="F121200">
        <f t="shared" si="3787"/>
        <v>1</v>
      </c>
      <c r="G121200" s="37" t="str">
        <f t="shared" si="3788"/>
        <v>будни</v>
      </c>
    </row>
    <row r="121201" spans="1:7" x14ac:dyDescent="0.3">
      <c r="A121201">
        <v>61359</v>
      </c>
      <c r="B121201" s="2">
        <v>44326.736433656959</v>
      </c>
      <c r="C121201" s="37">
        <v>0.73643518518518514</v>
      </c>
      <c r="E121201">
        <v>189009</v>
      </c>
      <c r="F121201">
        <f t="shared" si="3787"/>
        <v>1</v>
      </c>
      <c r="G121201" s="37" t="str">
        <f t="shared" si="3788"/>
        <v>будни</v>
      </c>
    </row>
    <row r="121202" spans="1:7" x14ac:dyDescent="0.3">
      <c r="A121202">
        <v>61355</v>
      </c>
      <c r="B121202" s="2">
        <v>44326.735624595465</v>
      </c>
      <c r="C121202" s="37">
        <v>0.73562500000000008</v>
      </c>
      <c r="E121202">
        <v>112334</v>
      </c>
      <c r="F121202">
        <f t="shared" si="3787"/>
        <v>1</v>
      </c>
      <c r="G121202" s="37" t="str">
        <f t="shared" si="3788"/>
        <v>будни</v>
      </c>
    </row>
    <row r="121203" spans="1:7" x14ac:dyDescent="0.3">
      <c r="A121203">
        <v>61354</v>
      </c>
      <c r="B121203" s="2">
        <v>44326.735220064729</v>
      </c>
      <c r="C121203" s="37">
        <v>0.73521990740740739</v>
      </c>
      <c r="E121203">
        <v>314092</v>
      </c>
      <c r="F121203">
        <f t="shared" si="3787"/>
        <v>1</v>
      </c>
      <c r="G121203" s="37" t="str">
        <f t="shared" si="3788"/>
        <v>будни</v>
      </c>
    </row>
    <row r="121204" spans="1:7" x14ac:dyDescent="0.3">
      <c r="A121204">
        <v>61350</v>
      </c>
      <c r="B121204" s="2">
        <v>44326.733601941749</v>
      </c>
      <c r="C121204" s="37">
        <v>0.73359953703703706</v>
      </c>
      <c r="E121204">
        <v>472712</v>
      </c>
      <c r="F121204">
        <f t="shared" si="3787"/>
        <v>1</v>
      </c>
      <c r="G121204" s="37" t="str">
        <f t="shared" si="3788"/>
        <v>будни</v>
      </c>
    </row>
    <row r="121205" spans="1:7" x14ac:dyDescent="0.3">
      <c r="A121205">
        <v>61351</v>
      </c>
      <c r="B121205" s="2">
        <v>44326.733601941749</v>
      </c>
      <c r="C121205" s="37">
        <v>0.73359953703703706</v>
      </c>
      <c r="E121205">
        <v>351192</v>
      </c>
      <c r="F121205">
        <f t="shared" si="3787"/>
        <v>1</v>
      </c>
      <c r="G121205" s="37" t="str">
        <f t="shared" si="3788"/>
        <v>будни</v>
      </c>
    </row>
    <row r="121206" spans="1:7" x14ac:dyDescent="0.3">
      <c r="A121206">
        <v>61347</v>
      </c>
      <c r="B121206" s="2">
        <v>44326.733197411006</v>
      </c>
      <c r="C121206" s="37">
        <v>0.73319444444444448</v>
      </c>
      <c r="E121206">
        <v>25410</v>
      </c>
      <c r="F121206">
        <f t="shared" si="3787"/>
        <v>1</v>
      </c>
      <c r="G121206" s="37" t="str">
        <f t="shared" si="3788"/>
        <v>будни</v>
      </c>
    </row>
    <row r="121207" spans="1:7" x14ac:dyDescent="0.3">
      <c r="A121207">
        <v>61344</v>
      </c>
      <c r="B121207" s="2">
        <v>44326.732388349512</v>
      </c>
      <c r="C121207" s="37">
        <v>0.73238425925925921</v>
      </c>
      <c r="E121207">
        <v>134888</v>
      </c>
      <c r="F121207">
        <f t="shared" si="3787"/>
        <v>1</v>
      </c>
      <c r="G121207" s="37" t="str">
        <f t="shared" si="3788"/>
        <v>будни</v>
      </c>
    </row>
    <row r="121208" spans="1:7" x14ac:dyDescent="0.3">
      <c r="A121208">
        <v>61343</v>
      </c>
      <c r="B121208" s="2">
        <v>44326.731983818776</v>
      </c>
      <c r="C121208" s="37">
        <v>0.73197916666666663</v>
      </c>
      <c r="E121208">
        <v>156268</v>
      </c>
      <c r="F121208">
        <f t="shared" si="3787"/>
        <v>1</v>
      </c>
      <c r="G121208" s="37" t="str">
        <f t="shared" si="3788"/>
        <v>будни</v>
      </c>
    </row>
    <row r="121209" spans="1:7" x14ac:dyDescent="0.3">
      <c r="A121209">
        <v>61341</v>
      </c>
      <c r="B121209" s="2">
        <v>44326.731579288025</v>
      </c>
      <c r="C121209" s="37">
        <v>0.73157407407407404</v>
      </c>
      <c r="E121209">
        <v>310369</v>
      </c>
      <c r="F121209">
        <f t="shared" si="3787"/>
        <v>1</v>
      </c>
      <c r="G121209" s="37" t="str">
        <f t="shared" si="3788"/>
        <v>будни</v>
      </c>
    </row>
    <row r="121210" spans="1:7" x14ac:dyDescent="0.3">
      <c r="A121210">
        <v>61339</v>
      </c>
      <c r="B121210" s="2">
        <v>44326.730770226532</v>
      </c>
      <c r="C121210" s="37">
        <v>0.73077546296296303</v>
      </c>
      <c r="E121210">
        <v>264283</v>
      </c>
      <c r="F121210">
        <f t="shared" si="3787"/>
        <v>1</v>
      </c>
      <c r="G121210" s="37" t="str">
        <f t="shared" si="3788"/>
        <v>будни</v>
      </c>
    </row>
    <row r="121211" spans="1:7" x14ac:dyDescent="0.3">
      <c r="A121211">
        <v>61338</v>
      </c>
      <c r="B121211" s="2">
        <v>44326.730365695796</v>
      </c>
      <c r="C121211" s="37">
        <v>0.73037037037037045</v>
      </c>
      <c r="E121211">
        <v>10958</v>
      </c>
      <c r="F121211">
        <f t="shared" si="3787"/>
        <v>1</v>
      </c>
      <c r="G121211" s="37" t="str">
        <f t="shared" si="3788"/>
        <v>будни</v>
      </c>
    </row>
    <row r="121212" spans="1:7" x14ac:dyDescent="0.3">
      <c r="A121212">
        <v>61336</v>
      </c>
      <c r="B121212" s="2">
        <v>44326.729961165045</v>
      </c>
      <c r="C121212" s="37">
        <v>0.72996527777777775</v>
      </c>
      <c r="E121212">
        <v>406570</v>
      </c>
      <c r="F121212">
        <f t="shared" si="3787"/>
        <v>1</v>
      </c>
      <c r="G121212" s="37" t="str">
        <f t="shared" si="3788"/>
        <v>будни</v>
      </c>
    </row>
    <row r="121213" spans="1:7" x14ac:dyDescent="0.3">
      <c r="A121213">
        <v>61334</v>
      </c>
      <c r="B121213" s="2">
        <v>44326.729556634302</v>
      </c>
      <c r="C121213" s="37">
        <v>0.72956018518518517</v>
      </c>
      <c r="E121213">
        <v>428248</v>
      </c>
      <c r="F121213">
        <f t="shared" si="3787"/>
        <v>1</v>
      </c>
      <c r="G121213" s="37" t="str">
        <f t="shared" si="3788"/>
        <v>будни</v>
      </c>
    </row>
    <row r="121214" spans="1:7" x14ac:dyDescent="0.3">
      <c r="A121214">
        <v>61332</v>
      </c>
      <c r="B121214" s="2">
        <v>44326.728747572815</v>
      </c>
      <c r="C121214" s="37">
        <v>0.7287499999999999</v>
      </c>
      <c r="E121214">
        <v>130739</v>
      </c>
      <c r="F121214">
        <f t="shared" si="3787"/>
        <v>1</v>
      </c>
      <c r="G121214" s="37" t="str">
        <f t="shared" si="3788"/>
        <v>будни</v>
      </c>
    </row>
    <row r="121215" spans="1:7" x14ac:dyDescent="0.3">
      <c r="A121215">
        <v>61327</v>
      </c>
      <c r="B121215" s="2">
        <v>44326.727533980578</v>
      </c>
      <c r="C121215" s="37">
        <v>0.72753472222222226</v>
      </c>
      <c r="E121215">
        <v>64226</v>
      </c>
      <c r="F121215">
        <f t="shared" si="3787"/>
        <v>1</v>
      </c>
      <c r="G121215" s="37" t="str">
        <f t="shared" si="3788"/>
        <v>будни</v>
      </c>
    </row>
    <row r="121216" spans="1:7" x14ac:dyDescent="0.3">
      <c r="A121216">
        <v>61323</v>
      </c>
      <c r="B121216" s="2">
        <v>44326.727129449842</v>
      </c>
      <c r="C121216" s="37">
        <v>0.72712962962962957</v>
      </c>
      <c r="E121216">
        <v>176181</v>
      </c>
      <c r="F121216">
        <f t="shared" si="3787"/>
        <v>1</v>
      </c>
      <c r="G121216" s="37" t="str">
        <f t="shared" si="3788"/>
        <v>будни</v>
      </c>
    </row>
    <row r="121217" spans="1:7" x14ac:dyDescent="0.3">
      <c r="A121217">
        <v>61321</v>
      </c>
      <c r="B121217" s="2">
        <v>44326.725915857605</v>
      </c>
      <c r="C121217" s="37">
        <v>0.72591435185185194</v>
      </c>
      <c r="E121217">
        <v>439981</v>
      </c>
      <c r="F121217">
        <f t="shared" si="3787"/>
        <v>1</v>
      </c>
      <c r="G121217" s="37" t="str">
        <f t="shared" si="3788"/>
        <v>будни</v>
      </c>
    </row>
    <row r="121218" spans="1:7" x14ac:dyDescent="0.3">
      <c r="A121218">
        <v>61318</v>
      </c>
      <c r="B121218" s="2">
        <v>44326.725511326862</v>
      </c>
      <c r="C121218" s="37">
        <v>0.72550925925925924</v>
      </c>
      <c r="E121218">
        <v>74456</v>
      </c>
      <c r="F121218">
        <f t="shared" si="3787"/>
        <v>1</v>
      </c>
      <c r="G121218" s="37" t="str">
        <f t="shared" si="3788"/>
        <v>будни</v>
      </c>
    </row>
    <row r="121219" spans="1:7" x14ac:dyDescent="0.3">
      <c r="A121219">
        <v>61307</v>
      </c>
      <c r="B121219" s="2">
        <v>44326.724702265376</v>
      </c>
      <c r="C121219" s="37">
        <v>0.72469907407407408</v>
      </c>
      <c r="E121219">
        <v>96983</v>
      </c>
      <c r="F121219">
        <f t="shared" ref="F121219:F121282" si="3789">WEEKDAY(B121219,2)</f>
        <v>1</v>
      </c>
      <c r="G121219" s="37" t="str">
        <f t="shared" si="3788"/>
        <v>будни</v>
      </c>
    </row>
    <row r="121220" spans="1:7" x14ac:dyDescent="0.3">
      <c r="A121220">
        <v>61312</v>
      </c>
      <c r="B121220" s="2">
        <v>44326.724702265376</v>
      </c>
      <c r="C121220" s="37">
        <v>0.72469907407407408</v>
      </c>
      <c r="E121220">
        <v>411922</v>
      </c>
      <c r="F121220">
        <f t="shared" si="3789"/>
        <v>1</v>
      </c>
      <c r="G121220" s="37" t="str">
        <f t="shared" si="3788"/>
        <v>будни</v>
      </c>
    </row>
    <row r="121221" spans="1:7" x14ac:dyDescent="0.3">
      <c r="A121221">
        <v>61317</v>
      </c>
      <c r="B121221" s="2">
        <v>44326.724702265376</v>
      </c>
      <c r="C121221" s="37">
        <v>0.72469907407407408</v>
      </c>
      <c r="E121221">
        <v>179296</v>
      </c>
      <c r="F121221">
        <f t="shared" si="3789"/>
        <v>1</v>
      </c>
      <c r="G121221" s="37" t="str">
        <f t="shared" si="3788"/>
        <v>будни</v>
      </c>
    </row>
    <row r="121222" spans="1:7" x14ac:dyDescent="0.3">
      <c r="A121222">
        <v>61306</v>
      </c>
      <c r="B121222" s="2">
        <v>44326.723084142395</v>
      </c>
      <c r="C121222" s="37">
        <v>0.72307870370370375</v>
      </c>
      <c r="E121222">
        <v>32415</v>
      </c>
      <c r="F121222">
        <f t="shared" si="3789"/>
        <v>1</v>
      </c>
      <c r="G121222" s="37" t="str">
        <f t="shared" si="3788"/>
        <v>будни</v>
      </c>
    </row>
    <row r="121223" spans="1:7" x14ac:dyDescent="0.3">
      <c r="A121223">
        <v>61297</v>
      </c>
      <c r="B121223" s="2">
        <v>44326.722275080909</v>
      </c>
      <c r="C121223" s="37">
        <v>0.72228009259259263</v>
      </c>
      <c r="E121223">
        <v>120139</v>
      </c>
      <c r="F121223">
        <f t="shared" si="3789"/>
        <v>1</v>
      </c>
      <c r="G121223" s="37" t="str">
        <f t="shared" si="3788"/>
        <v>будни</v>
      </c>
    </row>
    <row r="121224" spans="1:7" x14ac:dyDescent="0.3">
      <c r="A121224">
        <v>61302</v>
      </c>
      <c r="B121224" s="2">
        <v>44326.722275080909</v>
      </c>
      <c r="C121224" s="37">
        <v>0.72228009259259263</v>
      </c>
      <c r="E121224">
        <v>102086</v>
      </c>
      <c r="F121224">
        <f t="shared" si="3789"/>
        <v>1</v>
      </c>
      <c r="G121224" s="37" t="str">
        <f t="shared" si="3788"/>
        <v>будни</v>
      </c>
    </row>
    <row r="121225" spans="1:7" x14ac:dyDescent="0.3">
      <c r="A121225">
        <v>61293</v>
      </c>
      <c r="B121225" s="2">
        <v>44326.721061488672</v>
      </c>
      <c r="C121225" s="37">
        <v>0.72106481481481488</v>
      </c>
      <c r="E121225">
        <v>104958</v>
      </c>
      <c r="F121225">
        <f t="shared" si="3789"/>
        <v>1</v>
      </c>
      <c r="G121225" s="37" t="str">
        <f t="shared" si="3788"/>
        <v>будни</v>
      </c>
    </row>
    <row r="121226" spans="1:7" x14ac:dyDescent="0.3">
      <c r="A121226">
        <v>61291</v>
      </c>
      <c r="B121226" s="2">
        <v>44326.719666666664</v>
      </c>
      <c r="C121226" s="37">
        <v>0.71966435185185185</v>
      </c>
      <c r="E121226">
        <v>411922</v>
      </c>
      <c r="F121226">
        <f t="shared" si="3789"/>
        <v>1</v>
      </c>
      <c r="G121226" s="37" t="str">
        <f t="shared" si="3788"/>
        <v>будни</v>
      </c>
    </row>
    <row r="121227" spans="1:7" x14ac:dyDescent="0.3">
      <c r="A121227">
        <v>61287</v>
      </c>
      <c r="B121227" s="2">
        <v>44326.718999999997</v>
      </c>
      <c r="C121227" s="37">
        <v>0.71900462962962963</v>
      </c>
      <c r="E121227">
        <v>101139</v>
      </c>
      <c r="F121227">
        <f t="shared" si="3789"/>
        <v>1</v>
      </c>
      <c r="G121227" s="37" t="str">
        <f t="shared" ref="G121227:G121290" si="3790">IF(F121227&gt;=6,"выходные","будни")</f>
        <v>будни</v>
      </c>
    </row>
    <row r="121228" spans="1:7" x14ac:dyDescent="0.3">
      <c r="A121228">
        <v>61284</v>
      </c>
      <c r="B121228" s="2">
        <v>44326.717420711975</v>
      </c>
      <c r="C121228" s="37">
        <v>0.71741898148148142</v>
      </c>
      <c r="E121228">
        <v>21407</v>
      </c>
      <c r="F121228">
        <f t="shared" si="3789"/>
        <v>1</v>
      </c>
      <c r="G121228" s="37" t="str">
        <f t="shared" si="3790"/>
        <v>будни</v>
      </c>
    </row>
    <row r="121229" spans="1:7" x14ac:dyDescent="0.3">
      <c r="A121229">
        <v>61283</v>
      </c>
      <c r="B121229" s="2">
        <v>44326.716207119738</v>
      </c>
      <c r="C121229" s="37">
        <v>0.71620370370370379</v>
      </c>
      <c r="E121229">
        <v>347008</v>
      </c>
      <c r="F121229">
        <f t="shared" si="3789"/>
        <v>1</v>
      </c>
      <c r="G121229" s="37" t="str">
        <f t="shared" si="3790"/>
        <v>будни</v>
      </c>
    </row>
    <row r="121230" spans="1:7" x14ac:dyDescent="0.3">
      <c r="A121230">
        <v>61277</v>
      </c>
      <c r="B121230" s="2">
        <v>44326.715802589002</v>
      </c>
      <c r="C121230" s="37">
        <v>0.71579861111111109</v>
      </c>
      <c r="E121230">
        <v>411922</v>
      </c>
      <c r="F121230">
        <f t="shared" si="3789"/>
        <v>1</v>
      </c>
      <c r="G121230" s="37" t="str">
        <f t="shared" si="3790"/>
        <v>будни</v>
      </c>
    </row>
    <row r="121231" spans="1:7" x14ac:dyDescent="0.3">
      <c r="A121231">
        <v>61278</v>
      </c>
      <c r="B121231" s="2">
        <v>44326.715802589002</v>
      </c>
      <c r="C121231" s="37">
        <v>0.71579861111111109</v>
      </c>
      <c r="E121231">
        <v>246541</v>
      </c>
      <c r="F121231">
        <f t="shared" si="3789"/>
        <v>1</v>
      </c>
      <c r="G121231" s="37" t="str">
        <f t="shared" si="3790"/>
        <v>будни</v>
      </c>
    </row>
    <row r="121232" spans="1:7" x14ac:dyDescent="0.3">
      <c r="A121232">
        <v>61272</v>
      </c>
      <c r="B121232" s="2">
        <v>44326.714993527508</v>
      </c>
      <c r="C121232" s="37">
        <v>0.71498842592592593</v>
      </c>
      <c r="E121232">
        <v>351192</v>
      </c>
      <c r="F121232">
        <f t="shared" si="3789"/>
        <v>1</v>
      </c>
      <c r="G121232" s="37" t="str">
        <f t="shared" si="3790"/>
        <v>будни</v>
      </c>
    </row>
    <row r="121233" spans="1:7" x14ac:dyDescent="0.3">
      <c r="A121233">
        <v>61269</v>
      </c>
      <c r="B121233" s="2">
        <v>44326.713779935279</v>
      </c>
      <c r="C121233" s="37">
        <v>0.71378472222222211</v>
      </c>
      <c r="E121233">
        <v>227775</v>
      </c>
      <c r="F121233">
        <f t="shared" si="3789"/>
        <v>1</v>
      </c>
      <c r="G121233" s="37" t="str">
        <f t="shared" si="3790"/>
        <v>будни</v>
      </c>
    </row>
    <row r="121234" spans="1:7" x14ac:dyDescent="0.3">
      <c r="A121234">
        <v>61266</v>
      </c>
      <c r="B121234" s="2">
        <v>44326.712161812298</v>
      </c>
      <c r="C121234" s="37">
        <v>0.71216435185185178</v>
      </c>
      <c r="E121234">
        <v>137327</v>
      </c>
      <c r="F121234">
        <f t="shared" si="3789"/>
        <v>1</v>
      </c>
      <c r="G121234" s="37" t="str">
        <f t="shared" si="3790"/>
        <v>будни</v>
      </c>
    </row>
    <row r="121235" spans="1:7" x14ac:dyDescent="0.3">
      <c r="A121235">
        <v>61265</v>
      </c>
      <c r="B121235" s="2">
        <v>44326.711352750805</v>
      </c>
      <c r="C121235" s="37">
        <v>0.71135416666666673</v>
      </c>
      <c r="E121235">
        <v>411922</v>
      </c>
      <c r="F121235">
        <f t="shared" si="3789"/>
        <v>1</v>
      </c>
      <c r="G121235" s="37" t="str">
        <f t="shared" si="3790"/>
        <v>будни</v>
      </c>
    </row>
    <row r="121236" spans="1:7" x14ac:dyDescent="0.3">
      <c r="A121236">
        <v>61260</v>
      </c>
      <c r="B121236" s="2">
        <v>44326.710543689318</v>
      </c>
      <c r="C121236" s="37">
        <v>0.71054398148148146</v>
      </c>
      <c r="E121236">
        <v>347008</v>
      </c>
      <c r="F121236">
        <f t="shared" si="3789"/>
        <v>1</v>
      </c>
      <c r="G121236" s="37" t="str">
        <f t="shared" si="3790"/>
        <v>будни</v>
      </c>
    </row>
    <row r="121237" spans="1:7" x14ac:dyDescent="0.3">
      <c r="A121237">
        <v>61263</v>
      </c>
      <c r="B121237" s="2">
        <v>44326.710543689318</v>
      </c>
      <c r="C121237" s="37">
        <v>0.71054398148148146</v>
      </c>
      <c r="E121237">
        <v>219311</v>
      </c>
      <c r="F121237">
        <f t="shared" si="3789"/>
        <v>1</v>
      </c>
      <c r="G121237" s="37" t="str">
        <f t="shared" si="3790"/>
        <v>будни</v>
      </c>
    </row>
    <row r="121238" spans="1:7" x14ac:dyDescent="0.3">
      <c r="A121238">
        <v>61253</v>
      </c>
      <c r="B121238" s="2">
        <v>44326.709330097088</v>
      </c>
      <c r="C121238" s="37">
        <v>0.7093287037037036</v>
      </c>
      <c r="E121238">
        <v>206929</v>
      </c>
      <c r="F121238">
        <f t="shared" si="3789"/>
        <v>1</v>
      </c>
      <c r="G121238" s="37" t="str">
        <f t="shared" si="3790"/>
        <v>будни</v>
      </c>
    </row>
    <row r="121239" spans="1:7" x14ac:dyDescent="0.3">
      <c r="A121239">
        <v>61257</v>
      </c>
      <c r="B121239" s="2">
        <v>44326.709330097088</v>
      </c>
      <c r="C121239" s="37">
        <v>0.7093287037037036</v>
      </c>
      <c r="E121239">
        <v>462289</v>
      </c>
      <c r="F121239">
        <f t="shared" si="3789"/>
        <v>1</v>
      </c>
      <c r="G121239" s="37" t="str">
        <f t="shared" si="3790"/>
        <v>будни</v>
      </c>
    </row>
    <row r="121240" spans="1:7" x14ac:dyDescent="0.3">
      <c r="A121240">
        <v>61250</v>
      </c>
      <c r="B121240" s="2">
        <v>44326.708925566345</v>
      </c>
      <c r="C121240" s="37">
        <v>0.70892361111111113</v>
      </c>
      <c r="E121240">
        <v>285680</v>
      </c>
      <c r="F121240">
        <f t="shared" si="3789"/>
        <v>1</v>
      </c>
      <c r="G121240" s="37" t="str">
        <f t="shared" si="3790"/>
        <v>будни</v>
      </c>
    </row>
    <row r="121241" spans="1:7" x14ac:dyDescent="0.3">
      <c r="A121241">
        <v>61245</v>
      </c>
      <c r="B121241" s="2">
        <v>44326.708116504851</v>
      </c>
      <c r="C121241" s="37">
        <v>0.70811342592592597</v>
      </c>
      <c r="E121241">
        <v>230507</v>
      </c>
      <c r="F121241">
        <f t="shared" si="3789"/>
        <v>1</v>
      </c>
      <c r="G121241" s="37" t="str">
        <f t="shared" si="3790"/>
        <v>будни</v>
      </c>
    </row>
    <row r="121242" spans="1:7" x14ac:dyDescent="0.3">
      <c r="A121242">
        <v>61248</v>
      </c>
      <c r="B121242" s="2">
        <v>44326.708116504851</v>
      </c>
      <c r="C121242" s="37">
        <v>0.70811342592592597</v>
      </c>
      <c r="E121242">
        <v>209122</v>
      </c>
      <c r="F121242">
        <f t="shared" si="3789"/>
        <v>1</v>
      </c>
      <c r="G121242" s="37" t="str">
        <f t="shared" si="3790"/>
        <v>будни</v>
      </c>
    </row>
    <row r="121243" spans="1:7" x14ac:dyDescent="0.3">
      <c r="A121243">
        <v>61244</v>
      </c>
      <c r="B121243" s="2">
        <v>44326.707711974115</v>
      </c>
      <c r="C121243" s="37">
        <v>0.70770833333333327</v>
      </c>
      <c r="E121243">
        <v>304128</v>
      </c>
      <c r="F121243">
        <f t="shared" si="3789"/>
        <v>1</v>
      </c>
      <c r="G121243" s="37" t="str">
        <f t="shared" si="3790"/>
        <v>будни</v>
      </c>
    </row>
    <row r="121244" spans="1:7" x14ac:dyDescent="0.3">
      <c r="A121244">
        <v>61239</v>
      </c>
      <c r="B121244" s="2">
        <v>44326.706902912621</v>
      </c>
      <c r="C121244" s="37">
        <v>0.70689814814814811</v>
      </c>
      <c r="E121244">
        <v>401945</v>
      </c>
      <c r="F121244">
        <f t="shared" si="3789"/>
        <v>1</v>
      </c>
      <c r="G121244" s="37" t="str">
        <f t="shared" si="3790"/>
        <v>будни</v>
      </c>
    </row>
    <row r="121245" spans="1:7" x14ac:dyDescent="0.3">
      <c r="A121245">
        <v>61238</v>
      </c>
      <c r="B121245" s="2">
        <v>44326.706093851135</v>
      </c>
      <c r="C121245" s="37">
        <v>0.70609953703703709</v>
      </c>
      <c r="E121245">
        <v>153893</v>
      </c>
      <c r="F121245">
        <f t="shared" si="3789"/>
        <v>1</v>
      </c>
      <c r="G121245" s="37" t="str">
        <f t="shared" si="3790"/>
        <v>будни</v>
      </c>
    </row>
    <row r="121246" spans="1:7" x14ac:dyDescent="0.3">
      <c r="A121246">
        <v>61234</v>
      </c>
      <c r="B121246" s="2">
        <v>44326.705999999998</v>
      </c>
      <c r="C121246" s="37">
        <v>0.70599537037037041</v>
      </c>
      <c r="E121246">
        <v>324991</v>
      </c>
      <c r="F121246">
        <f t="shared" si="3789"/>
        <v>1</v>
      </c>
      <c r="G121246" s="37" t="str">
        <f t="shared" si="3790"/>
        <v>будни</v>
      </c>
    </row>
    <row r="121247" spans="1:7" x14ac:dyDescent="0.3">
      <c r="A121247">
        <v>61232</v>
      </c>
      <c r="B121247" s="2">
        <v>44326.704475728155</v>
      </c>
      <c r="C121247" s="37">
        <v>0.70447916666666666</v>
      </c>
      <c r="E121247">
        <v>218088</v>
      </c>
      <c r="F121247">
        <f t="shared" si="3789"/>
        <v>1</v>
      </c>
      <c r="G121247" s="37" t="str">
        <f t="shared" si="3790"/>
        <v>будни</v>
      </c>
    </row>
    <row r="121248" spans="1:7" x14ac:dyDescent="0.3">
      <c r="A121248">
        <v>61229</v>
      </c>
      <c r="B121248" s="2">
        <v>44326.704071197411</v>
      </c>
      <c r="C121248" s="37">
        <v>0.70407407407407396</v>
      </c>
      <c r="E121248">
        <v>313057</v>
      </c>
      <c r="F121248">
        <f t="shared" si="3789"/>
        <v>1</v>
      </c>
      <c r="G121248" s="37" t="str">
        <f t="shared" si="3790"/>
        <v>будни</v>
      </c>
    </row>
    <row r="121249" spans="1:7" x14ac:dyDescent="0.3">
      <c r="A121249">
        <v>61222</v>
      </c>
      <c r="B121249" s="2">
        <v>44326.703262135918</v>
      </c>
      <c r="C121249" s="37">
        <v>0.70326388888888891</v>
      </c>
      <c r="E121249">
        <v>154228</v>
      </c>
      <c r="F121249">
        <f t="shared" si="3789"/>
        <v>1</v>
      </c>
      <c r="G121249" s="37" t="str">
        <f t="shared" si="3790"/>
        <v>будни</v>
      </c>
    </row>
    <row r="121250" spans="1:7" x14ac:dyDescent="0.3">
      <c r="A121250">
        <v>61225</v>
      </c>
      <c r="B121250" s="2">
        <v>44326.703262135918</v>
      </c>
      <c r="C121250" s="37">
        <v>0.70326388888888891</v>
      </c>
      <c r="E121250">
        <v>98921</v>
      </c>
      <c r="F121250">
        <f t="shared" si="3789"/>
        <v>1</v>
      </c>
      <c r="G121250" s="37" t="str">
        <f t="shared" si="3790"/>
        <v>будни</v>
      </c>
    </row>
    <row r="121251" spans="1:7" x14ac:dyDescent="0.3">
      <c r="A121251">
        <v>61217</v>
      </c>
      <c r="B121251" s="2">
        <v>44326.702857605182</v>
      </c>
      <c r="C121251" s="37">
        <v>0.70285879629629633</v>
      </c>
      <c r="E121251">
        <v>230507</v>
      </c>
      <c r="F121251">
        <f t="shared" si="3789"/>
        <v>1</v>
      </c>
      <c r="G121251" s="37" t="str">
        <f t="shared" si="3790"/>
        <v>будни</v>
      </c>
    </row>
    <row r="121252" spans="1:7" x14ac:dyDescent="0.3">
      <c r="A121252">
        <v>61220</v>
      </c>
      <c r="B121252" s="2">
        <v>44326.702857605182</v>
      </c>
      <c r="C121252" s="37">
        <v>0.70285879629629633</v>
      </c>
      <c r="E121252">
        <v>364695</v>
      </c>
      <c r="F121252">
        <f t="shared" si="3789"/>
        <v>1</v>
      </c>
      <c r="G121252" s="37" t="str">
        <f t="shared" si="3790"/>
        <v>будни</v>
      </c>
    </row>
    <row r="121253" spans="1:7" x14ac:dyDescent="0.3">
      <c r="A121253">
        <v>61213</v>
      </c>
      <c r="B121253" s="2">
        <v>44326.702857605174</v>
      </c>
      <c r="C121253" s="37">
        <v>0.70285879629629633</v>
      </c>
      <c r="E121253">
        <v>422512</v>
      </c>
      <c r="F121253">
        <f t="shared" si="3789"/>
        <v>1</v>
      </c>
      <c r="G121253" s="37" t="str">
        <f t="shared" si="3790"/>
        <v>будни</v>
      </c>
    </row>
    <row r="121254" spans="1:7" x14ac:dyDescent="0.3">
      <c r="A121254">
        <v>61211</v>
      </c>
      <c r="B121254" s="2">
        <v>44326.702453074438</v>
      </c>
      <c r="C121254" s="37">
        <v>0.70245370370370364</v>
      </c>
      <c r="E121254">
        <v>351192</v>
      </c>
      <c r="F121254">
        <f t="shared" si="3789"/>
        <v>1</v>
      </c>
      <c r="G121254" s="37" t="str">
        <f t="shared" si="3790"/>
        <v>будни</v>
      </c>
    </row>
    <row r="121255" spans="1:7" x14ac:dyDescent="0.3">
      <c r="A121255">
        <v>61202</v>
      </c>
      <c r="B121255" s="2">
        <v>44326.702453074431</v>
      </c>
      <c r="C121255" s="37">
        <v>0.70245370370370364</v>
      </c>
      <c r="E121255">
        <v>297506</v>
      </c>
      <c r="F121255">
        <f t="shared" si="3789"/>
        <v>1</v>
      </c>
      <c r="G121255" s="37" t="str">
        <f t="shared" si="3790"/>
        <v>будни</v>
      </c>
    </row>
    <row r="121256" spans="1:7" x14ac:dyDescent="0.3">
      <c r="A121256">
        <v>61206</v>
      </c>
      <c r="B121256" s="2">
        <v>44326.702453074431</v>
      </c>
      <c r="C121256" s="37">
        <v>0.70245370370370364</v>
      </c>
      <c r="E121256">
        <v>444546</v>
      </c>
      <c r="F121256">
        <f t="shared" si="3789"/>
        <v>1</v>
      </c>
      <c r="G121256" s="37" t="str">
        <f t="shared" si="3790"/>
        <v>будни</v>
      </c>
    </row>
    <row r="121257" spans="1:7" x14ac:dyDescent="0.3">
      <c r="A121257">
        <v>61196</v>
      </c>
      <c r="B121257" s="2">
        <v>44326.701239482201</v>
      </c>
      <c r="C121257" s="37">
        <v>0.701238425925926</v>
      </c>
      <c r="E121257">
        <v>330333</v>
      </c>
      <c r="F121257">
        <f t="shared" si="3789"/>
        <v>1</v>
      </c>
      <c r="G121257" s="37" t="str">
        <f t="shared" si="3790"/>
        <v>будни</v>
      </c>
    </row>
    <row r="121258" spans="1:7" x14ac:dyDescent="0.3">
      <c r="A121258">
        <v>61198</v>
      </c>
      <c r="B121258" s="2">
        <v>44326.701239482201</v>
      </c>
      <c r="C121258" s="37">
        <v>0.701238425925926</v>
      </c>
      <c r="E121258">
        <v>183290</v>
      </c>
      <c r="F121258">
        <f t="shared" si="3789"/>
        <v>1</v>
      </c>
      <c r="G121258" s="37" t="str">
        <f t="shared" si="3790"/>
        <v>будни</v>
      </c>
    </row>
    <row r="121259" spans="1:7" x14ac:dyDescent="0.3">
      <c r="A121259">
        <v>61193</v>
      </c>
      <c r="B121259" s="2">
        <v>44326.700834951458</v>
      </c>
      <c r="C121259" s="37">
        <v>0.70083333333333331</v>
      </c>
      <c r="E121259">
        <v>351192</v>
      </c>
      <c r="F121259">
        <f t="shared" si="3789"/>
        <v>1</v>
      </c>
      <c r="G121259" s="37" t="str">
        <f t="shared" si="3790"/>
        <v>будни</v>
      </c>
    </row>
    <row r="121260" spans="1:7" x14ac:dyDescent="0.3">
      <c r="A121260">
        <v>61188</v>
      </c>
      <c r="B121260" s="2">
        <v>44326.699216828478</v>
      </c>
      <c r="C121260" s="37">
        <v>0.69921296296296298</v>
      </c>
      <c r="E121260">
        <v>62570</v>
      </c>
      <c r="F121260">
        <f t="shared" si="3789"/>
        <v>1</v>
      </c>
      <c r="G121260" s="37" t="str">
        <f t="shared" si="3790"/>
        <v>будни</v>
      </c>
    </row>
    <row r="121261" spans="1:7" x14ac:dyDescent="0.3">
      <c r="A121261">
        <v>61186</v>
      </c>
      <c r="B121261" s="2">
        <v>44326.698407766991</v>
      </c>
      <c r="C121261" s="37">
        <v>0.69840277777777782</v>
      </c>
      <c r="E121261">
        <v>351192</v>
      </c>
      <c r="F121261">
        <f t="shared" si="3789"/>
        <v>1</v>
      </c>
      <c r="G121261" s="37" t="str">
        <f t="shared" si="3790"/>
        <v>будни</v>
      </c>
    </row>
    <row r="121262" spans="1:7" x14ac:dyDescent="0.3">
      <c r="A121262">
        <v>61181</v>
      </c>
      <c r="B121262" s="2">
        <v>44326.698003236248</v>
      </c>
      <c r="C121262" s="37">
        <v>0.69799768518518512</v>
      </c>
      <c r="E121262">
        <v>351192</v>
      </c>
      <c r="F121262">
        <f t="shared" si="3789"/>
        <v>1</v>
      </c>
      <c r="G121262" s="37" t="str">
        <f t="shared" si="3790"/>
        <v>будни</v>
      </c>
    </row>
    <row r="121263" spans="1:7" x14ac:dyDescent="0.3">
      <c r="A121263">
        <v>61179</v>
      </c>
      <c r="B121263" s="2">
        <v>44326.696385113268</v>
      </c>
      <c r="C121263" s="37">
        <v>0.69638888888888895</v>
      </c>
      <c r="E121263">
        <v>406648</v>
      </c>
      <c r="F121263">
        <f t="shared" si="3789"/>
        <v>1</v>
      </c>
      <c r="G121263" s="37" t="str">
        <f t="shared" si="3790"/>
        <v>будни</v>
      </c>
    </row>
    <row r="121264" spans="1:7" x14ac:dyDescent="0.3">
      <c r="A121264">
        <v>61180</v>
      </c>
      <c r="B121264" s="2">
        <v>44326.696385113268</v>
      </c>
      <c r="C121264" s="37">
        <v>0.69638888888888895</v>
      </c>
      <c r="E121264">
        <v>172588</v>
      </c>
      <c r="F121264">
        <f t="shared" si="3789"/>
        <v>1</v>
      </c>
      <c r="G121264" s="37" t="str">
        <f t="shared" si="3790"/>
        <v>будни</v>
      </c>
    </row>
    <row r="121265" spans="1:7" x14ac:dyDescent="0.3">
      <c r="A121265">
        <v>61173</v>
      </c>
      <c r="B121265" s="2">
        <v>44326.695980582524</v>
      </c>
      <c r="C121265" s="37">
        <v>0.69598379629629636</v>
      </c>
      <c r="E121265">
        <v>105352</v>
      </c>
      <c r="F121265">
        <f t="shared" si="3789"/>
        <v>1</v>
      </c>
      <c r="G121265" s="37" t="str">
        <f t="shared" si="3790"/>
        <v>будни</v>
      </c>
    </row>
    <row r="121266" spans="1:7" x14ac:dyDescent="0.3">
      <c r="A121266">
        <v>61176</v>
      </c>
      <c r="B121266" s="2">
        <v>44326.695980582524</v>
      </c>
      <c r="C121266" s="37">
        <v>0.69598379629629636</v>
      </c>
      <c r="E121266">
        <v>21760</v>
      </c>
      <c r="F121266">
        <f t="shared" si="3789"/>
        <v>1</v>
      </c>
      <c r="G121266" s="37" t="str">
        <f t="shared" si="3790"/>
        <v>будни</v>
      </c>
    </row>
    <row r="121267" spans="1:7" x14ac:dyDescent="0.3">
      <c r="A121267">
        <v>61166</v>
      </c>
      <c r="B121267" s="2">
        <v>44326.695576051781</v>
      </c>
      <c r="C121267" s="37">
        <v>0.69557870370370367</v>
      </c>
      <c r="E121267">
        <v>258219</v>
      </c>
      <c r="F121267">
        <f t="shared" si="3789"/>
        <v>1</v>
      </c>
      <c r="G121267" s="37" t="str">
        <f t="shared" si="3790"/>
        <v>будни</v>
      </c>
    </row>
    <row r="121268" spans="1:7" x14ac:dyDescent="0.3">
      <c r="A121268">
        <v>61169</v>
      </c>
      <c r="B121268" s="2">
        <v>44326.695576051781</v>
      </c>
      <c r="C121268" s="37">
        <v>0.69557870370370367</v>
      </c>
      <c r="E121268">
        <v>267896</v>
      </c>
      <c r="F121268">
        <f t="shared" si="3789"/>
        <v>1</v>
      </c>
      <c r="G121268" s="37" t="str">
        <f t="shared" si="3790"/>
        <v>будни</v>
      </c>
    </row>
    <row r="121269" spans="1:7" x14ac:dyDescent="0.3">
      <c r="A121269">
        <v>61161</v>
      </c>
      <c r="B121269" s="2">
        <v>44326.695333333337</v>
      </c>
      <c r="C121269" s="37">
        <v>0.69533564814814808</v>
      </c>
      <c r="E121269">
        <v>158978</v>
      </c>
      <c r="F121269">
        <f t="shared" si="3789"/>
        <v>1</v>
      </c>
      <c r="G121269" s="37" t="str">
        <f t="shared" si="3790"/>
        <v>будни</v>
      </c>
    </row>
    <row r="121270" spans="1:7" x14ac:dyDescent="0.3">
      <c r="A121270">
        <v>61158</v>
      </c>
      <c r="B121270" s="2">
        <v>44326.695171521031</v>
      </c>
      <c r="C121270" s="37">
        <v>0.69517361111111109</v>
      </c>
      <c r="E121270">
        <v>347008</v>
      </c>
      <c r="F121270">
        <f t="shared" si="3789"/>
        <v>1</v>
      </c>
      <c r="G121270" s="37" t="str">
        <f t="shared" si="3790"/>
        <v>будни</v>
      </c>
    </row>
    <row r="121271" spans="1:7" x14ac:dyDescent="0.3">
      <c r="A121271">
        <v>61155</v>
      </c>
      <c r="B121271" s="2">
        <v>44326.693957928801</v>
      </c>
      <c r="C121271" s="37">
        <v>0.69395833333333334</v>
      </c>
      <c r="E121271">
        <v>351192</v>
      </c>
      <c r="F121271">
        <f t="shared" si="3789"/>
        <v>1</v>
      </c>
      <c r="G121271" s="37" t="str">
        <f t="shared" si="3790"/>
        <v>будни</v>
      </c>
    </row>
    <row r="121272" spans="1:7" x14ac:dyDescent="0.3">
      <c r="A121272">
        <v>61151</v>
      </c>
      <c r="B121272" s="2">
        <v>44326.691530744341</v>
      </c>
      <c r="C121272" s="37">
        <v>0.69152777777777785</v>
      </c>
      <c r="E121272">
        <v>227775</v>
      </c>
      <c r="F121272">
        <f t="shared" si="3789"/>
        <v>1</v>
      </c>
      <c r="G121272" s="37" t="str">
        <f t="shared" si="3790"/>
        <v>будни</v>
      </c>
    </row>
    <row r="121273" spans="1:7" x14ac:dyDescent="0.3">
      <c r="A121273">
        <v>61150</v>
      </c>
      <c r="B121273" s="2">
        <v>44326.690721682848</v>
      </c>
      <c r="C121273" s="37">
        <v>0.69071759259259258</v>
      </c>
      <c r="E121273">
        <v>53136</v>
      </c>
      <c r="F121273">
        <f t="shared" si="3789"/>
        <v>1</v>
      </c>
      <c r="G121273" s="37" t="str">
        <f t="shared" si="3790"/>
        <v>будни</v>
      </c>
    </row>
    <row r="121274" spans="1:7" x14ac:dyDescent="0.3">
      <c r="A121274">
        <v>61149</v>
      </c>
      <c r="B121274" s="2">
        <v>44326.689912621354</v>
      </c>
      <c r="C121274" s="37">
        <v>0.6899074074074073</v>
      </c>
      <c r="E121274">
        <v>106160</v>
      </c>
      <c r="F121274">
        <f t="shared" si="3789"/>
        <v>1</v>
      </c>
      <c r="G121274" s="37" t="str">
        <f t="shared" si="3790"/>
        <v>будни</v>
      </c>
    </row>
    <row r="121275" spans="1:7" x14ac:dyDescent="0.3">
      <c r="A121275">
        <v>61148</v>
      </c>
      <c r="B121275" s="2">
        <v>44326.689103559867</v>
      </c>
      <c r="C121275" s="37">
        <v>0.6891087962962964</v>
      </c>
      <c r="E121275">
        <v>411922</v>
      </c>
      <c r="F121275">
        <f t="shared" si="3789"/>
        <v>1</v>
      </c>
      <c r="G121275" s="37" t="str">
        <f t="shared" si="3790"/>
        <v>будни</v>
      </c>
    </row>
    <row r="121276" spans="1:7" x14ac:dyDescent="0.3">
      <c r="A121276">
        <v>61142</v>
      </c>
      <c r="B121276" s="2">
        <v>44326.688294498381</v>
      </c>
      <c r="C121276" s="37">
        <v>0.68829861111111112</v>
      </c>
      <c r="E121276">
        <v>189009</v>
      </c>
      <c r="F121276">
        <f t="shared" si="3789"/>
        <v>1</v>
      </c>
      <c r="G121276" s="37" t="str">
        <f t="shared" si="3790"/>
        <v>будни</v>
      </c>
    </row>
    <row r="121277" spans="1:7" x14ac:dyDescent="0.3">
      <c r="A121277">
        <v>61145</v>
      </c>
      <c r="B121277" s="2">
        <v>44326.688294498381</v>
      </c>
      <c r="C121277" s="37">
        <v>0.68829861111111112</v>
      </c>
      <c r="E121277">
        <v>180863</v>
      </c>
      <c r="F121277">
        <f t="shared" si="3789"/>
        <v>1</v>
      </c>
      <c r="G121277" s="37" t="str">
        <f t="shared" si="3790"/>
        <v>будни</v>
      </c>
    </row>
    <row r="121278" spans="1:7" x14ac:dyDescent="0.3">
      <c r="A121278">
        <v>61141</v>
      </c>
      <c r="B121278" s="2">
        <v>44326.687889967638</v>
      </c>
      <c r="C121278" s="37">
        <v>0.68789351851851854</v>
      </c>
      <c r="E121278">
        <v>176818</v>
      </c>
      <c r="F121278">
        <f t="shared" si="3789"/>
        <v>1</v>
      </c>
      <c r="G121278" s="37" t="str">
        <f t="shared" si="3790"/>
        <v>будни</v>
      </c>
    </row>
    <row r="121279" spans="1:7" x14ac:dyDescent="0.3">
      <c r="A121279">
        <v>61138</v>
      </c>
      <c r="B121279" s="2">
        <v>44326.687485436894</v>
      </c>
      <c r="C121279" s="37">
        <v>0.68748842592592585</v>
      </c>
      <c r="E121279">
        <v>351192</v>
      </c>
      <c r="F121279">
        <f t="shared" si="3789"/>
        <v>1</v>
      </c>
      <c r="G121279" s="37" t="str">
        <f t="shared" si="3790"/>
        <v>будни</v>
      </c>
    </row>
    <row r="121280" spans="1:7" x14ac:dyDescent="0.3">
      <c r="A121280">
        <v>61133</v>
      </c>
      <c r="B121280" s="2">
        <v>44326.687080906151</v>
      </c>
      <c r="C121280" s="37">
        <v>0.68708333333333327</v>
      </c>
      <c r="E121280">
        <v>411922</v>
      </c>
      <c r="F121280">
        <f t="shared" si="3789"/>
        <v>1</v>
      </c>
      <c r="G121280" s="37" t="str">
        <f t="shared" si="3790"/>
        <v>будни</v>
      </c>
    </row>
    <row r="121281" spans="1:7" x14ac:dyDescent="0.3">
      <c r="A121281">
        <v>61132</v>
      </c>
      <c r="B121281" s="2">
        <v>44326.685058252428</v>
      </c>
      <c r="C121281" s="37">
        <v>0.68505787037037036</v>
      </c>
      <c r="E121281">
        <v>367342</v>
      </c>
      <c r="F121281">
        <f t="shared" si="3789"/>
        <v>1</v>
      </c>
      <c r="G121281" s="37" t="str">
        <f t="shared" si="3790"/>
        <v>будни</v>
      </c>
    </row>
    <row r="121282" spans="1:7" x14ac:dyDescent="0.3">
      <c r="A121282">
        <v>61131</v>
      </c>
      <c r="B121282" s="2">
        <v>44326.684653721684</v>
      </c>
      <c r="C121282" s="37">
        <v>0.68465277777777767</v>
      </c>
      <c r="E121282">
        <v>411922</v>
      </c>
      <c r="F121282">
        <f t="shared" si="3789"/>
        <v>1</v>
      </c>
      <c r="G121282" s="37" t="str">
        <f t="shared" si="3790"/>
        <v>будни</v>
      </c>
    </row>
    <row r="121283" spans="1:7" x14ac:dyDescent="0.3">
      <c r="A121283">
        <v>61128</v>
      </c>
      <c r="B121283" s="2">
        <v>44326.683440129455</v>
      </c>
      <c r="C121283" s="37">
        <v>0.68343750000000003</v>
      </c>
      <c r="E121283">
        <v>158978</v>
      </c>
      <c r="F121283">
        <f t="shared" ref="F121283:F121346" si="3791">WEEKDAY(B121283,2)</f>
        <v>1</v>
      </c>
      <c r="G121283" s="37" t="str">
        <f t="shared" si="3790"/>
        <v>будни</v>
      </c>
    </row>
    <row r="121284" spans="1:7" x14ac:dyDescent="0.3">
      <c r="A121284">
        <v>61127</v>
      </c>
      <c r="B121284" s="2">
        <v>44326.683035598704</v>
      </c>
      <c r="C121284" s="37">
        <v>0.68303240740740734</v>
      </c>
      <c r="E121284">
        <v>343712</v>
      </c>
      <c r="F121284">
        <f t="shared" si="3791"/>
        <v>1</v>
      </c>
      <c r="G121284" s="37" t="str">
        <f t="shared" si="3790"/>
        <v>будни</v>
      </c>
    </row>
    <row r="121285" spans="1:7" x14ac:dyDescent="0.3">
      <c r="A121285">
        <v>61124</v>
      </c>
      <c r="B121285" s="2">
        <v>44326.682226537218</v>
      </c>
      <c r="C121285" s="37">
        <v>0.68222222222222229</v>
      </c>
      <c r="E121285">
        <v>458081</v>
      </c>
      <c r="F121285">
        <f t="shared" si="3791"/>
        <v>1</v>
      </c>
      <c r="G121285" s="37" t="str">
        <f t="shared" si="3790"/>
        <v>будни</v>
      </c>
    </row>
    <row r="121286" spans="1:7" x14ac:dyDescent="0.3">
      <c r="A121286">
        <v>61125</v>
      </c>
      <c r="B121286" s="2">
        <v>44326.682226537218</v>
      </c>
      <c r="C121286" s="37">
        <v>0.68222222222222229</v>
      </c>
      <c r="E121286">
        <v>118549</v>
      </c>
      <c r="F121286">
        <f t="shared" si="3791"/>
        <v>1</v>
      </c>
      <c r="G121286" s="37" t="str">
        <f t="shared" si="3790"/>
        <v>будни</v>
      </c>
    </row>
    <row r="121287" spans="1:7" x14ac:dyDescent="0.3">
      <c r="A121287">
        <v>61122</v>
      </c>
      <c r="B121287" s="2">
        <v>44326.681822006474</v>
      </c>
      <c r="C121287" s="37">
        <v>0.6818171296296297</v>
      </c>
      <c r="E121287">
        <v>323097</v>
      </c>
      <c r="F121287">
        <f t="shared" si="3791"/>
        <v>1</v>
      </c>
      <c r="G121287" s="37" t="str">
        <f t="shared" si="3790"/>
        <v>будни</v>
      </c>
    </row>
    <row r="121288" spans="1:7" x14ac:dyDescent="0.3">
      <c r="A121288">
        <v>61117</v>
      </c>
      <c r="B121288" s="2">
        <v>44326.680608414237</v>
      </c>
      <c r="C121288" s="37">
        <v>0.68061342592592589</v>
      </c>
      <c r="E121288">
        <v>352397</v>
      </c>
      <c r="F121288">
        <f t="shared" si="3791"/>
        <v>1</v>
      </c>
      <c r="G121288" s="37" t="str">
        <f t="shared" si="3790"/>
        <v>будни</v>
      </c>
    </row>
    <row r="121289" spans="1:7" x14ac:dyDescent="0.3">
      <c r="A121289">
        <v>61112</v>
      </c>
      <c r="B121289" s="2">
        <v>44326.678666666667</v>
      </c>
      <c r="C121289" s="37">
        <v>0.67866898148148147</v>
      </c>
      <c r="E121289">
        <v>472712</v>
      </c>
      <c r="F121289">
        <f t="shared" si="3791"/>
        <v>1</v>
      </c>
      <c r="G121289" s="37" t="str">
        <f t="shared" si="3790"/>
        <v>будни</v>
      </c>
    </row>
    <row r="121290" spans="1:7" x14ac:dyDescent="0.3">
      <c r="A121290">
        <v>61110</v>
      </c>
      <c r="B121290" s="2">
        <v>44326.676563106797</v>
      </c>
      <c r="C121290" s="37">
        <v>0.67656250000000007</v>
      </c>
      <c r="E121290">
        <v>230507</v>
      </c>
      <c r="F121290">
        <f t="shared" si="3791"/>
        <v>1</v>
      </c>
      <c r="G121290" s="37" t="str">
        <f t="shared" si="3790"/>
        <v>будни</v>
      </c>
    </row>
    <row r="121291" spans="1:7" x14ac:dyDescent="0.3">
      <c r="A121291">
        <v>61106</v>
      </c>
      <c r="B121291" s="2">
        <v>44326.676158576054</v>
      </c>
      <c r="C121291" s="37">
        <v>0.67615740740740737</v>
      </c>
      <c r="E121291">
        <v>351192</v>
      </c>
      <c r="F121291">
        <f t="shared" si="3791"/>
        <v>1</v>
      </c>
      <c r="G121291" s="37" t="str">
        <f t="shared" ref="G121291:G121354" si="3792">IF(F121291&gt;=6,"выходные","будни")</f>
        <v>будни</v>
      </c>
    </row>
    <row r="121292" spans="1:7" x14ac:dyDescent="0.3">
      <c r="A121292">
        <v>61103</v>
      </c>
      <c r="B121292" s="2">
        <v>44326.675349514568</v>
      </c>
      <c r="C121292" s="37">
        <v>0.67534722222222221</v>
      </c>
      <c r="E121292">
        <v>202914</v>
      </c>
      <c r="F121292">
        <f t="shared" si="3791"/>
        <v>1</v>
      </c>
      <c r="G121292" s="37" t="str">
        <f t="shared" si="3792"/>
        <v>будни</v>
      </c>
    </row>
    <row r="121293" spans="1:7" x14ac:dyDescent="0.3">
      <c r="A121293">
        <v>61099</v>
      </c>
      <c r="B121293" s="2">
        <v>44326.674135922331</v>
      </c>
      <c r="C121293" s="37">
        <v>0.67413194444444446</v>
      </c>
      <c r="E121293">
        <v>241927</v>
      </c>
      <c r="F121293">
        <f t="shared" si="3791"/>
        <v>1</v>
      </c>
      <c r="G121293" s="37" t="str">
        <f t="shared" si="3792"/>
        <v>будни</v>
      </c>
    </row>
    <row r="121294" spans="1:7" x14ac:dyDescent="0.3">
      <c r="A121294">
        <v>61094</v>
      </c>
      <c r="B121294" s="2">
        <v>44326.673731391587</v>
      </c>
      <c r="C121294" s="37">
        <v>0.67372685185185188</v>
      </c>
      <c r="E121294">
        <v>304722</v>
      </c>
      <c r="F121294">
        <f t="shared" si="3791"/>
        <v>1</v>
      </c>
      <c r="G121294" s="37" t="str">
        <f t="shared" si="3792"/>
        <v>будни</v>
      </c>
    </row>
    <row r="121295" spans="1:7" x14ac:dyDescent="0.3">
      <c r="A121295">
        <v>61085</v>
      </c>
      <c r="B121295" s="2">
        <v>44326.67251779935</v>
      </c>
      <c r="C121295" s="37">
        <v>0.67252314814814806</v>
      </c>
      <c r="E121295">
        <v>161398</v>
      </c>
      <c r="F121295">
        <f t="shared" si="3791"/>
        <v>1</v>
      </c>
      <c r="G121295" s="37" t="str">
        <f t="shared" si="3792"/>
        <v>будни</v>
      </c>
    </row>
    <row r="121296" spans="1:7" x14ac:dyDescent="0.3">
      <c r="A121296">
        <v>61089</v>
      </c>
      <c r="B121296" s="2">
        <v>44326.67251779935</v>
      </c>
      <c r="C121296" s="37">
        <v>0.67252314814814806</v>
      </c>
      <c r="E121296">
        <v>179296</v>
      </c>
      <c r="F121296">
        <f t="shared" si="3791"/>
        <v>1</v>
      </c>
      <c r="G121296" s="37" t="str">
        <f t="shared" si="3792"/>
        <v>будни</v>
      </c>
    </row>
    <row r="121297" spans="1:7" x14ac:dyDescent="0.3">
      <c r="A121297">
        <v>61093</v>
      </c>
      <c r="B121297" s="2">
        <v>44326.67251779935</v>
      </c>
      <c r="C121297" s="37">
        <v>0.67252314814814806</v>
      </c>
      <c r="E121297">
        <v>92799</v>
      </c>
      <c r="F121297">
        <f t="shared" si="3791"/>
        <v>1</v>
      </c>
      <c r="G121297" s="37" t="str">
        <f t="shared" si="3792"/>
        <v>будни</v>
      </c>
    </row>
    <row r="121298" spans="1:7" x14ac:dyDescent="0.3">
      <c r="A121298">
        <v>61082</v>
      </c>
      <c r="B121298" s="2">
        <v>44326.672113268607</v>
      </c>
      <c r="C121298" s="37">
        <v>0.67211805555555548</v>
      </c>
      <c r="E121298">
        <v>250679</v>
      </c>
      <c r="F121298">
        <f t="shared" si="3791"/>
        <v>1</v>
      </c>
      <c r="G121298" s="37" t="str">
        <f t="shared" si="3792"/>
        <v>будни</v>
      </c>
    </row>
    <row r="121299" spans="1:7" x14ac:dyDescent="0.3">
      <c r="A121299">
        <v>61078</v>
      </c>
      <c r="B121299" s="2">
        <v>44326.67089967637</v>
      </c>
      <c r="C121299" s="37">
        <v>0.67090277777777774</v>
      </c>
      <c r="E121299">
        <v>182984</v>
      </c>
      <c r="F121299">
        <f t="shared" si="3791"/>
        <v>1</v>
      </c>
      <c r="G121299" s="37" t="str">
        <f t="shared" si="3792"/>
        <v>будни</v>
      </c>
    </row>
    <row r="121300" spans="1:7" x14ac:dyDescent="0.3">
      <c r="A121300">
        <v>61075</v>
      </c>
      <c r="B121300" s="2">
        <v>44326.670495145634</v>
      </c>
      <c r="C121300" s="37">
        <v>0.67049768518518515</v>
      </c>
      <c r="E121300">
        <v>158978</v>
      </c>
      <c r="F121300">
        <f t="shared" si="3791"/>
        <v>1</v>
      </c>
      <c r="G121300" s="37" t="str">
        <f t="shared" si="3792"/>
        <v>будни</v>
      </c>
    </row>
    <row r="121301" spans="1:7" x14ac:dyDescent="0.3">
      <c r="A121301">
        <v>61070</v>
      </c>
      <c r="B121301" s="2">
        <v>44326.668877022654</v>
      </c>
      <c r="C121301" s="37">
        <v>0.66887731481481483</v>
      </c>
      <c r="E121301">
        <v>351192</v>
      </c>
      <c r="F121301">
        <f t="shared" si="3791"/>
        <v>1</v>
      </c>
      <c r="G121301" s="37" t="str">
        <f t="shared" si="3792"/>
        <v>будни</v>
      </c>
    </row>
    <row r="121302" spans="1:7" x14ac:dyDescent="0.3">
      <c r="A121302">
        <v>61071</v>
      </c>
      <c r="B121302" s="2">
        <v>44326.668877022654</v>
      </c>
      <c r="C121302" s="37">
        <v>0.66887731481481483</v>
      </c>
      <c r="E121302">
        <v>346056</v>
      </c>
      <c r="F121302">
        <f t="shared" si="3791"/>
        <v>1</v>
      </c>
      <c r="G121302" s="37" t="str">
        <f t="shared" si="3792"/>
        <v>будни</v>
      </c>
    </row>
    <row r="121303" spans="1:7" x14ac:dyDescent="0.3">
      <c r="A121303">
        <v>61068</v>
      </c>
      <c r="B121303" s="2">
        <v>44326.668472491911</v>
      </c>
      <c r="C121303" s="37">
        <v>0.66847222222222225</v>
      </c>
      <c r="E121303">
        <v>249070</v>
      </c>
      <c r="F121303">
        <f t="shared" si="3791"/>
        <v>1</v>
      </c>
      <c r="G121303" s="37" t="str">
        <f t="shared" si="3792"/>
        <v>будни</v>
      </c>
    </row>
    <row r="121304" spans="1:7" x14ac:dyDescent="0.3">
      <c r="A121304">
        <v>61063</v>
      </c>
      <c r="B121304" s="2">
        <v>44326.667663430417</v>
      </c>
      <c r="C121304" s="37">
        <v>0.66766203703703697</v>
      </c>
      <c r="E121304">
        <v>438887</v>
      </c>
      <c r="F121304">
        <f t="shared" si="3791"/>
        <v>1</v>
      </c>
      <c r="G121304" s="37" t="str">
        <f t="shared" si="3792"/>
        <v>будни</v>
      </c>
    </row>
    <row r="121305" spans="1:7" x14ac:dyDescent="0.3">
      <c r="A121305">
        <v>61061</v>
      </c>
      <c r="B121305" s="2">
        <v>44326.667258899681</v>
      </c>
      <c r="C121305" s="37">
        <v>0.6672569444444445</v>
      </c>
      <c r="E121305">
        <v>381557</v>
      </c>
      <c r="F121305">
        <f t="shared" si="3791"/>
        <v>1</v>
      </c>
      <c r="G121305" s="37" t="str">
        <f t="shared" si="3792"/>
        <v>будни</v>
      </c>
    </row>
    <row r="121306" spans="1:7" x14ac:dyDescent="0.3">
      <c r="A121306">
        <v>61060</v>
      </c>
      <c r="B121306" s="2">
        <v>44326.666854368937</v>
      </c>
      <c r="C121306" s="37">
        <v>0.66685185185185192</v>
      </c>
      <c r="E121306">
        <v>276751</v>
      </c>
      <c r="F121306">
        <f t="shared" si="3791"/>
        <v>1</v>
      </c>
      <c r="G121306" s="37" t="str">
        <f t="shared" si="3792"/>
        <v>будни</v>
      </c>
    </row>
    <row r="121307" spans="1:7" x14ac:dyDescent="0.3">
      <c r="A121307">
        <v>61059</v>
      </c>
      <c r="B121307" s="2">
        <v>44326.666045307444</v>
      </c>
      <c r="C121307" s="37">
        <v>0.66604166666666664</v>
      </c>
      <c r="E121307">
        <v>118549</v>
      </c>
      <c r="F121307">
        <f t="shared" si="3791"/>
        <v>1</v>
      </c>
      <c r="G121307" s="37" t="str">
        <f t="shared" si="3792"/>
        <v>будни</v>
      </c>
    </row>
    <row r="121308" spans="1:7" x14ac:dyDescent="0.3">
      <c r="A121308">
        <v>61054</v>
      </c>
      <c r="B121308" s="2">
        <v>44326.664831715214</v>
      </c>
      <c r="C121308" s="37">
        <v>0.6648263888888889</v>
      </c>
      <c r="E121308">
        <v>391162</v>
      </c>
      <c r="F121308">
        <f t="shared" si="3791"/>
        <v>1</v>
      </c>
      <c r="G121308" s="37" t="str">
        <f t="shared" si="3792"/>
        <v>будни</v>
      </c>
    </row>
    <row r="121309" spans="1:7" x14ac:dyDescent="0.3">
      <c r="A121309">
        <v>61049</v>
      </c>
      <c r="B121309" s="2">
        <v>44326.663666666667</v>
      </c>
      <c r="C121309" s="37">
        <v>0.66366898148148146</v>
      </c>
      <c r="E121309">
        <v>17862</v>
      </c>
      <c r="F121309">
        <f t="shared" si="3791"/>
        <v>1</v>
      </c>
      <c r="G121309" s="37" t="str">
        <f t="shared" si="3792"/>
        <v>будни</v>
      </c>
    </row>
    <row r="121310" spans="1:7" x14ac:dyDescent="0.3">
      <c r="A121310">
        <v>61047</v>
      </c>
      <c r="B121310" s="2">
        <v>44326.663618122977</v>
      </c>
      <c r="C121310" s="37">
        <v>0.66362268518518519</v>
      </c>
      <c r="E121310">
        <v>196571</v>
      </c>
      <c r="F121310">
        <f t="shared" si="3791"/>
        <v>1</v>
      </c>
      <c r="G121310" s="37" t="str">
        <f t="shared" si="3792"/>
        <v>будни</v>
      </c>
    </row>
    <row r="121311" spans="1:7" x14ac:dyDescent="0.3">
      <c r="A121311">
        <v>61044</v>
      </c>
      <c r="B121311" s="2">
        <v>44326.660786407767</v>
      </c>
      <c r="C121311" s="37">
        <v>0.66078703703703701</v>
      </c>
      <c r="E121311">
        <v>227775</v>
      </c>
      <c r="F121311">
        <f t="shared" si="3791"/>
        <v>1</v>
      </c>
      <c r="G121311" s="37" t="str">
        <f t="shared" si="3792"/>
        <v>будни</v>
      </c>
    </row>
    <row r="121312" spans="1:7" x14ac:dyDescent="0.3">
      <c r="A121312">
        <v>61039</v>
      </c>
      <c r="B121312" s="2">
        <v>44326.660381877024</v>
      </c>
      <c r="C121312" s="37">
        <v>0.66038194444444442</v>
      </c>
      <c r="E121312">
        <v>21760</v>
      </c>
      <c r="F121312">
        <f t="shared" si="3791"/>
        <v>1</v>
      </c>
      <c r="G121312" s="37" t="str">
        <f t="shared" si="3792"/>
        <v>будни</v>
      </c>
    </row>
    <row r="121313" spans="1:7" x14ac:dyDescent="0.3">
      <c r="A121313">
        <v>61038</v>
      </c>
      <c r="B121313" s="2">
        <v>44326.658763754043</v>
      </c>
      <c r="C121313" s="37">
        <v>0.6587615740740741</v>
      </c>
      <c r="E121313">
        <v>293657</v>
      </c>
      <c r="F121313">
        <f t="shared" si="3791"/>
        <v>1</v>
      </c>
      <c r="G121313" s="37" t="str">
        <f t="shared" si="3792"/>
        <v>будни</v>
      </c>
    </row>
    <row r="121314" spans="1:7" x14ac:dyDescent="0.3">
      <c r="A121314">
        <v>61033</v>
      </c>
      <c r="B121314" s="2">
        <v>44326.6583592233</v>
      </c>
      <c r="C121314" s="37">
        <v>0.65835648148148151</v>
      </c>
      <c r="E121314">
        <v>473232</v>
      </c>
      <c r="F121314">
        <f t="shared" si="3791"/>
        <v>1</v>
      </c>
      <c r="G121314" s="37" t="str">
        <f t="shared" si="3792"/>
        <v>будни</v>
      </c>
    </row>
    <row r="121315" spans="1:7" x14ac:dyDescent="0.3">
      <c r="A121315">
        <v>61031</v>
      </c>
      <c r="B121315" s="2">
        <v>44326.657550161814</v>
      </c>
      <c r="C121315" s="37">
        <v>0.65754629629629624</v>
      </c>
      <c r="E121315">
        <v>472330</v>
      </c>
      <c r="F121315">
        <f t="shared" si="3791"/>
        <v>1</v>
      </c>
      <c r="G121315" s="37" t="str">
        <f t="shared" si="3792"/>
        <v>будни</v>
      </c>
    </row>
    <row r="121316" spans="1:7" x14ac:dyDescent="0.3">
      <c r="A121316">
        <v>61024</v>
      </c>
      <c r="B121316" s="2">
        <v>44326.653100323623</v>
      </c>
      <c r="C121316" s="37">
        <v>0.65310185185185188</v>
      </c>
      <c r="E121316">
        <v>418105</v>
      </c>
      <c r="F121316">
        <f t="shared" si="3791"/>
        <v>1</v>
      </c>
      <c r="G121316" s="37" t="str">
        <f t="shared" si="3792"/>
        <v>будни</v>
      </c>
    </row>
    <row r="121317" spans="1:7" x14ac:dyDescent="0.3">
      <c r="A121317">
        <v>61027</v>
      </c>
      <c r="B121317" s="2">
        <v>44326.653100323623</v>
      </c>
      <c r="C121317" s="37">
        <v>0.65310185185185188</v>
      </c>
      <c r="E121317">
        <v>478377</v>
      </c>
      <c r="F121317">
        <f t="shared" si="3791"/>
        <v>1</v>
      </c>
      <c r="G121317" s="37" t="str">
        <f t="shared" si="3792"/>
        <v>будни</v>
      </c>
    </row>
    <row r="121318" spans="1:7" x14ac:dyDescent="0.3">
      <c r="A121318">
        <v>61019</v>
      </c>
      <c r="B121318" s="2">
        <v>44326.65269579288</v>
      </c>
      <c r="C121318" s="37">
        <v>0.6526967592592593</v>
      </c>
      <c r="E121318">
        <v>182191</v>
      </c>
      <c r="F121318">
        <f t="shared" si="3791"/>
        <v>1</v>
      </c>
      <c r="G121318" s="37" t="str">
        <f t="shared" si="3792"/>
        <v>будни</v>
      </c>
    </row>
    <row r="121319" spans="1:7" x14ac:dyDescent="0.3">
      <c r="A121319">
        <v>61020</v>
      </c>
      <c r="B121319" s="2">
        <v>44326.65269579288</v>
      </c>
      <c r="C121319" s="37">
        <v>0.6526967592592593</v>
      </c>
      <c r="E121319">
        <v>250679</v>
      </c>
      <c r="F121319">
        <f t="shared" si="3791"/>
        <v>1</v>
      </c>
      <c r="G121319" s="37" t="str">
        <f t="shared" si="3792"/>
        <v>будни</v>
      </c>
    </row>
    <row r="121320" spans="1:7" x14ac:dyDescent="0.3">
      <c r="A121320">
        <v>61015</v>
      </c>
      <c r="B121320" s="2">
        <v>44326.651482200643</v>
      </c>
      <c r="C121320" s="37">
        <v>0.65148148148148144</v>
      </c>
      <c r="E121320">
        <v>411922</v>
      </c>
      <c r="F121320">
        <f t="shared" si="3791"/>
        <v>1</v>
      </c>
      <c r="G121320" s="37" t="str">
        <f t="shared" si="3792"/>
        <v>будни</v>
      </c>
    </row>
    <row r="121321" spans="1:7" x14ac:dyDescent="0.3">
      <c r="A121321">
        <v>61011</v>
      </c>
      <c r="B121321" s="2">
        <v>44326.651077669907</v>
      </c>
      <c r="C121321" s="37">
        <v>0.65107638888888886</v>
      </c>
      <c r="E121321">
        <v>230507</v>
      </c>
      <c r="F121321">
        <f t="shared" si="3791"/>
        <v>1</v>
      </c>
      <c r="G121321" s="37" t="str">
        <f t="shared" si="3792"/>
        <v>будни</v>
      </c>
    </row>
    <row r="121322" spans="1:7" x14ac:dyDescent="0.3">
      <c r="A121322">
        <v>61006</v>
      </c>
      <c r="B121322" s="2">
        <v>44326.650673139156</v>
      </c>
      <c r="C121322" s="37">
        <v>0.65067129629629628</v>
      </c>
      <c r="E121322">
        <v>305103</v>
      </c>
      <c r="F121322">
        <f t="shared" si="3791"/>
        <v>1</v>
      </c>
      <c r="G121322" s="37" t="str">
        <f t="shared" si="3792"/>
        <v>будни</v>
      </c>
    </row>
    <row r="121323" spans="1:7" x14ac:dyDescent="0.3">
      <c r="A121323">
        <v>61001</v>
      </c>
      <c r="B121323" s="2">
        <v>44326.649055016183</v>
      </c>
      <c r="C121323" s="37">
        <v>0.64905092592592595</v>
      </c>
      <c r="E121323">
        <v>12149</v>
      </c>
      <c r="F121323">
        <f t="shared" si="3791"/>
        <v>1</v>
      </c>
      <c r="G121323" s="37" t="str">
        <f t="shared" si="3792"/>
        <v>будни</v>
      </c>
    </row>
    <row r="121324" spans="1:7" x14ac:dyDescent="0.3">
      <c r="A121324">
        <v>60999</v>
      </c>
      <c r="B121324" s="2">
        <v>44326.64865048544</v>
      </c>
      <c r="C121324" s="37">
        <v>0.64864583333333337</v>
      </c>
      <c r="E121324">
        <v>242428</v>
      </c>
      <c r="F121324">
        <f t="shared" si="3791"/>
        <v>1</v>
      </c>
      <c r="G121324" s="37" t="str">
        <f t="shared" si="3792"/>
        <v>будни</v>
      </c>
    </row>
    <row r="121325" spans="1:7" x14ac:dyDescent="0.3">
      <c r="A121325">
        <v>60996</v>
      </c>
      <c r="B121325" s="2">
        <v>44326.64824595469</v>
      </c>
      <c r="C121325" s="37">
        <v>0.64824074074074078</v>
      </c>
      <c r="E121325">
        <v>38983</v>
      </c>
      <c r="F121325">
        <f t="shared" si="3791"/>
        <v>1</v>
      </c>
      <c r="G121325" s="37" t="str">
        <f t="shared" si="3792"/>
        <v>будни</v>
      </c>
    </row>
    <row r="121326" spans="1:7" x14ac:dyDescent="0.3">
      <c r="A121326">
        <v>60995</v>
      </c>
      <c r="B121326" s="2">
        <v>44326.647841423954</v>
      </c>
      <c r="C121326" s="37">
        <v>0.64783564814814809</v>
      </c>
      <c r="E121326">
        <v>250679</v>
      </c>
      <c r="F121326">
        <f t="shared" si="3791"/>
        <v>1</v>
      </c>
      <c r="G121326" s="37" t="str">
        <f t="shared" si="3792"/>
        <v>будни</v>
      </c>
    </row>
    <row r="121327" spans="1:7" x14ac:dyDescent="0.3">
      <c r="A121327">
        <v>60994</v>
      </c>
      <c r="B121327" s="2">
        <v>44326.646627831709</v>
      </c>
      <c r="C121327" s="37">
        <v>0.6466319444444445</v>
      </c>
      <c r="E121327">
        <v>145779</v>
      </c>
      <c r="F121327">
        <f t="shared" si="3791"/>
        <v>1</v>
      </c>
      <c r="G121327" s="37" t="str">
        <f t="shared" si="3792"/>
        <v>будни</v>
      </c>
    </row>
    <row r="121328" spans="1:7" x14ac:dyDescent="0.3">
      <c r="A121328">
        <v>60986</v>
      </c>
      <c r="B121328" s="2">
        <v>44326.646223300973</v>
      </c>
      <c r="C121328" s="37">
        <v>0.6462268518518518</v>
      </c>
      <c r="E121328">
        <v>347008</v>
      </c>
      <c r="F121328">
        <f t="shared" si="3791"/>
        <v>1</v>
      </c>
      <c r="G121328" s="37" t="str">
        <f t="shared" si="3792"/>
        <v>будни</v>
      </c>
    </row>
    <row r="121329" spans="1:7" x14ac:dyDescent="0.3">
      <c r="A121329">
        <v>60990</v>
      </c>
      <c r="B121329" s="2">
        <v>44326.646223300973</v>
      </c>
      <c r="C121329" s="37">
        <v>0.6462268518518518</v>
      </c>
      <c r="E121329">
        <v>182984</v>
      </c>
      <c r="F121329">
        <f t="shared" si="3791"/>
        <v>1</v>
      </c>
      <c r="G121329" s="37" t="str">
        <f t="shared" si="3792"/>
        <v>будни</v>
      </c>
    </row>
    <row r="121330" spans="1:7" x14ac:dyDescent="0.3">
      <c r="A121330">
        <v>60983</v>
      </c>
      <c r="B121330" s="2">
        <v>44326.64581877023</v>
      </c>
      <c r="C121330" s="37">
        <v>0.64582175925925933</v>
      </c>
      <c r="E121330">
        <v>264032</v>
      </c>
      <c r="F121330">
        <f t="shared" si="3791"/>
        <v>1</v>
      </c>
      <c r="G121330" s="37" t="str">
        <f t="shared" si="3792"/>
        <v>будни</v>
      </c>
    </row>
    <row r="121331" spans="1:7" x14ac:dyDescent="0.3">
      <c r="A121331">
        <v>60984</v>
      </c>
      <c r="B121331" s="2">
        <v>44326.64581877023</v>
      </c>
      <c r="C121331" s="37">
        <v>0.64582175925925933</v>
      </c>
      <c r="E121331">
        <v>379466</v>
      </c>
      <c r="F121331">
        <f t="shared" si="3791"/>
        <v>1</v>
      </c>
      <c r="G121331" s="37" t="str">
        <f t="shared" si="3792"/>
        <v>будни</v>
      </c>
    </row>
    <row r="121332" spans="1:7" x14ac:dyDescent="0.3">
      <c r="A121332">
        <v>60982</v>
      </c>
      <c r="B121332" s="2">
        <v>44326.643391585756</v>
      </c>
      <c r="C121332" s="37">
        <v>0.64339120370370373</v>
      </c>
      <c r="E121332">
        <v>62068</v>
      </c>
      <c r="F121332">
        <f t="shared" si="3791"/>
        <v>1</v>
      </c>
      <c r="G121332" s="37" t="str">
        <f t="shared" si="3792"/>
        <v>будни</v>
      </c>
    </row>
    <row r="121333" spans="1:7" x14ac:dyDescent="0.3">
      <c r="A121333">
        <v>60980</v>
      </c>
      <c r="B121333" s="2">
        <v>44326.64298705502</v>
      </c>
      <c r="C121333" s="37">
        <v>0.64298611111111115</v>
      </c>
      <c r="E121333">
        <v>251150</v>
      </c>
      <c r="F121333">
        <f t="shared" si="3791"/>
        <v>1</v>
      </c>
      <c r="G121333" s="37" t="str">
        <f t="shared" si="3792"/>
        <v>будни</v>
      </c>
    </row>
    <row r="121334" spans="1:7" x14ac:dyDescent="0.3">
      <c r="A121334">
        <v>60976</v>
      </c>
      <c r="B121334" s="2">
        <v>44326.641773462783</v>
      </c>
      <c r="C121334" s="37">
        <v>0.64177083333333329</v>
      </c>
      <c r="E121334">
        <v>347393</v>
      </c>
      <c r="F121334">
        <f t="shared" si="3791"/>
        <v>1</v>
      </c>
      <c r="G121334" s="37" t="str">
        <f t="shared" si="3792"/>
        <v>будни</v>
      </c>
    </row>
    <row r="121335" spans="1:7" x14ac:dyDescent="0.3">
      <c r="A121335">
        <v>60975</v>
      </c>
      <c r="B121335" s="2">
        <v>44326.640964401297</v>
      </c>
      <c r="C121335" s="37">
        <v>0.64096064814814813</v>
      </c>
      <c r="E121335">
        <v>389985</v>
      </c>
      <c r="F121335">
        <f t="shared" si="3791"/>
        <v>1</v>
      </c>
      <c r="G121335" s="37" t="str">
        <f t="shared" si="3792"/>
        <v>будни</v>
      </c>
    </row>
    <row r="121336" spans="1:7" x14ac:dyDescent="0.3">
      <c r="A121336">
        <v>60971</v>
      </c>
      <c r="B121336" s="2">
        <v>44326.638537216822</v>
      </c>
      <c r="C121336" s="37">
        <v>0.63854166666666667</v>
      </c>
      <c r="E121336">
        <v>111368</v>
      </c>
      <c r="F121336">
        <f t="shared" si="3791"/>
        <v>1</v>
      </c>
      <c r="G121336" s="37" t="str">
        <f t="shared" si="3792"/>
        <v>будни</v>
      </c>
    </row>
    <row r="121337" spans="1:7" x14ac:dyDescent="0.3">
      <c r="A121337">
        <v>60966</v>
      </c>
      <c r="B121337" s="2">
        <v>44326.638132686086</v>
      </c>
      <c r="C121337" s="37">
        <v>0.63813657407407409</v>
      </c>
      <c r="E121337">
        <v>122902</v>
      </c>
      <c r="F121337">
        <f t="shared" si="3791"/>
        <v>1</v>
      </c>
      <c r="G121337" s="37" t="str">
        <f t="shared" si="3792"/>
        <v>будни</v>
      </c>
    </row>
    <row r="121338" spans="1:7" x14ac:dyDescent="0.3">
      <c r="A121338">
        <v>60967</v>
      </c>
      <c r="B121338" s="2">
        <v>44326.638132686086</v>
      </c>
      <c r="C121338" s="37">
        <v>0.63813657407407409</v>
      </c>
      <c r="E121338">
        <v>104958</v>
      </c>
      <c r="F121338">
        <f t="shared" si="3791"/>
        <v>1</v>
      </c>
      <c r="G121338" s="37" t="str">
        <f t="shared" si="3792"/>
        <v>будни</v>
      </c>
    </row>
    <row r="121339" spans="1:7" x14ac:dyDescent="0.3">
      <c r="A121339">
        <v>60961</v>
      </c>
      <c r="B121339" s="2">
        <v>44326.637728155343</v>
      </c>
      <c r="C121339" s="37">
        <v>0.63773148148148151</v>
      </c>
      <c r="E121339">
        <v>112334</v>
      </c>
      <c r="F121339">
        <f t="shared" si="3791"/>
        <v>1</v>
      </c>
      <c r="G121339" s="37" t="str">
        <f t="shared" si="3792"/>
        <v>будни</v>
      </c>
    </row>
    <row r="121340" spans="1:7" x14ac:dyDescent="0.3">
      <c r="A121340">
        <v>60958</v>
      </c>
      <c r="B121340" s="2">
        <v>44326.637323624593</v>
      </c>
      <c r="C121340" s="37">
        <v>0.63732638888888882</v>
      </c>
      <c r="E121340">
        <v>411922</v>
      </c>
      <c r="F121340">
        <f t="shared" si="3791"/>
        <v>1</v>
      </c>
      <c r="G121340" s="37" t="str">
        <f t="shared" si="3792"/>
        <v>будни</v>
      </c>
    </row>
    <row r="121341" spans="1:7" x14ac:dyDescent="0.3">
      <c r="A121341">
        <v>60955</v>
      </c>
      <c r="B121341" s="2">
        <v>44326.63570550162</v>
      </c>
      <c r="C121341" s="37">
        <v>0.63570601851851849</v>
      </c>
      <c r="E121341">
        <v>180017</v>
      </c>
      <c r="F121341">
        <f t="shared" si="3791"/>
        <v>1</v>
      </c>
      <c r="G121341" s="37" t="str">
        <f t="shared" si="3792"/>
        <v>будни</v>
      </c>
    </row>
    <row r="121342" spans="1:7" x14ac:dyDescent="0.3">
      <c r="A121342">
        <v>60951</v>
      </c>
      <c r="B121342" s="2">
        <v>44326.633278317153</v>
      </c>
      <c r="C121342" s="37">
        <v>0.633275462962963</v>
      </c>
      <c r="E121342">
        <v>230507</v>
      </c>
      <c r="F121342">
        <f t="shared" si="3791"/>
        <v>1</v>
      </c>
      <c r="G121342" s="37" t="str">
        <f t="shared" si="3792"/>
        <v>будни</v>
      </c>
    </row>
    <row r="121343" spans="1:7" x14ac:dyDescent="0.3">
      <c r="A121343">
        <v>60947</v>
      </c>
      <c r="B121343" s="2">
        <v>44326.630851132686</v>
      </c>
      <c r="C121343" s="37">
        <v>0.63085648148148155</v>
      </c>
      <c r="E121343">
        <v>342637</v>
      </c>
      <c r="F121343">
        <f t="shared" si="3791"/>
        <v>1</v>
      </c>
      <c r="G121343" s="37" t="str">
        <f t="shared" si="3792"/>
        <v>будни</v>
      </c>
    </row>
    <row r="121344" spans="1:7" x14ac:dyDescent="0.3">
      <c r="A121344">
        <v>60946</v>
      </c>
      <c r="B121344" s="2">
        <v>44326.630446601943</v>
      </c>
      <c r="C121344" s="37">
        <v>0.63045138888888885</v>
      </c>
      <c r="E121344">
        <v>466283</v>
      </c>
      <c r="F121344">
        <f t="shared" si="3791"/>
        <v>1</v>
      </c>
      <c r="G121344" s="37" t="str">
        <f t="shared" si="3792"/>
        <v>будни</v>
      </c>
    </row>
    <row r="121345" spans="1:7" x14ac:dyDescent="0.3">
      <c r="A121345">
        <v>60945</v>
      </c>
      <c r="B121345" s="2">
        <v>44326.629233009706</v>
      </c>
      <c r="C121345" s="37">
        <v>0.62923611111111111</v>
      </c>
      <c r="E121345">
        <v>122902</v>
      </c>
      <c r="F121345">
        <f t="shared" si="3791"/>
        <v>1</v>
      </c>
      <c r="G121345" s="37" t="str">
        <f t="shared" si="3792"/>
        <v>будни</v>
      </c>
    </row>
    <row r="121346" spans="1:7" x14ac:dyDescent="0.3">
      <c r="A121346">
        <v>60939</v>
      </c>
      <c r="B121346" s="2">
        <v>44326.628828478963</v>
      </c>
      <c r="C121346" s="37">
        <v>0.62883101851851853</v>
      </c>
      <c r="E121346">
        <v>411922</v>
      </c>
      <c r="F121346">
        <f t="shared" si="3791"/>
        <v>1</v>
      </c>
      <c r="G121346" s="37" t="str">
        <f t="shared" si="3792"/>
        <v>будни</v>
      </c>
    </row>
    <row r="121347" spans="1:7" x14ac:dyDescent="0.3">
      <c r="A121347">
        <v>60943</v>
      </c>
      <c r="B121347" s="2">
        <v>44326.628828478963</v>
      </c>
      <c r="C121347" s="37">
        <v>0.62883101851851853</v>
      </c>
      <c r="E121347">
        <v>88863</v>
      </c>
      <c r="F121347">
        <f t="shared" ref="F121347:F121410" si="3793">WEEKDAY(B121347,2)</f>
        <v>1</v>
      </c>
      <c r="G121347" s="37" t="str">
        <f t="shared" si="3792"/>
        <v>будни</v>
      </c>
    </row>
    <row r="121348" spans="1:7" x14ac:dyDescent="0.3">
      <c r="A121348">
        <v>60938</v>
      </c>
      <c r="B121348" s="2">
        <v>44326.628423948219</v>
      </c>
      <c r="C121348" s="37">
        <v>0.62842592592592594</v>
      </c>
      <c r="E121348">
        <v>68786</v>
      </c>
      <c r="F121348">
        <f t="shared" si="3793"/>
        <v>1</v>
      </c>
      <c r="G121348" s="37" t="str">
        <f t="shared" si="3792"/>
        <v>будни</v>
      </c>
    </row>
    <row r="121349" spans="1:7" x14ac:dyDescent="0.3">
      <c r="A121349">
        <v>60935</v>
      </c>
      <c r="B121349" s="2">
        <v>44326.628019417476</v>
      </c>
      <c r="C121349" s="37">
        <v>0.62802083333333336</v>
      </c>
      <c r="E121349">
        <v>347008</v>
      </c>
      <c r="F121349">
        <f t="shared" si="3793"/>
        <v>1</v>
      </c>
      <c r="G121349" s="37" t="str">
        <f t="shared" si="3792"/>
        <v>будни</v>
      </c>
    </row>
    <row r="121350" spans="1:7" x14ac:dyDescent="0.3">
      <c r="A121350">
        <v>60929</v>
      </c>
      <c r="B121350" s="2">
        <v>44326.627614886733</v>
      </c>
      <c r="C121350" s="37">
        <v>0.62761574074074067</v>
      </c>
      <c r="E121350">
        <v>23062</v>
      </c>
      <c r="F121350">
        <f t="shared" si="3793"/>
        <v>1</v>
      </c>
      <c r="G121350" s="37" t="str">
        <f t="shared" si="3792"/>
        <v>будни</v>
      </c>
    </row>
    <row r="121351" spans="1:7" x14ac:dyDescent="0.3">
      <c r="A121351">
        <v>60931</v>
      </c>
      <c r="B121351" s="2">
        <v>44326.627614886733</v>
      </c>
      <c r="C121351" s="37">
        <v>0.62761574074074067</v>
      </c>
      <c r="E121351">
        <v>433247</v>
      </c>
      <c r="F121351">
        <f t="shared" si="3793"/>
        <v>1</v>
      </c>
      <c r="G121351" s="37" t="str">
        <f t="shared" si="3792"/>
        <v>будни</v>
      </c>
    </row>
    <row r="121352" spans="1:7" x14ac:dyDescent="0.3">
      <c r="A121352">
        <v>60925</v>
      </c>
      <c r="B121352" s="2">
        <v>44326.626401294496</v>
      </c>
      <c r="C121352" s="37">
        <v>0.62640046296296303</v>
      </c>
      <c r="E121352">
        <v>279264</v>
      </c>
      <c r="F121352">
        <f t="shared" si="3793"/>
        <v>1</v>
      </c>
      <c r="G121352" s="37" t="str">
        <f t="shared" si="3792"/>
        <v>будни</v>
      </c>
    </row>
    <row r="121353" spans="1:7" x14ac:dyDescent="0.3">
      <c r="A121353">
        <v>60924</v>
      </c>
      <c r="B121353" s="2">
        <v>44326.625996763752</v>
      </c>
      <c r="C121353" s="37">
        <v>0.62599537037037034</v>
      </c>
      <c r="E121353">
        <v>88863</v>
      </c>
      <c r="F121353">
        <f t="shared" si="3793"/>
        <v>1</v>
      </c>
      <c r="G121353" s="37" t="str">
        <f t="shared" si="3792"/>
        <v>будни</v>
      </c>
    </row>
    <row r="121354" spans="1:7" x14ac:dyDescent="0.3">
      <c r="A121354">
        <v>60921</v>
      </c>
      <c r="B121354" s="2">
        <v>44326.624783171523</v>
      </c>
      <c r="C121354" s="37">
        <v>0.6247800925925926</v>
      </c>
      <c r="E121354">
        <v>473323</v>
      </c>
      <c r="F121354">
        <f t="shared" si="3793"/>
        <v>1</v>
      </c>
      <c r="G121354" s="37" t="str">
        <f t="shared" si="3792"/>
        <v>будни</v>
      </c>
    </row>
    <row r="121355" spans="1:7" x14ac:dyDescent="0.3">
      <c r="A121355">
        <v>60920</v>
      </c>
      <c r="B121355" s="2">
        <v>44326.624333333333</v>
      </c>
      <c r="C121355" s="37">
        <v>0.62432870370370364</v>
      </c>
      <c r="E121355">
        <v>179465</v>
      </c>
      <c r="F121355">
        <f t="shared" si="3793"/>
        <v>1</v>
      </c>
      <c r="G121355" s="37" t="str">
        <f t="shared" ref="G121355:G121418" si="3794">IF(F121355&gt;=6,"выходные","будни")</f>
        <v>будни</v>
      </c>
    </row>
    <row r="121356" spans="1:7" x14ac:dyDescent="0.3">
      <c r="A121356">
        <v>60915</v>
      </c>
      <c r="B121356" s="2">
        <v>44326.623974110029</v>
      </c>
      <c r="C121356" s="37">
        <v>0.62396990740740743</v>
      </c>
      <c r="E121356">
        <v>233626</v>
      </c>
      <c r="F121356">
        <f t="shared" si="3793"/>
        <v>1</v>
      </c>
      <c r="G121356" s="37" t="str">
        <f t="shared" si="3794"/>
        <v>будни</v>
      </c>
    </row>
    <row r="121357" spans="1:7" x14ac:dyDescent="0.3">
      <c r="A121357">
        <v>60911</v>
      </c>
      <c r="B121357" s="2">
        <v>44326.623569579293</v>
      </c>
      <c r="C121357" s="37">
        <v>0.62356481481481485</v>
      </c>
      <c r="E121357">
        <v>321129</v>
      </c>
      <c r="F121357">
        <f t="shared" si="3793"/>
        <v>1</v>
      </c>
      <c r="G121357" s="37" t="str">
        <f t="shared" si="3794"/>
        <v>будни</v>
      </c>
    </row>
    <row r="121358" spans="1:7" x14ac:dyDescent="0.3">
      <c r="A121358">
        <v>60908</v>
      </c>
      <c r="B121358" s="2">
        <v>44326.622355987056</v>
      </c>
      <c r="C121358" s="37">
        <v>0.62236111111111114</v>
      </c>
      <c r="E121358">
        <v>411922</v>
      </c>
      <c r="F121358">
        <f t="shared" si="3793"/>
        <v>1</v>
      </c>
      <c r="G121358" s="37" t="str">
        <f t="shared" si="3794"/>
        <v>будни</v>
      </c>
    </row>
    <row r="121359" spans="1:7" x14ac:dyDescent="0.3">
      <c r="A121359">
        <v>60905</v>
      </c>
      <c r="B121359" s="2">
        <v>44326.621546925569</v>
      </c>
      <c r="C121359" s="37">
        <v>0.62155092592592587</v>
      </c>
      <c r="E121359">
        <v>88863</v>
      </c>
      <c r="F121359">
        <f t="shared" si="3793"/>
        <v>1</v>
      </c>
      <c r="G121359" s="37" t="str">
        <f t="shared" si="3794"/>
        <v>будни</v>
      </c>
    </row>
    <row r="121360" spans="1:7" x14ac:dyDescent="0.3">
      <c r="A121360">
        <v>60900</v>
      </c>
      <c r="B121360" s="2">
        <v>44326.621142394819</v>
      </c>
      <c r="C121360" s="37">
        <v>0.6211458333333334</v>
      </c>
      <c r="E121360">
        <v>126090</v>
      </c>
      <c r="F121360">
        <f t="shared" si="3793"/>
        <v>1</v>
      </c>
      <c r="G121360" s="37" t="str">
        <f t="shared" si="3794"/>
        <v>будни</v>
      </c>
    </row>
    <row r="121361" spans="1:7" x14ac:dyDescent="0.3">
      <c r="A121361">
        <v>60895</v>
      </c>
      <c r="B121361" s="2">
        <v>44326.620737864076</v>
      </c>
      <c r="C121361" s="37">
        <v>0.6207407407407407</v>
      </c>
      <c r="E121361">
        <v>346617</v>
      </c>
      <c r="F121361">
        <f t="shared" si="3793"/>
        <v>1</v>
      </c>
      <c r="G121361" s="37" t="str">
        <f t="shared" si="3794"/>
        <v>будни</v>
      </c>
    </row>
    <row r="121362" spans="1:7" x14ac:dyDescent="0.3">
      <c r="A121362">
        <v>60892</v>
      </c>
      <c r="B121362" s="2">
        <v>44326.620333333332</v>
      </c>
      <c r="C121362" s="37">
        <v>0.62033564814814812</v>
      </c>
      <c r="E121362">
        <v>411922</v>
      </c>
      <c r="F121362">
        <f t="shared" si="3793"/>
        <v>1</v>
      </c>
      <c r="G121362" s="37" t="str">
        <f t="shared" si="3794"/>
        <v>будни</v>
      </c>
    </row>
    <row r="121363" spans="1:7" x14ac:dyDescent="0.3">
      <c r="A121363">
        <v>60886</v>
      </c>
      <c r="B121363" s="2">
        <v>44326.619928802589</v>
      </c>
      <c r="C121363" s="37">
        <v>0.61993055555555554</v>
      </c>
      <c r="E121363">
        <v>411922</v>
      </c>
      <c r="F121363">
        <f t="shared" si="3793"/>
        <v>1</v>
      </c>
      <c r="G121363" s="37" t="str">
        <f t="shared" si="3794"/>
        <v>будни</v>
      </c>
    </row>
    <row r="121364" spans="1:7" x14ac:dyDescent="0.3">
      <c r="A121364">
        <v>60889</v>
      </c>
      <c r="B121364" s="2">
        <v>44326.619928802589</v>
      </c>
      <c r="C121364" s="37">
        <v>0.61993055555555554</v>
      </c>
      <c r="E121364">
        <v>73635</v>
      </c>
      <c r="F121364">
        <f t="shared" si="3793"/>
        <v>1</v>
      </c>
      <c r="G121364" s="37" t="str">
        <f t="shared" si="3794"/>
        <v>будни</v>
      </c>
    </row>
    <row r="121365" spans="1:7" x14ac:dyDescent="0.3">
      <c r="A121365">
        <v>60879</v>
      </c>
      <c r="B121365" s="2">
        <v>44326.618715210359</v>
      </c>
      <c r="C121365" s="37">
        <v>0.61871527777777779</v>
      </c>
      <c r="E121365">
        <v>330333</v>
      </c>
      <c r="F121365">
        <f t="shared" si="3793"/>
        <v>1</v>
      </c>
      <c r="G121365" s="37" t="str">
        <f t="shared" si="3794"/>
        <v>будни</v>
      </c>
    </row>
    <row r="121366" spans="1:7" x14ac:dyDescent="0.3">
      <c r="A121366">
        <v>60880</v>
      </c>
      <c r="B121366" s="2">
        <v>44326.618715210359</v>
      </c>
      <c r="C121366" s="37">
        <v>0.61871527777777779</v>
      </c>
      <c r="E121366">
        <v>21760</v>
      </c>
      <c r="F121366">
        <f t="shared" si="3793"/>
        <v>1</v>
      </c>
      <c r="G121366" s="37" t="str">
        <f t="shared" si="3794"/>
        <v>будни</v>
      </c>
    </row>
    <row r="121367" spans="1:7" x14ac:dyDescent="0.3">
      <c r="A121367">
        <v>60881</v>
      </c>
      <c r="B121367" s="2">
        <v>44326.618715210359</v>
      </c>
      <c r="C121367" s="37">
        <v>0.61871527777777779</v>
      </c>
      <c r="E121367">
        <v>362672</v>
      </c>
      <c r="F121367">
        <f t="shared" si="3793"/>
        <v>1</v>
      </c>
      <c r="G121367" s="37" t="str">
        <f t="shared" si="3794"/>
        <v>будни</v>
      </c>
    </row>
    <row r="121368" spans="1:7" x14ac:dyDescent="0.3">
      <c r="A121368">
        <v>60882</v>
      </c>
      <c r="B121368" s="2">
        <v>44326.618715210359</v>
      </c>
      <c r="C121368" s="37">
        <v>0.61871527777777779</v>
      </c>
      <c r="E121368">
        <v>333426</v>
      </c>
      <c r="F121368">
        <f t="shared" si="3793"/>
        <v>1</v>
      </c>
      <c r="G121368" s="37" t="str">
        <f t="shared" si="3794"/>
        <v>будни</v>
      </c>
    </row>
    <row r="121369" spans="1:7" x14ac:dyDescent="0.3">
      <c r="A121369">
        <v>60875</v>
      </c>
      <c r="B121369" s="2">
        <v>44326.617501618122</v>
      </c>
      <c r="C121369" s="37">
        <v>0.61750000000000005</v>
      </c>
      <c r="E121369">
        <v>263550</v>
      </c>
      <c r="F121369">
        <f t="shared" si="3793"/>
        <v>1</v>
      </c>
      <c r="G121369" s="37" t="str">
        <f t="shared" si="3794"/>
        <v>будни</v>
      </c>
    </row>
    <row r="121370" spans="1:7" x14ac:dyDescent="0.3">
      <c r="A121370">
        <v>60870</v>
      </c>
      <c r="B121370" s="2">
        <v>44326.616692556636</v>
      </c>
      <c r="C121370" s="37">
        <v>0.61668981481481489</v>
      </c>
      <c r="E121370">
        <v>207760</v>
      </c>
      <c r="F121370">
        <f t="shared" si="3793"/>
        <v>1</v>
      </c>
      <c r="G121370" s="37" t="str">
        <f t="shared" si="3794"/>
        <v>будни</v>
      </c>
    </row>
    <row r="121371" spans="1:7" x14ac:dyDescent="0.3">
      <c r="A121371">
        <v>60872</v>
      </c>
      <c r="B121371" s="2">
        <v>44326.616692556636</v>
      </c>
      <c r="C121371" s="37">
        <v>0.61668981481481489</v>
      </c>
      <c r="E121371">
        <v>387595</v>
      </c>
      <c r="F121371">
        <f t="shared" si="3793"/>
        <v>1</v>
      </c>
      <c r="G121371" s="37" t="str">
        <f t="shared" si="3794"/>
        <v>будни</v>
      </c>
    </row>
    <row r="121372" spans="1:7" x14ac:dyDescent="0.3">
      <c r="A121372">
        <v>60867</v>
      </c>
      <c r="B121372" s="2">
        <v>44326.615883495142</v>
      </c>
      <c r="C121372" s="37">
        <v>0.61587962962962961</v>
      </c>
      <c r="E121372">
        <v>40767</v>
      </c>
      <c r="F121372">
        <f t="shared" si="3793"/>
        <v>1</v>
      </c>
      <c r="G121372" s="37" t="str">
        <f t="shared" si="3794"/>
        <v>будни</v>
      </c>
    </row>
    <row r="121373" spans="1:7" x14ac:dyDescent="0.3">
      <c r="A121373">
        <v>60865</v>
      </c>
      <c r="B121373" s="2">
        <v>44326.615074433656</v>
      </c>
      <c r="C121373" s="37">
        <v>0.61506944444444445</v>
      </c>
      <c r="E121373">
        <v>242719</v>
      </c>
      <c r="F121373">
        <f t="shared" si="3793"/>
        <v>1</v>
      </c>
      <c r="G121373" s="37" t="str">
        <f t="shared" si="3794"/>
        <v>будни</v>
      </c>
    </row>
    <row r="121374" spans="1:7" x14ac:dyDescent="0.3">
      <c r="A121374">
        <v>60860</v>
      </c>
      <c r="B121374" s="2">
        <v>44326.614265372169</v>
      </c>
      <c r="C121374" s="37">
        <v>0.61427083333333332</v>
      </c>
      <c r="E121374">
        <v>411922</v>
      </c>
      <c r="F121374">
        <f t="shared" si="3793"/>
        <v>1</v>
      </c>
      <c r="G121374" s="37" t="str">
        <f t="shared" si="3794"/>
        <v>будни</v>
      </c>
    </row>
    <row r="121375" spans="1:7" x14ac:dyDescent="0.3">
      <c r="A121375">
        <v>60852</v>
      </c>
      <c r="B121375" s="2">
        <v>44326.606983818769</v>
      </c>
      <c r="C121375" s="37">
        <v>0.60697916666666674</v>
      </c>
      <c r="E121375">
        <v>327633</v>
      </c>
      <c r="F121375">
        <f t="shared" si="3793"/>
        <v>1</v>
      </c>
      <c r="G121375" s="37" t="str">
        <f t="shared" si="3794"/>
        <v>будни</v>
      </c>
    </row>
    <row r="121376" spans="1:7" x14ac:dyDescent="0.3">
      <c r="A121376">
        <v>60855</v>
      </c>
      <c r="B121376" s="2">
        <v>44326.606983818769</v>
      </c>
      <c r="C121376" s="37">
        <v>0.60697916666666674</v>
      </c>
      <c r="E121376">
        <v>88863</v>
      </c>
      <c r="F121376">
        <f t="shared" si="3793"/>
        <v>1</v>
      </c>
      <c r="G121376" s="37" t="str">
        <f t="shared" si="3794"/>
        <v>будни</v>
      </c>
    </row>
    <row r="121377" spans="1:7" x14ac:dyDescent="0.3">
      <c r="A121377">
        <v>60856</v>
      </c>
      <c r="B121377" s="2">
        <v>44326.606983818769</v>
      </c>
      <c r="C121377" s="37">
        <v>0.60697916666666674</v>
      </c>
      <c r="E121377">
        <v>411922</v>
      </c>
      <c r="F121377">
        <f t="shared" si="3793"/>
        <v>1</v>
      </c>
      <c r="G121377" s="37" t="str">
        <f t="shared" si="3794"/>
        <v>будни</v>
      </c>
    </row>
    <row r="121378" spans="1:7" x14ac:dyDescent="0.3">
      <c r="A121378">
        <v>60849</v>
      </c>
      <c r="B121378" s="2">
        <v>44326.605365695796</v>
      </c>
      <c r="C121378" s="37">
        <v>0.60537037037037034</v>
      </c>
      <c r="E121378">
        <v>413612</v>
      </c>
      <c r="F121378">
        <f t="shared" si="3793"/>
        <v>1</v>
      </c>
      <c r="G121378" s="37" t="str">
        <f t="shared" si="3794"/>
        <v>будни</v>
      </c>
    </row>
    <row r="121379" spans="1:7" x14ac:dyDescent="0.3">
      <c r="A121379">
        <v>60847</v>
      </c>
      <c r="B121379" s="2">
        <v>44326.604152103566</v>
      </c>
      <c r="C121379" s="37">
        <v>0.60415509259259259</v>
      </c>
      <c r="E121379">
        <v>118549</v>
      </c>
      <c r="F121379">
        <f t="shared" si="3793"/>
        <v>1</v>
      </c>
      <c r="G121379" s="37" t="str">
        <f t="shared" si="3794"/>
        <v>будни</v>
      </c>
    </row>
    <row r="121380" spans="1:7" x14ac:dyDescent="0.3">
      <c r="A121380">
        <v>60845</v>
      </c>
      <c r="B121380" s="2">
        <v>44326.603343042072</v>
      </c>
      <c r="C121380" s="37">
        <v>0.60334490740740743</v>
      </c>
      <c r="E121380">
        <v>351192</v>
      </c>
      <c r="F121380">
        <f t="shared" si="3793"/>
        <v>1</v>
      </c>
      <c r="G121380" s="37" t="str">
        <f t="shared" si="3794"/>
        <v>будни</v>
      </c>
    </row>
    <row r="121381" spans="1:7" x14ac:dyDescent="0.3">
      <c r="A121381">
        <v>60841</v>
      </c>
      <c r="B121381" s="2">
        <v>44326.602938511322</v>
      </c>
      <c r="C121381" s="37">
        <v>0.60293981481481485</v>
      </c>
      <c r="E121381">
        <v>388561</v>
      </c>
      <c r="F121381">
        <f t="shared" si="3793"/>
        <v>1</v>
      </c>
      <c r="G121381" s="37" t="str">
        <f t="shared" si="3794"/>
        <v>будни</v>
      </c>
    </row>
    <row r="121382" spans="1:7" x14ac:dyDescent="0.3">
      <c r="A121382">
        <v>60836</v>
      </c>
      <c r="B121382" s="2">
        <v>44326.602129449835</v>
      </c>
      <c r="C121382" s="37">
        <v>0.60212962962962957</v>
      </c>
      <c r="E121382">
        <v>320940</v>
      </c>
      <c r="F121382">
        <f t="shared" si="3793"/>
        <v>1</v>
      </c>
      <c r="G121382" s="37" t="str">
        <f t="shared" si="3794"/>
        <v>будни</v>
      </c>
    </row>
    <row r="121383" spans="1:7" x14ac:dyDescent="0.3">
      <c r="A121383">
        <v>60827</v>
      </c>
      <c r="B121383" s="2">
        <v>44326.601724919092</v>
      </c>
      <c r="C121383" s="37">
        <v>0.6017245370370371</v>
      </c>
      <c r="E121383">
        <v>459600</v>
      </c>
      <c r="F121383">
        <f t="shared" si="3793"/>
        <v>1</v>
      </c>
      <c r="G121383" s="37" t="str">
        <f t="shared" si="3794"/>
        <v>будни</v>
      </c>
    </row>
    <row r="121384" spans="1:7" x14ac:dyDescent="0.3">
      <c r="A121384">
        <v>60831</v>
      </c>
      <c r="B121384" s="2">
        <v>44326.601724919092</v>
      </c>
      <c r="C121384" s="37">
        <v>0.6017245370370371</v>
      </c>
      <c r="E121384">
        <v>411922</v>
      </c>
      <c r="F121384">
        <f t="shared" si="3793"/>
        <v>1</v>
      </c>
      <c r="G121384" s="37" t="str">
        <f t="shared" si="3794"/>
        <v>будни</v>
      </c>
    </row>
    <row r="121385" spans="1:7" x14ac:dyDescent="0.3">
      <c r="A121385">
        <v>60825</v>
      </c>
      <c r="B121385" s="2">
        <v>44326.600511326862</v>
      </c>
      <c r="C121385" s="37">
        <v>0.60050925925925924</v>
      </c>
      <c r="E121385">
        <v>241927</v>
      </c>
      <c r="F121385">
        <f t="shared" si="3793"/>
        <v>1</v>
      </c>
      <c r="G121385" s="37" t="str">
        <f t="shared" si="3794"/>
        <v>будни</v>
      </c>
    </row>
    <row r="121386" spans="1:7" x14ac:dyDescent="0.3">
      <c r="A121386">
        <v>60820</v>
      </c>
      <c r="B121386" s="2">
        <v>44326.600106796119</v>
      </c>
      <c r="C121386" s="37">
        <v>0.60010416666666666</v>
      </c>
      <c r="E121386">
        <v>9608</v>
      </c>
      <c r="F121386">
        <f t="shared" si="3793"/>
        <v>1</v>
      </c>
      <c r="G121386" s="37" t="str">
        <f t="shared" si="3794"/>
        <v>будни</v>
      </c>
    </row>
    <row r="121387" spans="1:7" x14ac:dyDescent="0.3">
      <c r="A121387">
        <v>60815</v>
      </c>
      <c r="B121387" s="2">
        <v>44326.599297734632</v>
      </c>
      <c r="C121387" s="37">
        <v>0.5992939814814815</v>
      </c>
      <c r="E121387">
        <v>158978</v>
      </c>
      <c r="F121387">
        <f t="shared" si="3793"/>
        <v>1</v>
      </c>
      <c r="G121387" s="37" t="str">
        <f t="shared" si="3794"/>
        <v>будни</v>
      </c>
    </row>
    <row r="121388" spans="1:7" x14ac:dyDescent="0.3">
      <c r="A121388">
        <v>60813</v>
      </c>
      <c r="B121388" s="2">
        <v>44326.598488673138</v>
      </c>
      <c r="C121388" s="37">
        <v>0.59848379629629633</v>
      </c>
      <c r="E121388">
        <v>439981</v>
      </c>
      <c r="F121388">
        <f t="shared" si="3793"/>
        <v>1</v>
      </c>
      <c r="G121388" s="37" t="str">
        <f t="shared" si="3794"/>
        <v>будни</v>
      </c>
    </row>
    <row r="121389" spans="1:7" x14ac:dyDescent="0.3">
      <c r="A121389">
        <v>60812</v>
      </c>
      <c r="B121389" s="2">
        <v>44326.596870550165</v>
      </c>
      <c r="C121389" s="37">
        <v>0.59687499999999993</v>
      </c>
      <c r="E121389">
        <v>96200</v>
      </c>
      <c r="F121389">
        <f t="shared" si="3793"/>
        <v>1</v>
      </c>
      <c r="G121389" s="37" t="str">
        <f t="shared" si="3794"/>
        <v>будни</v>
      </c>
    </row>
    <row r="121390" spans="1:7" x14ac:dyDescent="0.3">
      <c r="A121390">
        <v>60809</v>
      </c>
      <c r="B121390" s="2">
        <v>44326.596666666665</v>
      </c>
      <c r="C121390" s="37">
        <v>0.59666666666666668</v>
      </c>
      <c r="E121390">
        <v>250679</v>
      </c>
      <c r="F121390">
        <f t="shared" si="3793"/>
        <v>1</v>
      </c>
      <c r="G121390" s="37" t="str">
        <f t="shared" si="3794"/>
        <v>будни</v>
      </c>
    </row>
    <row r="121391" spans="1:7" x14ac:dyDescent="0.3">
      <c r="A121391">
        <v>60804</v>
      </c>
      <c r="B121391" s="2">
        <v>44326.595656957928</v>
      </c>
      <c r="C121391" s="37">
        <v>0.59565972222222219</v>
      </c>
      <c r="E121391">
        <v>370960</v>
      </c>
      <c r="F121391">
        <f t="shared" si="3793"/>
        <v>1</v>
      </c>
      <c r="G121391" s="37" t="str">
        <f t="shared" si="3794"/>
        <v>будни</v>
      </c>
    </row>
    <row r="121392" spans="1:7" x14ac:dyDescent="0.3">
      <c r="A121392">
        <v>60800</v>
      </c>
      <c r="B121392" s="2">
        <v>44326.593634304205</v>
      </c>
      <c r="C121392" s="37">
        <v>0.59363425925925928</v>
      </c>
      <c r="E121392">
        <v>328491</v>
      </c>
      <c r="F121392">
        <f t="shared" si="3793"/>
        <v>1</v>
      </c>
      <c r="G121392" s="37" t="str">
        <f t="shared" si="3794"/>
        <v>будни</v>
      </c>
    </row>
    <row r="121393" spans="1:7" x14ac:dyDescent="0.3">
      <c r="A121393">
        <v>60796</v>
      </c>
      <c r="B121393" s="2">
        <v>44326.593229773462</v>
      </c>
      <c r="C121393" s="37">
        <v>0.5932291666666667</v>
      </c>
      <c r="E121393">
        <v>158978</v>
      </c>
      <c r="F121393">
        <f t="shared" si="3793"/>
        <v>1</v>
      </c>
      <c r="G121393" s="37" t="str">
        <f t="shared" si="3794"/>
        <v>будни</v>
      </c>
    </row>
    <row r="121394" spans="1:7" x14ac:dyDescent="0.3">
      <c r="A121394">
        <v>60791</v>
      </c>
      <c r="B121394" s="2">
        <v>44326.592825242718</v>
      </c>
      <c r="C121394" s="37">
        <v>0.59282407407407411</v>
      </c>
      <c r="E121394">
        <v>250679</v>
      </c>
      <c r="F121394">
        <f t="shared" si="3793"/>
        <v>1</v>
      </c>
      <c r="G121394" s="37" t="str">
        <f t="shared" si="3794"/>
        <v>будни</v>
      </c>
    </row>
    <row r="121395" spans="1:7" x14ac:dyDescent="0.3">
      <c r="A121395">
        <v>60794</v>
      </c>
      <c r="B121395" s="2">
        <v>44326.592825242718</v>
      </c>
      <c r="C121395" s="37">
        <v>0.59282407407407411</v>
      </c>
      <c r="E121395">
        <v>217307</v>
      </c>
      <c r="F121395">
        <f t="shared" si="3793"/>
        <v>1</v>
      </c>
      <c r="G121395" s="37" t="str">
        <f t="shared" si="3794"/>
        <v>будни</v>
      </c>
    </row>
    <row r="121396" spans="1:7" x14ac:dyDescent="0.3">
      <c r="A121396">
        <v>60795</v>
      </c>
      <c r="B121396" s="2">
        <v>44326.592825242718</v>
      </c>
      <c r="C121396" s="37">
        <v>0.59282407407407411</v>
      </c>
      <c r="E121396">
        <v>158978</v>
      </c>
      <c r="F121396">
        <f t="shared" si="3793"/>
        <v>1</v>
      </c>
      <c r="G121396" s="37" t="str">
        <f t="shared" si="3794"/>
        <v>будни</v>
      </c>
    </row>
    <row r="121397" spans="1:7" x14ac:dyDescent="0.3">
      <c r="A121397">
        <v>60788</v>
      </c>
      <c r="B121397" s="2">
        <v>44326.590398058252</v>
      </c>
      <c r="C121397" s="37">
        <v>0.59039351851851851</v>
      </c>
      <c r="E121397">
        <v>230778</v>
      </c>
      <c r="F121397">
        <f t="shared" si="3793"/>
        <v>1</v>
      </c>
      <c r="G121397" s="37" t="str">
        <f t="shared" si="3794"/>
        <v>будни</v>
      </c>
    </row>
    <row r="121398" spans="1:7" x14ac:dyDescent="0.3">
      <c r="A121398">
        <v>60785</v>
      </c>
      <c r="B121398" s="2">
        <v>44326.59</v>
      </c>
      <c r="C121398" s="37">
        <v>0.59</v>
      </c>
      <c r="E121398">
        <v>471403</v>
      </c>
      <c r="F121398">
        <f t="shared" si="3793"/>
        <v>1</v>
      </c>
      <c r="G121398" s="37" t="str">
        <f t="shared" si="3794"/>
        <v>будни</v>
      </c>
    </row>
    <row r="121399" spans="1:7" x14ac:dyDescent="0.3">
      <c r="A121399">
        <v>60782</v>
      </c>
      <c r="B121399" s="2">
        <v>44326.589993527508</v>
      </c>
      <c r="C121399" s="37">
        <v>0.58998842592592593</v>
      </c>
      <c r="E121399">
        <v>62570</v>
      </c>
      <c r="F121399">
        <f t="shared" si="3793"/>
        <v>1</v>
      </c>
      <c r="G121399" s="37" t="str">
        <f t="shared" si="3794"/>
        <v>будни</v>
      </c>
    </row>
    <row r="121400" spans="1:7" x14ac:dyDescent="0.3">
      <c r="A121400">
        <v>60781</v>
      </c>
      <c r="B121400" s="2">
        <v>44326.589588996765</v>
      </c>
      <c r="C121400" s="37">
        <v>0.58958333333333335</v>
      </c>
      <c r="E121400">
        <v>42705</v>
      </c>
      <c r="F121400">
        <f t="shared" si="3793"/>
        <v>1</v>
      </c>
      <c r="G121400" s="37" t="str">
        <f t="shared" si="3794"/>
        <v>будни</v>
      </c>
    </row>
    <row r="121401" spans="1:7" x14ac:dyDescent="0.3">
      <c r="A121401">
        <v>60776</v>
      </c>
      <c r="B121401" s="2">
        <v>44326.586352750812</v>
      </c>
      <c r="C121401" s="37">
        <v>0.58635416666666662</v>
      </c>
      <c r="E121401">
        <v>250679</v>
      </c>
      <c r="F121401">
        <f t="shared" si="3793"/>
        <v>1</v>
      </c>
      <c r="G121401" s="37" t="str">
        <f t="shared" si="3794"/>
        <v>будни</v>
      </c>
    </row>
    <row r="121402" spans="1:7" x14ac:dyDescent="0.3">
      <c r="A121402">
        <v>60771</v>
      </c>
      <c r="B121402" s="2">
        <v>44326.586000000003</v>
      </c>
      <c r="C121402" s="37">
        <v>0.58599537037037031</v>
      </c>
      <c r="E121402">
        <v>379466</v>
      </c>
      <c r="F121402">
        <f t="shared" si="3793"/>
        <v>1</v>
      </c>
      <c r="G121402" s="37" t="str">
        <f t="shared" si="3794"/>
        <v>будни</v>
      </c>
    </row>
    <row r="121403" spans="1:7" x14ac:dyDescent="0.3">
      <c r="A121403">
        <v>60767</v>
      </c>
      <c r="B121403" s="2">
        <v>44326.585543689318</v>
      </c>
      <c r="C121403" s="37">
        <v>0.58554398148148146</v>
      </c>
      <c r="E121403">
        <v>54245</v>
      </c>
      <c r="F121403">
        <f t="shared" si="3793"/>
        <v>1</v>
      </c>
      <c r="G121403" s="37" t="str">
        <f t="shared" si="3794"/>
        <v>будни</v>
      </c>
    </row>
    <row r="121404" spans="1:7" x14ac:dyDescent="0.3">
      <c r="A121404">
        <v>60768</v>
      </c>
      <c r="B121404" s="2">
        <v>44326.585543689318</v>
      </c>
      <c r="C121404" s="37">
        <v>0.58554398148148146</v>
      </c>
      <c r="E121404">
        <v>381557</v>
      </c>
      <c r="F121404">
        <f t="shared" si="3793"/>
        <v>1</v>
      </c>
      <c r="G121404" s="37" t="str">
        <f t="shared" si="3794"/>
        <v>будни</v>
      </c>
    </row>
    <row r="121405" spans="1:7" x14ac:dyDescent="0.3">
      <c r="A121405">
        <v>60762</v>
      </c>
      <c r="B121405" s="2">
        <v>44326.585139158575</v>
      </c>
      <c r="C121405" s="37">
        <v>0.58513888888888888</v>
      </c>
      <c r="E121405">
        <v>411922</v>
      </c>
      <c r="F121405">
        <f t="shared" si="3793"/>
        <v>1</v>
      </c>
      <c r="G121405" s="37" t="str">
        <f t="shared" si="3794"/>
        <v>будни</v>
      </c>
    </row>
    <row r="121406" spans="1:7" x14ac:dyDescent="0.3">
      <c r="A121406">
        <v>60758</v>
      </c>
      <c r="B121406" s="2">
        <v>44326.584734627831</v>
      </c>
      <c r="C121406" s="37">
        <v>0.58473379629629629</v>
      </c>
      <c r="E121406">
        <v>313862</v>
      </c>
      <c r="F121406">
        <f t="shared" si="3793"/>
        <v>1</v>
      </c>
      <c r="G121406" s="37" t="str">
        <f t="shared" si="3794"/>
        <v>будни</v>
      </c>
    </row>
    <row r="121407" spans="1:7" x14ac:dyDescent="0.3">
      <c r="A121407">
        <v>60756</v>
      </c>
      <c r="B121407" s="2">
        <v>44326.583521035594</v>
      </c>
      <c r="C121407" s="37">
        <v>0.58351851851851855</v>
      </c>
      <c r="E121407">
        <v>311590</v>
      </c>
      <c r="F121407">
        <f t="shared" si="3793"/>
        <v>1</v>
      </c>
      <c r="G121407" s="37" t="str">
        <f t="shared" si="3794"/>
        <v>будни</v>
      </c>
    </row>
    <row r="121408" spans="1:7" x14ac:dyDescent="0.3">
      <c r="A121408">
        <v>60755</v>
      </c>
      <c r="B121408" s="2">
        <v>44326.582307443365</v>
      </c>
      <c r="C121408" s="37">
        <v>0.5823032407407408</v>
      </c>
      <c r="E121408">
        <v>250679</v>
      </c>
      <c r="F121408">
        <f t="shared" si="3793"/>
        <v>1</v>
      </c>
      <c r="G121408" s="37" t="str">
        <f t="shared" si="3794"/>
        <v>будни</v>
      </c>
    </row>
    <row r="121409" spans="1:7" x14ac:dyDescent="0.3">
      <c r="A121409">
        <v>60753</v>
      </c>
      <c r="B121409" s="2">
        <v>44326.581498381878</v>
      </c>
      <c r="C121409" s="37">
        <v>0.58149305555555553</v>
      </c>
      <c r="E121409">
        <v>168970</v>
      </c>
      <c r="F121409">
        <f t="shared" si="3793"/>
        <v>1</v>
      </c>
      <c r="G121409" s="37" t="str">
        <f t="shared" si="3794"/>
        <v>будни</v>
      </c>
    </row>
    <row r="121410" spans="1:7" x14ac:dyDescent="0.3">
      <c r="A121410">
        <v>60752</v>
      </c>
      <c r="B121410" s="2">
        <v>44326.581093851135</v>
      </c>
      <c r="C121410" s="37">
        <v>0.58109953703703698</v>
      </c>
      <c r="E121410">
        <v>130005</v>
      </c>
      <c r="F121410">
        <f t="shared" si="3793"/>
        <v>1</v>
      </c>
      <c r="G121410" s="37" t="str">
        <f t="shared" si="3794"/>
        <v>будни</v>
      </c>
    </row>
    <row r="121411" spans="1:7" x14ac:dyDescent="0.3">
      <c r="A121411">
        <v>60750</v>
      </c>
      <c r="B121411" s="2">
        <v>44326.580689320392</v>
      </c>
      <c r="C121411" s="37">
        <v>0.58069444444444451</v>
      </c>
      <c r="E121411">
        <v>313862</v>
      </c>
      <c r="F121411">
        <f t="shared" ref="F121411:F121474" si="3795">WEEKDAY(B121411,2)</f>
        <v>1</v>
      </c>
      <c r="G121411" s="37" t="str">
        <f t="shared" si="3794"/>
        <v>будни</v>
      </c>
    </row>
    <row r="121412" spans="1:7" x14ac:dyDescent="0.3">
      <c r="A121412">
        <v>60746</v>
      </c>
      <c r="B121412" s="2">
        <v>44326.579071197411</v>
      </c>
      <c r="C121412" s="37">
        <v>0.57907407407407407</v>
      </c>
      <c r="E121412">
        <v>401945</v>
      </c>
      <c r="F121412">
        <f t="shared" si="3795"/>
        <v>1</v>
      </c>
      <c r="G121412" s="37" t="str">
        <f t="shared" si="3794"/>
        <v>будни</v>
      </c>
    </row>
    <row r="121413" spans="1:7" x14ac:dyDescent="0.3">
      <c r="A121413">
        <v>60739</v>
      </c>
      <c r="B121413" s="2">
        <v>44326.578666666661</v>
      </c>
      <c r="C121413" s="37">
        <v>0.57866898148148149</v>
      </c>
      <c r="E121413">
        <v>318588</v>
      </c>
      <c r="F121413">
        <f t="shared" si="3795"/>
        <v>1</v>
      </c>
      <c r="G121413" s="37" t="str">
        <f t="shared" si="3794"/>
        <v>будни</v>
      </c>
    </row>
    <row r="121414" spans="1:7" x14ac:dyDescent="0.3">
      <c r="A121414">
        <v>60742</v>
      </c>
      <c r="B121414" s="2">
        <v>44326.578666666661</v>
      </c>
      <c r="C121414" s="37">
        <v>0.57866898148148149</v>
      </c>
      <c r="E121414">
        <v>351192</v>
      </c>
      <c r="F121414">
        <f t="shared" si="3795"/>
        <v>1</v>
      </c>
      <c r="G121414" s="37" t="str">
        <f t="shared" si="3794"/>
        <v>будни</v>
      </c>
    </row>
    <row r="121415" spans="1:7" x14ac:dyDescent="0.3">
      <c r="A121415">
        <v>60738</v>
      </c>
      <c r="B121415" s="2">
        <v>44326.577453074431</v>
      </c>
      <c r="C121415" s="37">
        <v>0.57745370370370364</v>
      </c>
      <c r="E121415">
        <v>230507</v>
      </c>
      <c r="F121415">
        <f t="shared" si="3795"/>
        <v>1</v>
      </c>
      <c r="G121415" s="37" t="str">
        <f t="shared" si="3794"/>
        <v>будни</v>
      </c>
    </row>
    <row r="121416" spans="1:7" x14ac:dyDescent="0.3">
      <c r="A121416">
        <v>60734</v>
      </c>
      <c r="B121416" s="2">
        <v>44326.577048543688</v>
      </c>
      <c r="C121416" s="37">
        <v>0.57704861111111116</v>
      </c>
      <c r="E121416">
        <v>351192</v>
      </c>
      <c r="F121416">
        <f t="shared" si="3795"/>
        <v>1</v>
      </c>
      <c r="G121416" s="37" t="str">
        <f t="shared" si="3794"/>
        <v>будни</v>
      </c>
    </row>
    <row r="121417" spans="1:7" x14ac:dyDescent="0.3">
      <c r="A121417">
        <v>60733</v>
      </c>
      <c r="B121417" s="2">
        <v>44326.576239482201</v>
      </c>
      <c r="C121417" s="37">
        <v>0.57623842592592589</v>
      </c>
      <c r="E121417">
        <v>5151</v>
      </c>
      <c r="F121417">
        <f t="shared" si="3795"/>
        <v>1</v>
      </c>
      <c r="G121417" s="37" t="str">
        <f t="shared" si="3794"/>
        <v>будни</v>
      </c>
    </row>
    <row r="121418" spans="1:7" x14ac:dyDescent="0.3">
      <c r="A121418">
        <v>60730</v>
      </c>
      <c r="B121418" s="2">
        <v>44326.575834951458</v>
      </c>
      <c r="C121418" s="37">
        <v>0.57583333333333331</v>
      </c>
      <c r="E121418">
        <v>208822</v>
      </c>
      <c r="F121418">
        <f t="shared" si="3795"/>
        <v>1</v>
      </c>
      <c r="G121418" s="37" t="str">
        <f t="shared" si="3794"/>
        <v>будни</v>
      </c>
    </row>
    <row r="121419" spans="1:7" x14ac:dyDescent="0.3">
      <c r="A121419">
        <v>60732</v>
      </c>
      <c r="B121419" s="2">
        <v>44326.575834951458</v>
      </c>
      <c r="C121419" s="37">
        <v>0.57583333333333331</v>
      </c>
      <c r="E121419">
        <v>81226</v>
      </c>
      <c r="F121419">
        <f t="shared" si="3795"/>
        <v>1</v>
      </c>
      <c r="G121419" s="37" t="str">
        <f t="shared" ref="G121419:G121482" si="3796">IF(F121419&gt;=6,"выходные","будни")</f>
        <v>будни</v>
      </c>
    </row>
    <row r="121420" spans="1:7" x14ac:dyDescent="0.3">
      <c r="A121420">
        <v>60729</v>
      </c>
      <c r="B121420" s="2">
        <v>44326.574216828478</v>
      </c>
      <c r="C121420" s="37">
        <v>0.57421296296296298</v>
      </c>
      <c r="E121420">
        <v>162482</v>
      </c>
      <c r="F121420">
        <f t="shared" si="3795"/>
        <v>1</v>
      </c>
      <c r="G121420" s="37" t="str">
        <f t="shared" si="3796"/>
        <v>будни</v>
      </c>
    </row>
    <row r="121421" spans="1:7" x14ac:dyDescent="0.3">
      <c r="A121421">
        <v>60725</v>
      </c>
      <c r="B121421" s="2">
        <v>44326.571789644018</v>
      </c>
      <c r="C121421" s="37">
        <v>0.57179398148148153</v>
      </c>
      <c r="E121421">
        <v>349918</v>
      </c>
      <c r="F121421">
        <f t="shared" si="3795"/>
        <v>1</v>
      </c>
      <c r="G121421" s="37" t="str">
        <f t="shared" si="3796"/>
        <v>будни</v>
      </c>
    </row>
    <row r="121422" spans="1:7" x14ac:dyDescent="0.3">
      <c r="A121422">
        <v>60723</v>
      </c>
      <c r="B121422" s="2">
        <v>44326.570576051774</v>
      </c>
      <c r="C121422" s="37">
        <v>0.57057870370370367</v>
      </c>
      <c r="E121422">
        <v>227775</v>
      </c>
      <c r="F121422">
        <f t="shared" si="3795"/>
        <v>1</v>
      </c>
      <c r="G121422" s="37" t="str">
        <f t="shared" si="3796"/>
        <v>будни</v>
      </c>
    </row>
    <row r="121423" spans="1:7" x14ac:dyDescent="0.3">
      <c r="A121423">
        <v>60722</v>
      </c>
      <c r="B121423" s="2">
        <v>44326.564666666665</v>
      </c>
      <c r="C121423" s="37">
        <v>0.56466435185185182</v>
      </c>
      <c r="E121423">
        <v>180863</v>
      </c>
      <c r="F121423">
        <f t="shared" si="3795"/>
        <v>1</v>
      </c>
      <c r="G121423" s="37" t="str">
        <f t="shared" si="3796"/>
        <v>будни</v>
      </c>
    </row>
    <row r="121424" spans="1:7" x14ac:dyDescent="0.3">
      <c r="A121424">
        <v>60721</v>
      </c>
      <c r="B121424" s="2">
        <v>44326.562889967638</v>
      </c>
      <c r="C121424" s="37">
        <v>0.56289351851851854</v>
      </c>
      <c r="E121424">
        <v>227775</v>
      </c>
      <c r="F121424">
        <f t="shared" si="3795"/>
        <v>1</v>
      </c>
      <c r="G121424" s="37" t="str">
        <f t="shared" si="3796"/>
        <v>будни</v>
      </c>
    </row>
    <row r="121425" spans="1:7" x14ac:dyDescent="0.3">
      <c r="A121425">
        <v>60719</v>
      </c>
      <c r="B121425" s="2">
        <v>44326.562485436894</v>
      </c>
      <c r="C121425" s="37">
        <v>0.56248842592592596</v>
      </c>
      <c r="E121425">
        <v>153893</v>
      </c>
      <c r="F121425">
        <f t="shared" si="3795"/>
        <v>1</v>
      </c>
      <c r="G121425" s="37" t="str">
        <f t="shared" si="3796"/>
        <v>будни</v>
      </c>
    </row>
    <row r="121426" spans="1:7" x14ac:dyDescent="0.3">
      <c r="A121426">
        <v>60716</v>
      </c>
      <c r="B121426" s="2">
        <v>44326.562080906151</v>
      </c>
      <c r="C121426" s="37">
        <v>0.56208333333333338</v>
      </c>
      <c r="E121426">
        <v>297506</v>
      </c>
      <c r="F121426">
        <f t="shared" si="3795"/>
        <v>1</v>
      </c>
      <c r="G121426" s="37" t="str">
        <f t="shared" si="3796"/>
        <v>будни</v>
      </c>
    </row>
    <row r="121427" spans="1:7" x14ac:dyDescent="0.3">
      <c r="A121427">
        <v>60713</v>
      </c>
      <c r="B121427" s="2">
        <v>44326.557631067961</v>
      </c>
      <c r="C121427" s="37">
        <v>0.55762731481481487</v>
      </c>
      <c r="E121427">
        <v>185435</v>
      </c>
      <c r="F121427">
        <f t="shared" si="3795"/>
        <v>1</v>
      </c>
      <c r="G121427" s="37" t="str">
        <f t="shared" si="3796"/>
        <v>будни</v>
      </c>
    </row>
    <row r="121428" spans="1:7" x14ac:dyDescent="0.3">
      <c r="A121428">
        <v>60711</v>
      </c>
      <c r="B121428" s="2">
        <v>44326.554799352751</v>
      </c>
      <c r="C121428" s="37">
        <v>0.55480324074074072</v>
      </c>
      <c r="E121428">
        <v>362672</v>
      </c>
      <c r="F121428">
        <f t="shared" si="3795"/>
        <v>1</v>
      </c>
      <c r="G121428" s="37" t="str">
        <f t="shared" si="3796"/>
        <v>будни</v>
      </c>
    </row>
    <row r="121429" spans="1:7" x14ac:dyDescent="0.3">
      <c r="A121429">
        <v>60710</v>
      </c>
      <c r="B121429" s="2">
        <v>44326.553990291264</v>
      </c>
      <c r="C121429" s="37">
        <v>0.55399305555555556</v>
      </c>
      <c r="E121429">
        <v>413014</v>
      </c>
      <c r="F121429">
        <f t="shared" si="3795"/>
        <v>1</v>
      </c>
      <c r="G121429" s="37" t="str">
        <f t="shared" si="3796"/>
        <v>будни</v>
      </c>
    </row>
    <row r="121430" spans="1:7" x14ac:dyDescent="0.3">
      <c r="A121430">
        <v>60703</v>
      </c>
      <c r="B121430" s="2">
        <v>44326.55034951456</v>
      </c>
      <c r="C121430" s="37">
        <v>0.55034722222222221</v>
      </c>
      <c r="E121430">
        <v>21760</v>
      </c>
      <c r="F121430">
        <f t="shared" si="3795"/>
        <v>1</v>
      </c>
      <c r="G121430" s="37" t="str">
        <f t="shared" si="3796"/>
        <v>будни</v>
      </c>
    </row>
    <row r="121431" spans="1:7" x14ac:dyDescent="0.3">
      <c r="A121431">
        <v>60708</v>
      </c>
      <c r="B121431" s="2">
        <v>44326.55034951456</v>
      </c>
      <c r="C121431" s="37">
        <v>0.55034722222222221</v>
      </c>
      <c r="E121431">
        <v>351192</v>
      </c>
      <c r="F121431">
        <f t="shared" si="3795"/>
        <v>1</v>
      </c>
      <c r="G121431" s="37" t="str">
        <f t="shared" si="3796"/>
        <v>будни</v>
      </c>
    </row>
    <row r="121432" spans="1:7" x14ac:dyDescent="0.3">
      <c r="A121432">
        <v>60698</v>
      </c>
      <c r="B121432" s="2">
        <v>44326.547922330094</v>
      </c>
      <c r="C121432" s="37">
        <v>0.54791666666666672</v>
      </c>
      <c r="E121432">
        <v>89017</v>
      </c>
      <c r="F121432">
        <f t="shared" si="3795"/>
        <v>1</v>
      </c>
      <c r="G121432" s="37" t="str">
        <f t="shared" si="3796"/>
        <v>будни</v>
      </c>
    </row>
    <row r="121433" spans="1:7" x14ac:dyDescent="0.3">
      <c r="A121433">
        <v>60696</v>
      </c>
      <c r="B121433" s="2">
        <v>44326.544281553397</v>
      </c>
      <c r="C121433" s="37">
        <v>0.54428240740740741</v>
      </c>
      <c r="E121433">
        <v>368479</v>
      </c>
      <c r="F121433">
        <f t="shared" si="3795"/>
        <v>1</v>
      </c>
      <c r="G121433" s="37" t="str">
        <f t="shared" si="3796"/>
        <v>будни</v>
      </c>
    </row>
    <row r="121434" spans="1:7" x14ac:dyDescent="0.3">
      <c r="A121434">
        <v>60692</v>
      </c>
      <c r="B121434" s="2">
        <v>44326.542258899681</v>
      </c>
      <c r="C121434" s="37">
        <v>0.54225694444444439</v>
      </c>
      <c r="E121434">
        <v>158978</v>
      </c>
      <c r="F121434">
        <f t="shared" si="3795"/>
        <v>1</v>
      </c>
      <c r="G121434" s="37" t="str">
        <f t="shared" si="3796"/>
        <v>будни</v>
      </c>
    </row>
    <row r="121435" spans="1:7" x14ac:dyDescent="0.3">
      <c r="A121435">
        <v>60689</v>
      </c>
      <c r="B121435" s="2">
        <v>44326.541854368937</v>
      </c>
      <c r="C121435" s="37">
        <v>0.54185185185185192</v>
      </c>
      <c r="E121435">
        <v>182191</v>
      </c>
      <c r="F121435">
        <f t="shared" si="3795"/>
        <v>1</v>
      </c>
      <c r="G121435" s="37" t="str">
        <f t="shared" si="3796"/>
        <v>будни</v>
      </c>
    </row>
    <row r="121436" spans="1:7" x14ac:dyDescent="0.3">
      <c r="A121436">
        <v>60685</v>
      </c>
      <c r="B121436" s="2">
        <v>44326.539831715207</v>
      </c>
      <c r="C121436" s="37">
        <v>0.5398263888888889</v>
      </c>
      <c r="E121436">
        <v>43697</v>
      </c>
      <c r="F121436">
        <f t="shared" si="3795"/>
        <v>1</v>
      </c>
      <c r="G121436" s="37" t="str">
        <f t="shared" si="3796"/>
        <v>будни</v>
      </c>
    </row>
    <row r="121437" spans="1:7" x14ac:dyDescent="0.3">
      <c r="A121437">
        <v>60678</v>
      </c>
      <c r="B121437" s="2">
        <v>44326.53619093851</v>
      </c>
      <c r="C121437" s="37">
        <v>0.53619212962962959</v>
      </c>
      <c r="E121437">
        <v>131136</v>
      </c>
      <c r="F121437">
        <f t="shared" si="3795"/>
        <v>1</v>
      </c>
      <c r="G121437" s="37" t="str">
        <f t="shared" si="3796"/>
        <v>будни</v>
      </c>
    </row>
    <row r="121438" spans="1:7" x14ac:dyDescent="0.3">
      <c r="A121438">
        <v>60680</v>
      </c>
      <c r="B121438" s="2">
        <v>44326.53619093851</v>
      </c>
      <c r="C121438" s="37">
        <v>0.53619212962962959</v>
      </c>
      <c r="E121438">
        <v>470762</v>
      </c>
      <c r="F121438">
        <f t="shared" si="3795"/>
        <v>1</v>
      </c>
      <c r="G121438" s="37" t="str">
        <f t="shared" si="3796"/>
        <v>будни</v>
      </c>
    </row>
    <row r="121439" spans="1:7" x14ac:dyDescent="0.3">
      <c r="A121439">
        <v>60676</v>
      </c>
      <c r="B121439" s="2">
        <v>44326.535381877024</v>
      </c>
      <c r="C121439" s="37">
        <v>0.53538194444444442</v>
      </c>
      <c r="E121439">
        <v>470762</v>
      </c>
      <c r="F121439">
        <f t="shared" si="3795"/>
        <v>1</v>
      </c>
      <c r="G121439" s="37" t="str">
        <f t="shared" si="3796"/>
        <v>будни</v>
      </c>
    </row>
    <row r="121440" spans="1:7" x14ac:dyDescent="0.3">
      <c r="A121440">
        <v>60665</v>
      </c>
      <c r="B121440" s="2">
        <v>44326.534572815537</v>
      </c>
      <c r="C121440" s="37">
        <v>0.53457175925925926</v>
      </c>
      <c r="E121440">
        <v>4249</v>
      </c>
      <c r="F121440">
        <f t="shared" si="3795"/>
        <v>1</v>
      </c>
      <c r="G121440" s="37" t="str">
        <f t="shared" si="3796"/>
        <v>будни</v>
      </c>
    </row>
    <row r="121441" spans="1:7" x14ac:dyDescent="0.3">
      <c r="A121441">
        <v>60667</v>
      </c>
      <c r="B121441" s="2">
        <v>44326.534572815537</v>
      </c>
      <c r="C121441" s="37">
        <v>0.53457175925925926</v>
      </c>
      <c r="E121441">
        <v>179296</v>
      </c>
      <c r="F121441">
        <f t="shared" si="3795"/>
        <v>1</v>
      </c>
      <c r="G121441" s="37" t="str">
        <f t="shared" si="3796"/>
        <v>будни</v>
      </c>
    </row>
    <row r="121442" spans="1:7" x14ac:dyDescent="0.3">
      <c r="A121442">
        <v>60671</v>
      </c>
      <c r="B121442" s="2">
        <v>44326.534572815537</v>
      </c>
      <c r="C121442" s="37">
        <v>0.53457175925925926</v>
      </c>
      <c r="E121442">
        <v>230507</v>
      </c>
      <c r="F121442">
        <f t="shared" si="3795"/>
        <v>1</v>
      </c>
      <c r="G121442" s="37" t="str">
        <f t="shared" si="3796"/>
        <v>будни</v>
      </c>
    </row>
    <row r="121443" spans="1:7" x14ac:dyDescent="0.3">
      <c r="A121443">
        <v>60661</v>
      </c>
      <c r="B121443" s="2">
        <v>44326.532954692557</v>
      </c>
      <c r="C121443" s="37">
        <v>0.53295138888888893</v>
      </c>
      <c r="E121443">
        <v>396686</v>
      </c>
      <c r="F121443">
        <f t="shared" si="3795"/>
        <v>1</v>
      </c>
      <c r="G121443" s="37" t="str">
        <f t="shared" si="3796"/>
        <v>будни</v>
      </c>
    </row>
    <row r="121444" spans="1:7" x14ac:dyDescent="0.3">
      <c r="A121444">
        <v>60657</v>
      </c>
      <c r="B121444" s="2">
        <v>44326.532666666666</v>
      </c>
      <c r="C121444" s="37">
        <v>0.53266203703703707</v>
      </c>
      <c r="E121444">
        <v>351192</v>
      </c>
      <c r="F121444">
        <f t="shared" si="3795"/>
        <v>1</v>
      </c>
      <c r="G121444" s="37" t="str">
        <f t="shared" si="3796"/>
        <v>будни</v>
      </c>
    </row>
    <row r="121445" spans="1:7" x14ac:dyDescent="0.3">
      <c r="A121445">
        <v>60653</v>
      </c>
      <c r="B121445" s="2">
        <v>44326.53214563107</v>
      </c>
      <c r="C121445" s="37">
        <v>0.53214120370370377</v>
      </c>
      <c r="E121445">
        <v>202914</v>
      </c>
      <c r="F121445">
        <f t="shared" si="3795"/>
        <v>1</v>
      </c>
      <c r="G121445" s="37" t="str">
        <f t="shared" si="3796"/>
        <v>будни</v>
      </c>
    </row>
    <row r="121446" spans="1:7" x14ac:dyDescent="0.3">
      <c r="A121446">
        <v>60651</v>
      </c>
      <c r="B121446" s="2">
        <v>44326.530932038833</v>
      </c>
      <c r="C121446" s="37">
        <v>0.53093749999999995</v>
      </c>
      <c r="E121446">
        <v>80850</v>
      </c>
      <c r="F121446">
        <f t="shared" si="3795"/>
        <v>1</v>
      </c>
      <c r="G121446" s="37" t="str">
        <f t="shared" si="3796"/>
        <v>будни</v>
      </c>
    </row>
    <row r="121447" spans="1:7" x14ac:dyDescent="0.3">
      <c r="A121447">
        <v>60646</v>
      </c>
      <c r="B121447" s="2">
        <v>44326.530122977347</v>
      </c>
      <c r="C121447" s="37">
        <v>0.53012731481481479</v>
      </c>
      <c r="E121447">
        <v>301518</v>
      </c>
      <c r="F121447">
        <f t="shared" si="3795"/>
        <v>1</v>
      </c>
      <c r="G121447" s="37" t="str">
        <f t="shared" si="3796"/>
        <v>будни</v>
      </c>
    </row>
    <row r="121448" spans="1:7" x14ac:dyDescent="0.3">
      <c r="A121448">
        <v>60641</v>
      </c>
      <c r="B121448" s="2">
        <v>44326.52890938511</v>
      </c>
      <c r="C121448" s="37">
        <v>0.52891203703703704</v>
      </c>
      <c r="E121448">
        <v>182191</v>
      </c>
      <c r="F121448">
        <f t="shared" si="3795"/>
        <v>1</v>
      </c>
      <c r="G121448" s="37" t="str">
        <f t="shared" si="3796"/>
        <v>будни</v>
      </c>
    </row>
    <row r="121449" spans="1:7" x14ac:dyDescent="0.3">
      <c r="A121449">
        <v>60636</v>
      </c>
      <c r="B121449" s="2">
        <v>44326.528504854366</v>
      </c>
      <c r="C121449" s="37">
        <v>0.52850694444444446</v>
      </c>
      <c r="E121449">
        <v>130722</v>
      </c>
      <c r="F121449">
        <f t="shared" si="3795"/>
        <v>1</v>
      </c>
      <c r="G121449" s="37" t="str">
        <f t="shared" si="3796"/>
        <v>будни</v>
      </c>
    </row>
    <row r="121450" spans="1:7" x14ac:dyDescent="0.3">
      <c r="A121450">
        <v>60631</v>
      </c>
      <c r="B121450" s="2">
        <v>44326.527291262137</v>
      </c>
      <c r="C121450" s="37">
        <v>0.5272916666666666</v>
      </c>
      <c r="E121450">
        <v>437309</v>
      </c>
      <c r="F121450">
        <f t="shared" si="3795"/>
        <v>1</v>
      </c>
      <c r="G121450" s="37" t="str">
        <f t="shared" si="3796"/>
        <v>будни</v>
      </c>
    </row>
    <row r="121451" spans="1:7" x14ac:dyDescent="0.3">
      <c r="A121451">
        <v>60628</v>
      </c>
      <c r="B121451" s="2">
        <v>44326.525673139156</v>
      </c>
      <c r="C121451" s="37">
        <v>0.52567129629629628</v>
      </c>
      <c r="E121451">
        <v>411922</v>
      </c>
      <c r="F121451">
        <f t="shared" si="3795"/>
        <v>1</v>
      </c>
      <c r="G121451" s="37" t="str">
        <f t="shared" si="3796"/>
        <v>будни</v>
      </c>
    </row>
    <row r="121452" spans="1:7" x14ac:dyDescent="0.3">
      <c r="A121452">
        <v>60624</v>
      </c>
      <c r="B121452" s="2">
        <v>44326.525268608413</v>
      </c>
      <c r="C121452" s="37">
        <v>0.52526620370370369</v>
      </c>
      <c r="E121452">
        <v>19660</v>
      </c>
      <c r="F121452">
        <f t="shared" si="3795"/>
        <v>1</v>
      </c>
      <c r="G121452" s="37" t="str">
        <f t="shared" si="3796"/>
        <v>будни</v>
      </c>
    </row>
    <row r="121453" spans="1:7" x14ac:dyDescent="0.3">
      <c r="A121453">
        <v>60623</v>
      </c>
      <c r="B121453" s="2">
        <v>44326.522436893203</v>
      </c>
      <c r="C121453" s="37">
        <v>0.52244212962962966</v>
      </c>
      <c r="E121453">
        <v>300941</v>
      </c>
      <c r="F121453">
        <f t="shared" si="3795"/>
        <v>1</v>
      </c>
      <c r="G121453" s="37" t="str">
        <f t="shared" si="3796"/>
        <v>будни</v>
      </c>
    </row>
    <row r="121454" spans="1:7" x14ac:dyDescent="0.3">
      <c r="A121454">
        <v>60611</v>
      </c>
      <c r="B121454" s="2">
        <v>44326.521627831717</v>
      </c>
      <c r="C121454" s="37">
        <v>0.5216319444444445</v>
      </c>
      <c r="E121454">
        <v>347393</v>
      </c>
      <c r="F121454">
        <f t="shared" si="3795"/>
        <v>1</v>
      </c>
      <c r="G121454" s="37" t="str">
        <f t="shared" si="3796"/>
        <v>будни</v>
      </c>
    </row>
    <row r="121455" spans="1:7" x14ac:dyDescent="0.3">
      <c r="A121455">
        <v>60616</v>
      </c>
      <c r="B121455" s="2">
        <v>44326.521627831717</v>
      </c>
      <c r="C121455" s="37">
        <v>0.5216319444444445</v>
      </c>
      <c r="E121455">
        <v>411922</v>
      </c>
      <c r="F121455">
        <f t="shared" si="3795"/>
        <v>1</v>
      </c>
      <c r="G121455" s="37" t="str">
        <f t="shared" si="3796"/>
        <v>будни</v>
      </c>
    </row>
    <row r="121456" spans="1:7" x14ac:dyDescent="0.3">
      <c r="A121456">
        <v>60619</v>
      </c>
      <c r="B121456" s="2">
        <v>44326.521627831717</v>
      </c>
      <c r="C121456" s="37">
        <v>0.5216319444444445</v>
      </c>
      <c r="E121456">
        <v>158978</v>
      </c>
      <c r="F121456">
        <f t="shared" si="3795"/>
        <v>1</v>
      </c>
      <c r="G121456" s="37" t="str">
        <f t="shared" si="3796"/>
        <v>будни</v>
      </c>
    </row>
    <row r="121457" spans="1:7" x14ac:dyDescent="0.3">
      <c r="A121457">
        <v>60609</v>
      </c>
      <c r="B121457" s="2">
        <v>44326.520009708736</v>
      </c>
      <c r="C121457" s="37">
        <v>0.52001157407407406</v>
      </c>
      <c r="E121457">
        <v>230507</v>
      </c>
      <c r="F121457">
        <f t="shared" si="3795"/>
        <v>1</v>
      </c>
      <c r="G121457" s="37" t="str">
        <f t="shared" si="3796"/>
        <v>будни</v>
      </c>
    </row>
    <row r="121458" spans="1:7" x14ac:dyDescent="0.3">
      <c r="A121458">
        <v>60605</v>
      </c>
      <c r="B121458" s="2">
        <v>44326.516666666663</v>
      </c>
      <c r="C121458" s="37">
        <v>0.51666666666666672</v>
      </c>
      <c r="E121458">
        <v>88008</v>
      </c>
      <c r="F121458">
        <f t="shared" si="3795"/>
        <v>1</v>
      </c>
      <c r="G121458" s="37" t="str">
        <f t="shared" si="3796"/>
        <v>будни</v>
      </c>
    </row>
    <row r="121459" spans="1:7" x14ac:dyDescent="0.3">
      <c r="A121459">
        <v>60601</v>
      </c>
      <c r="B121459" s="2">
        <v>44326.51353721683</v>
      </c>
      <c r="C121459" s="37">
        <v>0.51354166666666667</v>
      </c>
      <c r="E121459">
        <v>17083</v>
      </c>
      <c r="F121459">
        <f t="shared" si="3795"/>
        <v>1</v>
      </c>
      <c r="G121459" s="37" t="str">
        <f t="shared" si="3796"/>
        <v>будни</v>
      </c>
    </row>
    <row r="121460" spans="1:7" x14ac:dyDescent="0.3">
      <c r="A121460">
        <v>60596</v>
      </c>
      <c r="B121460" s="2">
        <v>44326.511110032363</v>
      </c>
      <c r="C121460" s="37">
        <v>0.51111111111111118</v>
      </c>
      <c r="E121460">
        <v>347393</v>
      </c>
      <c r="F121460">
        <f t="shared" si="3795"/>
        <v>1</v>
      </c>
      <c r="G121460" s="37" t="str">
        <f t="shared" si="3796"/>
        <v>будни</v>
      </c>
    </row>
    <row r="121461" spans="1:7" x14ac:dyDescent="0.3">
      <c r="A121461">
        <v>60591</v>
      </c>
      <c r="B121461" s="2">
        <v>44326.510666666662</v>
      </c>
      <c r="C121461" s="37">
        <v>0.51067129629629626</v>
      </c>
      <c r="E121461">
        <v>439981</v>
      </c>
      <c r="F121461">
        <f t="shared" si="3795"/>
        <v>1</v>
      </c>
      <c r="G121461" s="37" t="str">
        <f t="shared" si="3796"/>
        <v>будни</v>
      </c>
    </row>
    <row r="121462" spans="1:7" x14ac:dyDescent="0.3">
      <c r="A121462">
        <v>60586</v>
      </c>
      <c r="B121462" s="2">
        <v>44326.509087378639</v>
      </c>
      <c r="C121462" s="37">
        <v>0.50908564814814816</v>
      </c>
      <c r="E121462">
        <v>245457</v>
      </c>
      <c r="F121462">
        <f t="shared" si="3795"/>
        <v>1</v>
      </c>
      <c r="G121462" s="37" t="str">
        <f t="shared" si="3796"/>
        <v>будни</v>
      </c>
    </row>
    <row r="121463" spans="1:7" x14ac:dyDescent="0.3">
      <c r="A121463">
        <v>60581</v>
      </c>
      <c r="B121463" s="2">
        <v>44326.503019417476</v>
      </c>
      <c r="C121463" s="37">
        <v>0.50302083333333336</v>
      </c>
      <c r="E121463">
        <v>411922</v>
      </c>
      <c r="F121463">
        <f t="shared" si="3795"/>
        <v>1</v>
      </c>
      <c r="G121463" s="37" t="str">
        <f t="shared" si="3796"/>
        <v>будни</v>
      </c>
    </row>
    <row r="121464" spans="1:7" x14ac:dyDescent="0.3">
      <c r="A121464">
        <v>60576</v>
      </c>
      <c r="B121464" s="2">
        <v>44326.497355987056</v>
      </c>
      <c r="C121464" s="37">
        <v>0.49736111111111114</v>
      </c>
      <c r="E121464">
        <v>359800</v>
      </c>
      <c r="F121464">
        <f t="shared" si="3795"/>
        <v>1</v>
      </c>
      <c r="G121464" s="37" t="str">
        <f t="shared" si="3796"/>
        <v>будни</v>
      </c>
    </row>
    <row r="121465" spans="1:7" x14ac:dyDescent="0.3">
      <c r="A121465">
        <v>60574</v>
      </c>
      <c r="B121465" s="2">
        <v>44326.496546925569</v>
      </c>
      <c r="C121465" s="37">
        <v>0.49655092592592592</v>
      </c>
      <c r="E121465">
        <v>443594</v>
      </c>
      <c r="F121465">
        <f t="shared" si="3795"/>
        <v>1</v>
      </c>
      <c r="G121465" s="37" t="str">
        <f t="shared" si="3796"/>
        <v>будни</v>
      </c>
    </row>
    <row r="121466" spans="1:7" x14ac:dyDescent="0.3">
      <c r="A121466">
        <v>60573</v>
      </c>
      <c r="B121466" s="2">
        <v>44326.495333333332</v>
      </c>
      <c r="C121466" s="37">
        <v>0.49533564814814812</v>
      </c>
      <c r="E121466">
        <v>411922</v>
      </c>
      <c r="F121466">
        <f t="shared" si="3795"/>
        <v>1</v>
      </c>
      <c r="G121466" s="37" t="str">
        <f t="shared" si="3796"/>
        <v>будни</v>
      </c>
    </row>
    <row r="121467" spans="1:7" x14ac:dyDescent="0.3">
      <c r="A121467">
        <v>60565</v>
      </c>
      <c r="B121467" s="2">
        <v>44326.494119741103</v>
      </c>
      <c r="C121467" s="37">
        <v>0.49412037037037032</v>
      </c>
      <c r="E121467">
        <v>162482</v>
      </c>
      <c r="F121467">
        <f t="shared" si="3795"/>
        <v>1</v>
      </c>
      <c r="G121467" s="37" t="str">
        <f t="shared" si="3796"/>
        <v>будни</v>
      </c>
    </row>
    <row r="121468" spans="1:7" x14ac:dyDescent="0.3">
      <c r="A121468">
        <v>60568</v>
      </c>
      <c r="B121468" s="2">
        <v>44326.494119741103</v>
      </c>
      <c r="C121468" s="37">
        <v>0.49412037037037032</v>
      </c>
      <c r="E121468">
        <v>179296</v>
      </c>
      <c r="F121468">
        <f t="shared" si="3795"/>
        <v>1</v>
      </c>
      <c r="G121468" s="37" t="str">
        <f t="shared" si="3796"/>
        <v>будни</v>
      </c>
    </row>
    <row r="121469" spans="1:7" x14ac:dyDescent="0.3">
      <c r="A121469">
        <v>60563</v>
      </c>
      <c r="B121469" s="2">
        <v>44326.491692556636</v>
      </c>
      <c r="C121469" s="37">
        <v>0.49168981481481483</v>
      </c>
      <c r="E121469">
        <v>141259</v>
      </c>
      <c r="F121469">
        <f t="shared" si="3795"/>
        <v>1</v>
      </c>
      <c r="G121469" s="37" t="str">
        <f t="shared" si="3796"/>
        <v>будни</v>
      </c>
    </row>
    <row r="121470" spans="1:7" x14ac:dyDescent="0.3">
      <c r="A121470">
        <v>60560</v>
      </c>
      <c r="B121470" s="2">
        <v>44326.491288025893</v>
      </c>
      <c r="C121470" s="37">
        <v>0.49128472222222225</v>
      </c>
      <c r="E121470">
        <v>70345</v>
      </c>
      <c r="F121470">
        <f t="shared" si="3795"/>
        <v>1</v>
      </c>
      <c r="G121470" s="37" t="str">
        <f t="shared" si="3796"/>
        <v>будни</v>
      </c>
    </row>
    <row r="121471" spans="1:7" x14ac:dyDescent="0.3">
      <c r="A121471">
        <v>60559</v>
      </c>
      <c r="B121471" s="2">
        <v>44326.477333333336</v>
      </c>
      <c r="C121471" s="37">
        <v>0.47733796296296299</v>
      </c>
      <c r="E121471">
        <v>82901</v>
      </c>
      <c r="F121471">
        <f t="shared" si="3795"/>
        <v>1</v>
      </c>
      <c r="G121471" s="37" t="str">
        <f t="shared" si="3796"/>
        <v>будни</v>
      </c>
    </row>
    <row r="121472" spans="1:7" x14ac:dyDescent="0.3">
      <c r="A121472">
        <v>60556</v>
      </c>
      <c r="B121472" s="2">
        <v>44326.476724919092</v>
      </c>
      <c r="C121472" s="37">
        <v>0.47672453703703704</v>
      </c>
      <c r="E121472">
        <v>341692</v>
      </c>
      <c r="F121472">
        <f t="shared" si="3795"/>
        <v>1</v>
      </c>
      <c r="G121472" s="37" t="str">
        <f t="shared" si="3796"/>
        <v>будни</v>
      </c>
    </row>
    <row r="121473" spans="1:7" x14ac:dyDescent="0.3">
      <c r="A121473">
        <v>60554</v>
      </c>
      <c r="B121473" s="2">
        <v>44326.469847896442</v>
      </c>
      <c r="C121473" s="37">
        <v>0.46984953703703702</v>
      </c>
      <c r="E121473">
        <v>351192</v>
      </c>
      <c r="F121473">
        <f t="shared" si="3795"/>
        <v>1</v>
      </c>
      <c r="G121473" s="37" t="str">
        <f t="shared" si="3796"/>
        <v>будни</v>
      </c>
    </row>
    <row r="121474" spans="1:7" x14ac:dyDescent="0.3">
      <c r="A121474">
        <v>60545</v>
      </c>
      <c r="B121474" s="2">
        <v>44326.468229773462</v>
      </c>
      <c r="C121474" s="37">
        <v>0.4682291666666667</v>
      </c>
      <c r="E121474">
        <v>330333</v>
      </c>
      <c r="F121474">
        <f t="shared" si="3795"/>
        <v>1</v>
      </c>
      <c r="G121474" s="37" t="str">
        <f t="shared" si="3796"/>
        <v>будни</v>
      </c>
    </row>
    <row r="121475" spans="1:7" x14ac:dyDescent="0.3">
      <c r="A121475">
        <v>60549</v>
      </c>
      <c r="B121475" s="2">
        <v>44326.468229773462</v>
      </c>
      <c r="C121475" s="37">
        <v>0.4682291666666667</v>
      </c>
      <c r="E121475">
        <v>250463</v>
      </c>
      <c r="F121475">
        <f t="shared" ref="F121475:F121538" si="3797">WEEKDAY(B121475,2)</f>
        <v>1</v>
      </c>
      <c r="G121475" s="37" t="str">
        <f t="shared" si="3796"/>
        <v>будни</v>
      </c>
    </row>
    <row r="121476" spans="1:7" x14ac:dyDescent="0.3">
      <c r="A121476">
        <v>60542</v>
      </c>
      <c r="B121476" s="2">
        <v>44326.459330097088</v>
      </c>
      <c r="C121476" s="37">
        <v>0.45932870370370371</v>
      </c>
      <c r="E121476">
        <v>250679</v>
      </c>
      <c r="F121476">
        <f t="shared" si="3797"/>
        <v>1</v>
      </c>
      <c r="G121476" s="37" t="str">
        <f t="shared" si="3796"/>
        <v>будни</v>
      </c>
    </row>
    <row r="121477" spans="1:7" x14ac:dyDescent="0.3">
      <c r="A121477">
        <v>60541</v>
      </c>
      <c r="B121477" s="2">
        <v>44326.454880258898</v>
      </c>
      <c r="C121477" s="37">
        <v>0.45488425925925924</v>
      </c>
      <c r="E121477">
        <v>411922</v>
      </c>
      <c r="F121477">
        <f t="shared" si="3797"/>
        <v>1</v>
      </c>
      <c r="G121477" s="37" t="str">
        <f t="shared" si="3796"/>
        <v>будни</v>
      </c>
    </row>
    <row r="121478" spans="1:7" x14ac:dyDescent="0.3">
      <c r="A121478">
        <v>60537</v>
      </c>
      <c r="B121478" s="2">
        <v>44326.452453074431</v>
      </c>
      <c r="C121478" s="37">
        <v>0.45245370370370369</v>
      </c>
      <c r="E121478">
        <v>4199</v>
      </c>
      <c r="F121478">
        <f t="shared" si="3797"/>
        <v>1</v>
      </c>
      <c r="G121478" s="37" t="str">
        <f t="shared" si="3796"/>
        <v>будни</v>
      </c>
    </row>
    <row r="121479" spans="1:7" x14ac:dyDescent="0.3">
      <c r="A121479">
        <v>60533</v>
      </c>
      <c r="B121479" s="2">
        <v>44326.442000000003</v>
      </c>
      <c r="C121479" s="37">
        <v>0.44200231481481483</v>
      </c>
      <c r="E121479">
        <v>347393</v>
      </c>
      <c r="F121479">
        <f t="shared" si="3797"/>
        <v>1</v>
      </c>
      <c r="G121479" s="37" t="str">
        <f t="shared" si="3796"/>
        <v>будни</v>
      </c>
    </row>
    <row r="121480" spans="1:7" x14ac:dyDescent="0.3">
      <c r="A121480">
        <v>60530</v>
      </c>
      <c r="B121480" s="2">
        <v>44326.44</v>
      </c>
      <c r="C121480" s="37">
        <v>0.44</v>
      </c>
      <c r="E121480">
        <v>351192</v>
      </c>
      <c r="F121480">
        <f t="shared" si="3797"/>
        <v>1</v>
      </c>
      <c r="G121480" s="37" t="str">
        <f t="shared" si="3796"/>
        <v>будни</v>
      </c>
    </row>
    <row r="121481" spans="1:7" x14ac:dyDescent="0.3">
      <c r="A121481">
        <v>60526</v>
      </c>
      <c r="B121481" s="2">
        <v>44326.439508090618</v>
      </c>
      <c r="C121481" s="37">
        <v>0.43950231481481478</v>
      </c>
      <c r="E121481">
        <v>274276</v>
      </c>
      <c r="F121481">
        <f t="shared" si="3797"/>
        <v>1</v>
      </c>
      <c r="G121481" s="37" t="str">
        <f t="shared" si="3796"/>
        <v>будни</v>
      </c>
    </row>
    <row r="121482" spans="1:7" x14ac:dyDescent="0.3">
      <c r="A121482">
        <v>60521</v>
      </c>
      <c r="B121482" s="2">
        <v>44326.436676375401</v>
      </c>
      <c r="C121482" s="37">
        <v>0.43667824074074074</v>
      </c>
      <c r="E121482">
        <v>293657</v>
      </c>
      <c r="F121482">
        <f t="shared" si="3797"/>
        <v>1</v>
      </c>
      <c r="G121482" s="37" t="str">
        <f t="shared" si="3796"/>
        <v>будни</v>
      </c>
    </row>
    <row r="121483" spans="1:7" x14ac:dyDescent="0.3">
      <c r="A121483">
        <v>60520</v>
      </c>
      <c r="B121483" s="2">
        <v>44326.426967637541</v>
      </c>
      <c r="C121483" s="37">
        <v>0.42696759259259259</v>
      </c>
      <c r="E121483">
        <v>62570</v>
      </c>
      <c r="F121483">
        <f t="shared" si="3797"/>
        <v>1</v>
      </c>
      <c r="G121483" s="37" t="str">
        <f t="shared" ref="G121483:G121546" si="3798">IF(F121483&gt;=6,"выходные","будни")</f>
        <v>будни</v>
      </c>
    </row>
    <row r="121484" spans="1:7" x14ac:dyDescent="0.3">
      <c r="A121484">
        <v>60516</v>
      </c>
      <c r="B121484" s="2">
        <v>44326.426666666666</v>
      </c>
      <c r="C121484" s="37">
        <v>0.42666666666666669</v>
      </c>
      <c r="E121484">
        <v>194335</v>
      </c>
      <c r="F121484">
        <f t="shared" si="3797"/>
        <v>1</v>
      </c>
      <c r="G121484" s="37" t="str">
        <f t="shared" si="3798"/>
        <v>будни</v>
      </c>
    </row>
    <row r="121485" spans="1:7" x14ac:dyDescent="0.3">
      <c r="A121485">
        <v>60513</v>
      </c>
      <c r="B121485" s="2">
        <v>44326.42656310679</v>
      </c>
      <c r="C121485" s="37">
        <v>0.42656250000000001</v>
      </c>
      <c r="E121485">
        <v>440825</v>
      </c>
      <c r="F121485">
        <f t="shared" si="3797"/>
        <v>1</v>
      </c>
      <c r="G121485" s="37" t="str">
        <f t="shared" si="3798"/>
        <v>будни</v>
      </c>
    </row>
    <row r="121486" spans="1:7" x14ac:dyDescent="0.3">
      <c r="A121486">
        <v>60511</v>
      </c>
      <c r="B121486" s="2">
        <v>44326.424135922331</v>
      </c>
      <c r="C121486" s="37">
        <v>0.42413194444444446</v>
      </c>
      <c r="E121486">
        <v>182191</v>
      </c>
      <c r="F121486">
        <f t="shared" si="3797"/>
        <v>1</v>
      </c>
      <c r="G121486" s="37" t="str">
        <f t="shared" si="3798"/>
        <v>будни</v>
      </c>
    </row>
    <row r="121487" spans="1:7" x14ac:dyDescent="0.3">
      <c r="A121487">
        <v>60506</v>
      </c>
      <c r="B121487" s="2">
        <v>44326.421304207121</v>
      </c>
      <c r="C121487" s="37">
        <v>0.42130787037037037</v>
      </c>
      <c r="E121487">
        <v>137670</v>
      </c>
      <c r="F121487">
        <f t="shared" si="3797"/>
        <v>1</v>
      </c>
      <c r="G121487" s="37" t="str">
        <f t="shared" si="3798"/>
        <v>будни</v>
      </c>
    </row>
    <row r="121488" spans="1:7" x14ac:dyDescent="0.3">
      <c r="A121488">
        <v>60505</v>
      </c>
      <c r="B121488" s="2">
        <v>44326.418067961167</v>
      </c>
      <c r="C121488" s="37">
        <v>0.41806712962962966</v>
      </c>
      <c r="E121488">
        <v>347008</v>
      </c>
      <c r="F121488">
        <f t="shared" si="3797"/>
        <v>1</v>
      </c>
      <c r="G121488" s="37" t="str">
        <f t="shared" si="3798"/>
        <v>будни</v>
      </c>
    </row>
    <row r="121489" spans="1:7" x14ac:dyDescent="0.3">
      <c r="A121489">
        <v>60501</v>
      </c>
      <c r="B121489" s="2">
        <v>44326.417999999998</v>
      </c>
      <c r="C121489" s="37">
        <v>0.41799768518518521</v>
      </c>
      <c r="E121489">
        <v>250679</v>
      </c>
      <c r="F121489">
        <f t="shared" si="3797"/>
        <v>1</v>
      </c>
      <c r="G121489" s="37" t="str">
        <f t="shared" si="3798"/>
        <v>будни</v>
      </c>
    </row>
    <row r="121490" spans="1:7" x14ac:dyDescent="0.3">
      <c r="A121490">
        <v>60499</v>
      </c>
      <c r="B121490" s="2">
        <v>44326.41685436893</v>
      </c>
      <c r="C121490" s="37">
        <v>0.41685185185185186</v>
      </c>
      <c r="E121490">
        <v>95236</v>
      </c>
      <c r="F121490">
        <f t="shared" si="3797"/>
        <v>1</v>
      </c>
      <c r="G121490" s="37" t="str">
        <f t="shared" si="3798"/>
        <v>будни</v>
      </c>
    </row>
    <row r="121491" spans="1:7" x14ac:dyDescent="0.3">
      <c r="A121491">
        <v>60497</v>
      </c>
      <c r="B121491" s="2">
        <v>44326.411</v>
      </c>
      <c r="C121491" s="37">
        <v>0.41099537037037037</v>
      </c>
      <c r="E121491">
        <v>123413</v>
      </c>
      <c r="F121491">
        <f t="shared" si="3797"/>
        <v>1</v>
      </c>
      <c r="G121491" s="37" t="str">
        <f t="shared" si="3798"/>
        <v>будни</v>
      </c>
    </row>
    <row r="121492" spans="1:7" x14ac:dyDescent="0.3">
      <c r="A121492">
        <v>60492</v>
      </c>
      <c r="B121492" s="2">
        <v>44326.403100323623</v>
      </c>
      <c r="C121492" s="37">
        <v>0.40310185185185188</v>
      </c>
      <c r="E121492">
        <v>403220</v>
      </c>
      <c r="F121492">
        <f t="shared" si="3797"/>
        <v>1</v>
      </c>
      <c r="G121492" s="37" t="str">
        <f t="shared" si="3798"/>
        <v>будни</v>
      </c>
    </row>
    <row r="121493" spans="1:7" x14ac:dyDescent="0.3">
      <c r="A121493">
        <v>60491</v>
      </c>
      <c r="B121493" s="2">
        <v>44326.401333333335</v>
      </c>
      <c r="C121493" s="37">
        <v>0.40133101851851855</v>
      </c>
      <c r="E121493">
        <v>358602</v>
      </c>
      <c r="F121493">
        <f t="shared" si="3797"/>
        <v>1</v>
      </c>
      <c r="G121493" s="37" t="str">
        <f t="shared" si="3798"/>
        <v>будни</v>
      </c>
    </row>
    <row r="121494" spans="1:7" x14ac:dyDescent="0.3">
      <c r="A121494">
        <v>60485</v>
      </c>
      <c r="B121494" s="2">
        <v>44326.400268608413</v>
      </c>
      <c r="C121494" s="37">
        <v>0.40026620370370369</v>
      </c>
      <c r="E121494">
        <v>153893</v>
      </c>
      <c r="F121494">
        <f t="shared" si="3797"/>
        <v>1</v>
      </c>
      <c r="G121494" s="37" t="str">
        <f t="shared" si="3798"/>
        <v>будни</v>
      </c>
    </row>
    <row r="121495" spans="1:7" x14ac:dyDescent="0.3">
      <c r="A121495">
        <v>60487</v>
      </c>
      <c r="B121495" s="2">
        <v>44326.400268608413</v>
      </c>
      <c r="C121495" s="37">
        <v>0.40026620370370369</v>
      </c>
      <c r="E121495">
        <v>411922</v>
      </c>
      <c r="F121495">
        <f t="shared" si="3797"/>
        <v>1</v>
      </c>
      <c r="G121495" s="37" t="str">
        <f t="shared" si="3798"/>
        <v>будни</v>
      </c>
    </row>
    <row r="121496" spans="1:7" x14ac:dyDescent="0.3">
      <c r="A121496">
        <v>60480</v>
      </c>
      <c r="B121496" s="2">
        <v>44326.392177993526</v>
      </c>
      <c r="C121496" s="37">
        <v>0.39217592592592593</v>
      </c>
      <c r="E121496">
        <v>197645</v>
      </c>
      <c r="F121496">
        <f t="shared" si="3797"/>
        <v>1</v>
      </c>
      <c r="G121496" s="37" t="str">
        <f t="shared" si="3798"/>
        <v>будни</v>
      </c>
    </row>
    <row r="121497" spans="1:7" x14ac:dyDescent="0.3">
      <c r="A121497">
        <v>60478</v>
      </c>
      <c r="B121497" s="2">
        <v>44326.390333333336</v>
      </c>
      <c r="C121497" s="37">
        <v>0.39033564814814814</v>
      </c>
      <c r="E121497">
        <v>180863</v>
      </c>
      <c r="F121497">
        <f t="shared" si="3797"/>
        <v>1</v>
      </c>
      <c r="G121497" s="37" t="str">
        <f t="shared" si="3798"/>
        <v>будни</v>
      </c>
    </row>
    <row r="121498" spans="1:7" x14ac:dyDescent="0.3">
      <c r="A121498">
        <v>60475</v>
      </c>
      <c r="B121498" s="2">
        <v>44326.38570550162</v>
      </c>
      <c r="C121498" s="37">
        <v>0.38570601851851855</v>
      </c>
      <c r="E121498">
        <v>250679</v>
      </c>
      <c r="F121498">
        <f t="shared" si="3797"/>
        <v>1</v>
      </c>
      <c r="G121498" s="37" t="str">
        <f t="shared" si="3798"/>
        <v>будни</v>
      </c>
    </row>
    <row r="121499" spans="1:7" x14ac:dyDescent="0.3">
      <c r="A121499">
        <v>60473</v>
      </c>
      <c r="B121499" s="2">
        <v>44326.382064724916</v>
      </c>
      <c r="C121499" s="37">
        <v>0.3820601851851852</v>
      </c>
      <c r="E121499">
        <v>304270</v>
      </c>
      <c r="F121499">
        <f t="shared" si="3797"/>
        <v>1</v>
      </c>
      <c r="G121499" s="37" t="str">
        <f t="shared" si="3798"/>
        <v>будни</v>
      </c>
    </row>
    <row r="121500" spans="1:7" x14ac:dyDescent="0.3">
      <c r="A121500">
        <v>60468</v>
      </c>
      <c r="B121500" s="2">
        <v>44326.380333333334</v>
      </c>
      <c r="C121500" s="37">
        <v>0.38033564814814813</v>
      </c>
      <c r="E121500">
        <v>153893</v>
      </c>
      <c r="F121500">
        <f t="shared" si="3797"/>
        <v>1</v>
      </c>
      <c r="G121500" s="37" t="str">
        <f t="shared" si="3798"/>
        <v>будни</v>
      </c>
    </row>
    <row r="121501" spans="1:7" x14ac:dyDescent="0.3">
      <c r="A121501">
        <v>60464</v>
      </c>
      <c r="B121501" s="2">
        <v>44326.371666666666</v>
      </c>
      <c r="C121501" s="37">
        <v>0.37166666666666665</v>
      </c>
      <c r="E121501">
        <v>95024</v>
      </c>
      <c r="F121501">
        <f t="shared" si="3797"/>
        <v>1</v>
      </c>
      <c r="G121501" s="37" t="str">
        <f t="shared" si="3798"/>
        <v>будни</v>
      </c>
    </row>
    <row r="121502" spans="1:7" x14ac:dyDescent="0.3">
      <c r="A121502">
        <v>60461</v>
      </c>
      <c r="B121502" s="2">
        <v>44326.369666666666</v>
      </c>
      <c r="C121502" s="37">
        <v>0.36966435185185187</v>
      </c>
      <c r="E121502">
        <v>191893</v>
      </c>
      <c r="F121502">
        <f t="shared" si="3797"/>
        <v>1</v>
      </c>
      <c r="G121502" s="37" t="str">
        <f t="shared" si="3798"/>
        <v>будни</v>
      </c>
    </row>
    <row r="121503" spans="1:7" x14ac:dyDescent="0.3">
      <c r="A121503">
        <v>60459</v>
      </c>
      <c r="B121503" s="2">
        <v>44326.367906148873</v>
      </c>
      <c r="C121503" s="37">
        <v>0.36790509259259258</v>
      </c>
      <c r="E121503">
        <v>470762</v>
      </c>
      <c r="F121503">
        <f t="shared" si="3797"/>
        <v>1</v>
      </c>
      <c r="G121503" s="37" t="str">
        <f t="shared" si="3798"/>
        <v>будни</v>
      </c>
    </row>
    <row r="121504" spans="1:7" x14ac:dyDescent="0.3">
      <c r="A121504">
        <v>60455</v>
      </c>
      <c r="B121504" s="2">
        <v>44326.351320388349</v>
      </c>
      <c r="C121504" s="37">
        <v>0.35131944444444446</v>
      </c>
      <c r="E121504">
        <v>150268</v>
      </c>
      <c r="F121504">
        <f t="shared" si="3797"/>
        <v>1</v>
      </c>
      <c r="G121504" s="37" t="str">
        <f t="shared" si="3798"/>
        <v>будни</v>
      </c>
    </row>
    <row r="121505" spans="1:7" x14ac:dyDescent="0.3">
      <c r="A121505">
        <v>60451</v>
      </c>
      <c r="B121505" s="2">
        <v>44326.345000000001</v>
      </c>
      <c r="C121505" s="37">
        <v>0.34499999999999997</v>
      </c>
      <c r="E121505">
        <v>452568</v>
      </c>
      <c r="F121505">
        <f t="shared" si="3797"/>
        <v>1</v>
      </c>
      <c r="G121505" s="37" t="str">
        <f t="shared" si="3798"/>
        <v>будни</v>
      </c>
    </row>
    <row r="121506" spans="1:7" x14ac:dyDescent="0.3">
      <c r="A121506">
        <v>60450</v>
      </c>
      <c r="B121506" s="2">
        <v>44326.329333333335</v>
      </c>
      <c r="C121506" s="37">
        <v>0.32932870370370371</v>
      </c>
      <c r="E121506">
        <v>158978</v>
      </c>
      <c r="F121506">
        <f t="shared" si="3797"/>
        <v>1</v>
      </c>
      <c r="G121506" s="37" t="str">
        <f t="shared" si="3798"/>
        <v>будни</v>
      </c>
    </row>
    <row r="121507" spans="1:7" x14ac:dyDescent="0.3">
      <c r="A121507">
        <v>60447</v>
      </c>
      <c r="B121507" s="2">
        <v>44326.326644012945</v>
      </c>
      <c r="C121507" s="37">
        <v>0.32664351851851853</v>
      </c>
      <c r="E121507">
        <v>25482</v>
      </c>
      <c r="F121507">
        <f t="shared" si="3797"/>
        <v>1</v>
      </c>
      <c r="G121507" s="37" t="str">
        <f t="shared" si="3798"/>
        <v>будни</v>
      </c>
    </row>
    <row r="121508" spans="1:7" x14ac:dyDescent="0.3">
      <c r="A121508">
        <v>60442</v>
      </c>
      <c r="B121508" s="2">
        <v>44326.324216828478</v>
      </c>
      <c r="C121508" s="37">
        <v>0.32421296296296293</v>
      </c>
      <c r="E121508">
        <v>27877</v>
      </c>
      <c r="F121508">
        <f t="shared" si="3797"/>
        <v>1</v>
      </c>
      <c r="G121508" s="37" t="str">
        <f t="shared" si="3798"/>
        <v>будни</v>
      </c>
    </row>
    <row r="121509" spans="1:7" x14ac:dyDescent="0.3">
      <c r="A121509">
        <v>60440</v>
      </c>
      <c r="B121509" s="2">
        <v>44326.320171521038</v>
      </c>
      <c r="C121509" s="37">
        <v>0.32017361111111109</v>
      </c>
      <c r="E121509">
        <v>74456</v>
      </c>
      <c r="F121509">
        <f t="shared" si="3797"/>
        <v>1</v>
      </c>
      <c r="G121509" s="37" t="str">
        <f t="shared" si="3798"/>
        <v>будни</v>
      </c>
    </row>
    <row r="121510" spans="1:7" x14ac:dyDescent="0.3">
      <c r="A121510">
        <v>60438</v>
      </c>
      <c r="B121510" s="2">
        <v>44326.316935275077</v>
      </c>
      <c r="C121510" s="37">
        <v>0.31693287037037038</v>
      </c>
      <c r="E121510">
        <v>75550</v>
      </c>
      <c r="F121510">
        <f t="shared" si="3797"/>
        <v>1</v>
      </c>
      <c r="G121510" s="37" t="str">
        <f t="shared" si="3798"/>
        <v>будни</v>
      </c>
    </row>
    <row r="121511" spans="1:7" x14ac:dyDescent="0.3">
      <c r="A121511">
        <v>60437</v>
      </c>
      <c r="B121511" s="2">
        <v>44326.316126213591</v>
      </c>
      <c r="C121511" s="37">
        <v>0.31612268518518521</v>
      </c>
      <c r="E121511">
        <v>244574</v>
      </c>
      <c r="F121511">
        <f t="shared" si="3797"/>
        <v>1</v>
      </c>
      <c r="G121511" s="37" t="str">
        <f t="shared" si="3798"/>
        <v>будни</v>
      </c>
    </row>
    <row r="121512" spans="1:7" x14ac:dyDescent="0.3">
      <c r="A121512">
        <v>60434</v>
      </c>
      <c r="B121512" s="2">
        <v>44326.309666666661</v>
      </c>
      <c r="C121512" s="37">
        <v>0.30966435185185187</v>
      </c>
      <c r="E121512">
        <v>230507</v>
      </c>
      <c r="F121512">
        <f t="shared" si="3797"/>
        <v>1</v>
      </c>
      <c r="G121512" s="37" t="str">
        <f t="shared" si="3798"/>
        <v>будни</v>
      </c>
    </row>
    <row r="121513" spans="1:7" x14ac:dyDescent="0.3">
      <c r="A121513">
        <v>60429</v>
      </c>
      <c r="B121513" s="2">
        <v>44326.308333333334</v>
      </c>
      <c r="C121513" s="37">
        <v>0.30833333333333335</v>
      </c>
      <c r="E121513">
        <v>303625</v>
      </c>
      <c r="F121513">
        <f t="shared" si="3797"/>
        <v>1</v>
      </c>
      <c r="G121513" s="37" t="str">
        <f t="shared" si="3798"/>
        <v>будни</v>
      </c>
    </row>
    <row r="121514" spans="1:7" x14ac:dyDescent="0.3">
      <c r="A121514">
        <v>60428</v>
      </c>
      <c r="B121514" s="2">
        <v>44326.307226537218</v>
      </c>
      <c r="C121514" s="37">
        <v>0.30722222222222223</v>
      </c>
      <c r="E121514">
        <v>2345</v>
      </c>
      <c r="F121514">
        <f t="shared" si="3797"/>
        <v>1</v>
      </c>
      <c r="G121514" s="37" t="str">
        <f t="shared" si="3798"/>
        <v>будни</v>
      </c>
    </row>
    <row r="121515" spans="1:7" x14ac:dyDescent="0.3">
      <c r="A121515">
        <v>60424</v>
      </c>
      <c r="B121515" s="2">
        <v>44326.303585760521</v>
      </c>
      <c r="C121515" s="37">
        <v>0.30358796296296298</v>
      </c>
      <c r="E121515">
        <v>102876</v>
      </c>
      <c r="F121515">
        <f t="shared" si="3797"/>
        <v>1</v>
      </c>
      <c r="G121515" s="37" t="str">
        <f t="shared" si="3798"/>
        <v>будни</v>
      </c>
    </row>
    <row r="121516" spans="1:7" x14ac:dyDescent="0.3">
      <c r="A121516">
        <v>60423</v>
      </c>
      <c r="B121516" s="2">
        <v>44326.300666666662</v>
      </c>
      <c r="C121516" s="37">
        <v>0.3006712962962963</v>
      </c>
      <c r="E121516">
        <v>301748</v>
      </c>
      <c r="F121516">
        <f t="shared" si="3797"/>
        <v>1</v>
      </c>
      <c r="G121516" s="37" t="str">
        <f t="shared" si="3798"/>
        <v>будни</v>
      </c>
    </row>
    <row r="121517" spans="1:7" x14ac:dyDescent="0.3">
      <c r="A121517">
        <v>60421</v>
      </c>
      <c r="B121517" s="2">
        <v>44326.298999999999</v>
      </c>
      <c r="C121517" s="37">
        <v>0.29900462962962965</v>
      </c>
      <c r="E121517">
        <v>78646</v>
      </c>
      <c r="F121517">
        <f t="shared" si="3797"/>
        <v>1</v>
      </c>
      <c r="G121517" s="37" t="str">
        <f t="shared" si="3798"/>
        <v>будни</v>
      </c>
    </row>
    <row r="121518" spans="1:7" x14ac:dyDescent="0.3">
      <c r="A121518">
        <v>60417</v>
      </c>
      <c r="B121518" s="2">
        <v>44326.297517799358</v>
      </c>
      <c r="C121518" s="37">
        <v>0.29752314814814812</v>
      </c>
      <c r="E121518">
        <v>478377</v>
      </c>
      <c r="F121518">
        <f t="shared" si="3797"/>
        <v>1</v>
      </c>
      <c r="G121518" s="37" t="str">
        <f t="shared" si="3798"/>
        <v>будни</v>
      </c>
    </row>
    <row r="121519" spans="1:7" x14ac:dyDescent="0.3">
      <c r="A121519">
        <v>60412</v>
      </c>
      <c r="B121519" s="2">
        <v>44326.286999999997</v>
      </c>
      <c r="C121519" s="37">
        <v>0.28700231481481481</v>
      </c>
      <c r="E121519">
        <v>348155</v>
      </c>
      <c r="F121519">
        <f t="shared" si="3797"/>
        <v>1</v>
      </c>
      <c r="G121519" s="37" t="str">
        <f t="shared" si="3798"/>
        <v>будни</v>
      </c>
    </row>
    <row r="121520" spans="1:7" x14ac:dyDescent="0.3">
      <c r="A121520">
        <v>60408</v>
      </c>
      <c r="B121520" s="2">
        <v>44326.263941747573</v>
      </c>
      <c r="C121520" s="37">
        <v>0.26394675925925926</v>
      </c>
      <c r="E121520">
        <v>325852</v>
      </c>
      <c r="F121520">
        <f t="shared" si="3797"/>
        <v>1</v>
      </c>
      <c r="G121520" s="37" t="str">
        <f t="shared" si="3798"/>
        <v>будни</v>
      </c>
    </row>
    <row r="121521" spans="1:7" x14ac:dyDescent="0.3">
      <c r="A121521">
        <v>60406</v>
      </c>
      <c r="B121521" s="2">
        <v>44326.249378640779</v>
      </c>
      <c r="C121521" s="37">
        <v>0.24937500000000001</v>
      </c>
      <c r="E121521">
        <v>411922</v>
      </c>
      <c r="F121521">
        <f t="shared" si="3797"/>
        <v>1</v>
      </c>
      <c r="G121521" s="37" t="str">
        <f t="shared" si="3798"/>
        <v>будни</v>
      </c>
    </row>
    <row r="121522" spans="1:7" x14ac:dyDescent="0.3">
      <c r="A121522">
        <v>60402</v>
      </c>
      <c r="B121522" s="2">
        <v>44326.241333333339</v>
      </c>
      <c r="C121522" s="37">
        <v>0.24133101851851854</v>
      </c>
      <c r="E121522">
        <v>182984</v>
      </c>
      <c r="F121522">
        <f t="shared" si="3797"/>
        <v>1</v>
      </c>
      <c r="G121522" s="37" t="str">
        <f t="shared" si="3798"/>
        <v>будни</v>
      </c>
    </row>
    <row r="121523" spans="1:7" x14ac:dyDescent="0.3">
      <c r="A121523">
        <v>60399</v>
      </c>
      <c r="B121523" s="2">
        <v>44326.237666666668</v>
      </c>
      <c r="C121523" s="37">
        <v>0.23766203703703703</v>
      </c>
      <c r="E121523">
        <v>5151</v>
      </c>
      <c r="F121523">
        <f t="shared" si="3797"/>
        <v>1</v>
      </c>
      <c r="G121523" s="37" t="str">
        <f t="shared" si="3798"/>
        <v>будни</v>
      </c>
    </row>
    <row r="121524" spans="1:7" x14ac:dyDescent="0.3">
      <c r="A121524">
        <v>60397</v>
      </c>
      <c r="B121524" s="2">
        <v>44326.236666666664</v>
      </c>
      <c r="C121524" s="37">
        <v>0.23666666666666666</v>
      </c>
      <c r="E121524">
        <v>311670</v>
      </c>
      <c r="F121524">
        <f t="shared" si="3797"/>
        <v>1</v>
      </c>
      <c r="G121524" s="37" t="str">
        <f t="shared" si="3798"/>
        <v>будни</v>
      </c>
    </row>
    <row r="121525" spans="1:7" x14ac:dyDescent="0.3">
      <c r="A121525">
        <v>60395</v>
      </c>
      <c r="B121525" s="2">
        <v>44326.235999999997</v>
      </c>
      <c r="C121525" s="37">
        <v>0.23599537037037036</v>
      </c>
      <c r="E121525">
        <v>68733</v>
      </c>
      <c r="F121525">
        <f t="shared" si="3797"/>
        <v>1</v>
      </c>
      <c r="G121525" s="37" t="str">
        <f t="shared" si="3798"/>
        <v>будни</v>
      </c>
    </row>
    <row r="121526" spans="1:7" x14ac:dyDescent="0.3">
      <c r="A121526">
        <v>60392</v>
      </c>
      <c r="B121526" s="2">
        <v>44326.223488673138</v>
      </c>
      <c r="C121526" s="37">
        <v>0.22348379629629631</v>
      </c>
      <c r="E121526">
        <v>313721</v>
      </c>
      <c r="F121526">
        <f t="shared" si="3797"/>
        <v>1</v>
      </c>
      <c r="G121526" s="37" t="str">
        <f t="shared" si="3798"/>
        <v>будни</v>
      </c>
    </row>
    <row r="121527" spans="1:7" x14ac:dyDescent="0.3">
      <c r="A121527">
        <v>60391</v>
      </c>
      <c r="B121527" s="2">
        <v>44326.222679611652</v>
      </c>
      <c r="C121527" s="37">
        <v>0.22268518518518518</v>
      </c>
      <c r="E121527">
        <v>458081</v>
      </c>
      <c r="F121527">
        <f t="shared" si="3797"/>
        <v>1</v>
      </c>
      <c r="G121527" s="37" t="str">
        <f t="shared" si="3798"/>
        <v>будни</v>
      </c>
    </row>
    <row r="121528" spans="1:7" x14ac:dyDescent="0.3">
      <c r="A121528">
        <v>60387</v>
      </c>
      <c r="B121528" s="2">
        <v>44326.222333333339</v>
      </c>
      <c r="C121528" s="37">
        <v>0.22233796296296296</v>
      </c>
      <c r="E121528">
        <v>96007</v>
      </c>
      <c r="F121528">
        <f t="shared" si="3797"/>
        <v>1</v>
      </c>
      <c r="G121528" s="37" t="str">
        <f t="shared" si="3798"/>
        <v>будни</v>
      </c>
    </row>
    <row r="121529" spans="1:7" x14ac:dyDescent="0.3">
      <c r="A121529">
        <v>60384</v>
      </c>
      <c r="B121529" s="2">
        <v>44326.216</v>
      </c>
      <c r="C121529" s="37">
        <v>0.21599537037037039</v>
      </c>
      <c r="E121529">
        <v>76405</v>
      </c>
      <c r="F121529">
        <f t="shared" si="3797"/>
        <v>1</v>
      </c>
      <c r="G121529" s="37" t="str">
        <f t="shared" si="3798"/>
        <v>будни</v>
      </c>
    </row>
    <row r="121530" spans="1:7" x14ac:dyDescent="0.3">
      <c r="A121530">
        <v>60383</v>
      </c>
      <c r="B121530" s="2">
        <v>44326.210948220061</v>
      </c>
      <c r="C121530" s="37">
        <v>0.21094907407407407</v>
      </c>
      <c r="E121530">
        <v>405774</v>
      </c>
      <c r="F121530">
        <f t="shared" si="3797"/>
        <v>1</v>
      </c>
      <c r="G121530" s="37" t="str">
        <f t="shared" si="3798"/>
        <v>будни</v>
      </c>
    </row>
    <row r="121531" spans="1:7" x14ac:dyDescent="0.3">
      <c r="A121531">
        <v>60381</v>
      </c>
      <c r="B121531" s="2">
        <v>44326.209333333332</v>
      </c>
      <c r="C121531" s="37">
        <v>0.20932870370370371</v>
      </c>
      <c r="E121531">
        <v>180863</v>
      </c>
      <c r="F121531">
        <f t="shared" si="3797"/>
        <v>1</v>
      </c>
      <c r="G121531" s="37" t="str">
        <f t="shared" si="3798"/>
        <v>будни</v>
      </c>
    </row>
    <row r="121532" spans="1:7" x14ac:dyDescent="0.3">
      <c r="A121532">
        <v>60373</v>
      </c>
      <c r="B121532" s="2">
        <v>44326.199333333338</v>
      </c>
      <c r="C121532" s="37">
        <v>0.1993287037037037</v>
      </c>
      <c r="E121532">
        <v>182191</v>
      </c>
      <c r="F121532">
        <f t="shared" si="3797"/>
        <v>1</v>
      </c>
      <c r="G121532" s="37" t="str">
        <f t="shared" si="3798"/>
        <v>будни</v>
      </c>
    </row>
    <row r="121533" spans="1:7" x14ac:dyDescent="0.3">
      <c r="A121533">
        <v>60378</v>
      </c>
      <c r="B121533" s="2">
        <v>44326.199333333338</v>
      </c>
      <c r="C121533" s="37">
        <v>0.1993287037037037</v>
      </c>
      <c r="E121533">
        <v>462084</v>
      </c>
      <c r="F121533">
        <f t="shared" si="3797"/>
        <v>1</v>
      </c>
      <c r="G121533" s="37" t="str">
        <f t="shared" si="3798"/>
        <v>будни</v>
      </c>
    </row>
    <row r="121534" spans="1:7" x14ac:dyDescent="0.3">
      <c r="A121534">
        <v>60372</v>
      </c>
      <c r="B121534" s="2">
        <v>44326.193666666666</v>
      </c>
      <c r="C121534" s="37">
        <v>0.19366898148148148</v>
      </c>
      <c r="E121534">
        <v>182984</v>
      </c>
      <c r="F121534">
        <f t="shared" si="3797"/>
        <v>1</v>
      </c>
      <c r="G121534" s="37" t="str">
        <f t="shared" si="3798"/>
        <v>будни</v>
      </c>
    </row>
    <row r="121535" spans="1:7" x14ac:dyDescent="0.3">
      <c r="A121535">
        <v>60370</v>
      </c>
      <c r="B121535" s="2">
        <v>44326.190721682848</v>
      </c>
      <c r="C121535" s="37">
        <v>0.19071759259259258</v>
      </c>
      <c r="E121535">
        <v>118549</v>
      </c>
      <c r="F121535">
        <f t="shared" si="3797"/>
        <v>1</v>
      </c>
      <c r="G121535" s="37" t="str">
        <f t="shared" si="3798"/>
        <v>будни</v>
      </c>
    </row>
    <row r="121536" spans="1:7" x14ac:dyDescent="0.3">
      <c r="A121536">
        <v>60367</v>
      </c>
      <c r="B121536" s="2">
        <v>44326.188666666661</v>
      </c>
      <c r="C121536" s="37">
        <v>0.18866898148148148</v>
      </c>
      <c r="E121536">
        <v>412213</v>
      </c>
      <c r="F121536">
        <f t="shared" si="3797"/>
        <v>1</v>
      </c>
      <c r="G121536" s="37" t="str">
        <f t="shared" si="3798"/>
        <v>будни</v>
      </c>
    </row>
    <row r="121537" spans="1:7" x14ac:dyDescent="0.3">
      <c r="A121537">
        <v>60362</v>
      </c>
      <c r="B121537" s="2">
        <v>44326.182999999997</v>
      </c>
      <c r="C121537" s="37">
        <v>0.18299768518518519</v>
      </c>
      <c r="E121537">
        <v>125514</v>
      </c>
      <c r="F121537">
        <f t="shared" si="3797"/>
        <v>1</v>
      </c>
      <c r="G121537" s="37" t="str">
        <f t="shared" si="3798"/>
        <v>будни</v>
      </c>
    </row>
    <row r="121538" spans="1:7" x14ac:dyDescent="0.3">
      <c r="A121538">
        <v>60357</v>
      </c>
      <c r="B121538" s="2">
        <v>44326.164831715214</v>
      </c>
      <c r="C121538" s="37">
        <v>0.1648263888888889</v>
      </c>
      <c r="E121538">
        <v>419338</v>
      </c>
      <c r="F121538">
        <f t="shared" si="3797"/>
        <v>1</v>
      </c>
      <c r="G121538" s="37" t="str">
        <f t="shared" si="3798"/>
        <v>будни</v>
      </c>
    </row>
    <row r="121539" spans="1:7" x14ac:dyDescent="0.3">
      <c r="A121539">
        <v>60354</v>
      </c>
      <c r="B121539" s="2">
        <v>44326.153100323623</v>
      </c>
      <c r="C121539" s="37">
        <v>0.15310185185185185</v>
      </c>
      <c r="E121539">
        <v>411879</v>
      </c>
      <c r="F121539">
        <f t="shared" ref="F121539:F121602" si="3799">WEEKDAY(B121539,2)</f>
        <v>1</v>
      </c>
      <c r="G121539" s="37" t="str">
        <f t="shared" si="3798"/>
        <v>будни</v>
      </c>
    </row>
    <row r="121540" spans="1:7" x14ac:dyDescent="0.3">
      <c r="A121540">
        <v>60351</v>
      </c>
      <c r="B121540" s="2">
        <v>44326.147841423946</v>
      </c>
      <c r="C121540" s="37">
        <v>0.14783564814814815</v>
      </c>
      <c r="E121540">
        <v>36890</v>
      </c>
      <c r="F121540">
        <f t="shared" si="3799"/>
        <v>1</v>
      </c>
      <c r="G121540" s="37" t="str">
        <f t="shared" si="3798"/>
        <v>будни</v>
      </c>
    </row>
    <row r="121541" spans="1:7" x14ac:dyDescent="0.3">
      <c r="A121541">
        <v>60347</v>
      </c>
      <c r="B121541" s="2">
        <v>44326.145818770223</v>
      </c>
      <c r="C121541" s="37">
        <v>0.14582175925925925</v>
      </c>
      <c r="E121541">
        <v>158978</v>
      </c>
      <c r="F121541">
        <f t="shared" si="3799"/>
        <v>1</v>
      </c>
      <c r="G121541" s="37" t="str">
        <f t="shared" si="3798"/>
        <v>будни</v>
      </c>
    </row>
    <row r="121542" spans="1:7" x14ac:dyDescent="0.3">
      <c r="A121542">
        <v>60342</v>
      </c>
      <c r="B121542" s="2">
        <v>44326.129333333338</v>
      </c>
      <c r="C121542" s="37">
        <v>0.1293287037037037</v>
      </c>
      <c r="E121542">
        <v>411922</v>
      </c>
      <c r="F121542">
        <f t="shared" si="3799"/>
        <v>1</v>
      </c>
      <c r="G121542" s="37" t="str">
        <f t="shared" si="3798"/>
        <v>будни</v>
      </c>
    </row>
    <row r="121543" spans="1:7" x14ac:dyDescent="0.3">
      <c r="A121543">
        <v>60341</v>
      </c>
      <c r="B121543" s="2">
        <v>44326.120999999999</v>
      </c>
      <c r="C121543" s="37">
        <v>0.12099537037037038</v>
      </c>
      <c r="E121543">
        <v>250679</v>
      </c>
      <c r="F121543">
        <f t="shared" si="3799"/>
        <v>1</v>
      </c>
      <c r="G121543" s="37" t="str">
        <f t="shared" si="3798"/>
        <v>будни</v>
      </c>
    </row>
    <row r="121544" spans="1:7" x14ac:dyDescent="0.3">
      <c r="A121544">
        <v>60337</v>
      </c>
      <c r="B121544" s="2">
        <v>44326.117333333335</v>
      </c>
      <c r="C121544" s="37">
        <v>0.11733796296296296</v>
      </c>
      <c r="E121544">
        <v>405366</v>
      </c>
      <c r="F121544">
        <f t="shared" si="3799"/>
        <v>1</v>
      </c>
      <c r="G121544" s="37" t="str">
        <f t="shared" si="3798"/>
        <v>будни</v>
      </c>
    </row>
    <row r="121545" spans="1:7" x14ac:dyDescent="0.3">
      <c r="A121545">
        <v>60334</v>
      </c>
      <c r="B121545" s="2">
        <v>44326.115666666665</v>
      </c>
      <c r="C121545" s="37">
        <v>0.1156712962962963</v>
      </c>
      <c r="E121545">
        <v>301748</v>
      </c>
      <c r="F121545">
        <f t="shared" si="3799"/>
        <v>1</v>
      </c>
      <c r="G121545" s="37" t="str">
        <f t="shared" si="3798"/>
        <v>будни</v>
      </c>
    </row>
    <row r="121546" spans="1:7" x14ac:dyDescent="0.3">
      <c r="A121546">
        <v>60332</v>
      </c>
      <c r="B121546" s="2">
        <v>44326.112242718445</v>
      </c>
      <c r="C121546" s="37">
        <v>0.11224537037037037</v>
      </c>
      <c r="E121546">
        <v>244574</v>
      </c>
      <c r="F121546">
        <f t="shared" si="3799"/>
        <v>1</v>
      </c>
      <c r="G121546" s="37" t="str">
        <f t="shared" si="3798"/>
        <v>будни</v>
      </c>
    </row>
    <row r="121547" spans="1:7" x14ac:dyDescent="0.3">
      <c r="A121547">
        <v>60331</v>
      </c>
      <c r="B121547" s="2">
        <v>44326.106983818769</v>
      </c>
      <c r="C121547" s="37">
        <v>0.10697916666666667</v>
      </c>
      <c r="E121547">
        <v>287493</v>
      </c>
      <c r="F121547">
        <f t="shared" si="3799"/>
        <v>1</v>
      </c>
      <c r="G121547" s="37" t="str">
        <f t="shared" ref="G121547:G121610" si="3800">IF(F121547&gt;=6,"выходные","будни")</f>
        <v>будни</v>
      </c>
    </row>
    <row r="121548" spans="1:7" x14ac:dyDescent="0.3">
      <c r="A121548">
        <v>60328</v>
      </c>
      <c r="B121548" s="2">
        <v>44326.106666666667</v>
      </c>
      <c r="C121548" s="37">
        <v>0.10666666666666667</v>
      </c>
      <c r="E121548">
        <v>365747</v>
      </c>
      <c r="F121548">
        <f t="shared" si="3799"/>
        <v>1</v>
      </c>
      <c r="G121548" s="37" t="str">
        <f t="shared" si="3800"/>
        <v>будни</v>
      </c>
    </row>
    <row r="121549" spans="1:7" x14ac:dyDescent="0.3">
      <c r="A121549">
        <v>60325</v>
      </c>
      <c r="B121549" s="2">
        <v>44326.104152103566</v>
      </c>
      <c r="C121549" s="37">
        <v>0.10415509259259259</v>
      </c>
      <c r="E121549">
        <v>158978</v>
      </c>
      <c r="F121549">
        <f t="shared" si="3799"/>
        <v>1</v>
      </c>
      <c r="G121549" s="37" t="str">
        <f t="shared" si="3800"/>
        <v>будни</v>
      </c>
    </row>
    <row r="121550" spans="1:7" x14ac:dyDescent="0.3">
      <c r="A121550">
        <v>60320</v>
      </c>
      <c r="B121550" s="2">
        <v>44326.097275080901</v>
      </c>
      <c r="C121550" s="37">
        <v>9.7280092592592585E-2</v>
      </c>
      <c r="E121550">
        <v>151932</v>
      </c>
      <c r="F121550">
        <f t="shared" si="3799"/>
        <v>1</v>
      </c>
      <c r="G121550" s="37" t="str">
        <f t="shared" si="3800"/>
        <v>будни</v>
      </c>
    </row>
    <row r="121551" spans="1:7" x14ac:dyDescent="0.3">
      <c r="A121551">
        <v>60313</v>
      </c>
      <c r="B121551" s="2">
        <v>44326.089333333337</v>
      </c>
      <c r="C121551" s="37">
        <v>8.9328703703703702E-2</v>
      </c>
      <c r="E121551">
        <v>273603</v>
      </c>
      <c r="F121551">
        <f t="shared" si="3799"/>
        <v>1</v>
      </c>
      <c r="G121551" s="37" t="str">
        <f t="shared" si="3800"/>
        <v>будни</v>
      </c>
    </row>
    <row r="121552" spans="1:7" x14ac:dyDescent="0.3">
      <c r="A121552">
        <v>60317</v>
      </c>
      <c r="B121552" s="2">
        <v>44326.089333333337</v>
      </c>
      <c r="C121552" s="37">
        <v>8.9328703703703702E-2</v>
      </c>
      <c r="E121552">
        <v>5151</v>
      </c>
      <c r="F121552">
        <f t="shared" si="3799"/>
        <v>1</v>
      </c>
      <c r="G121552" s="37" t="str">
        <f t="shared" si="3800"/>
        <v>будни</v>
      </c>
    </row>
    <row r="121553" spans="1:7" x14ac:dyDescent="0.3">
      <c r="A121553">
        <v>60308</v>
      </c>
      <c r="B121553" s="2">
        <v>44326.086666666662</v>
      </c>
      <c r="C121553" s="37">
        <v>8.666666666666667E-2</v>
      </c>
      <c r="E121553">
        <v>359656</v>
      </c>
      <c r="F121553">
        <f t="shared" si="3799"/>
        <v>1</v>
      </c>
      <c r="G121553" s="37" t="str">
        <f t="shared" si="3800"/>
        <v>будни</v>
      </c>
    </row>
    <row r="121554" spans="1:7" x14ac:dyDescent="0.3">
      <c r="A121554">
        <v>60306</v>
      </c>
      <c r="B121554" s="2">
        <v>44326.065000000002</v>
      </c>
      <c r="C121554" s="37">
        <v>6.5000000000000002E-2</v>
      </c>
      <c r="E121554">
        <v>301748</v>
      </c>
      <c r="F121554">
        <f t="shared" si="3799"/>
        <v>1</v>
      </c>
      <c r="G121554" s="37" t="str">
        <f t="shared" si="3800"/>
        <v>будни</v>
      </c>
    </row>
    <row r="121555" spans="1:7" x14ac:dyDescent="0.3">
      <c r="A121555">
        <v>60304</v>
      </c>
      <c r="B121555" s="2">
        <v>44326.062080906151</v>
      </c>
      <c r="C121555" s="37">
        <v>6.2083333333333331E-2</v>
      </c>
      <c r="E121555">
        <v>444546</v>
      </c>
      <c r="F121555">
        <f t="shared" si="3799"/>
        <v>1</v>
      </c>
      <c r="G121555" s="37" t="str">
        <f t="shared" si="3800"/>
        <v>будни</v>
      </c>
    </row>
    <row r="121556" spans="1:7" x14ac:dyDescent="0.3">
      <c r="A121556">
        <v>60301</v>
      </c>
      <c r="B121556" s="2">
        <v>44326.061676375408</v>
      </c>
      <c r="C121556" s="37">
        <v>6.1678240740740742E-2</v>
      </c>
      <c r="E121556">
        <v>230507</v>
      </c>
      <c r="F121556">
        <f t="shared" si="3799"/>
        <v>1</v>
      </c>
      <c r="G121556" s="37" t="str">
        <f t="shared" si="3800"/>
        <v>будни</v>
      </c>
    </row>
    <row r="121557" spans="1:7" x14ac:dyDescent="0.3">
      <c r="A121557">
        <v>60298</v>
      </c>
      <c r="B121557" s="2">
        <v>44326.056822006474</v>
      </c>
      <c r="C121557" s="37">
        <v>5.6817129629629627E-2</v>
      </c>
      <c r="E121557">
        <v>411922</v>
      </c>
      <c r="F121557">
        <f t="shared" si="3799"/>
        <v>1</v>
      </c>
      <c r="G121557" s="37" t="str">
        <f t="shared" si="3800"/>
        <v>будни</v>
      </c>
    </row>
    <row r="121558" spans="1:7" x14ac:dyDescent="0.3">
      <c r="A121558">
        <v>60297</v>
      </c>
      <c r="B121558" s="2">
        <v>44326.056666666664</v>
      </c>
      <c r="C121558" s="37">
        <v>5.6666666666666671E-2</v>
      </c>
      <c r="E121558">
        <v>477742</v>
      </c>
      <c r="F121558">
        <f t="shared" si="3799"/>
        <v>1</v>
      </c>
      <c r="G121558" s="37" t="str">
        <f t="shared" si="3800"/>
        <v>будни</v>
      </c>
    </row>
    <row r="121559" spans="1:7" x14ac:dyDescent="0.3">
      <c r="A121559">
        <v>60293</v>
      </c>
      <c r="B121559" s="2">
        <v>44326.055203883494</v>
      </c>
      <c r="C121559" s="37">
        <v>5.5208333333333331E-2</v>
      </c>
      <c r="E121559">
        <v>127233</v>
      </c>
      <c r="F121559">
        <f t="shared" si="3799"/>
        <v>1</v>
      </c>
      <c r="G121559" s="37" t="str">
        <f t="shared" si="3800"/>
        <v>будни</v>
      </c>
    </row>
    <row r="121560" spans="1:7" x14ac:dyDescent="0.3">
      <c r="A121560">
        <v>60290</v>
      </c>
      <c r="B121560" s="2">
        <v>44326.051967637541</v>
      </c>
      <c r="C121560" s="37">
        <v>5.1967592592592593E-2</v>
      </c>
      <c r="E121560">
        <v>436600</v>
      </c>
      <c r="F121560">
        <f t="shared" si="3799"/>
        <v>1</v>
      </c>
      <c r="G121560" s="37" t="str">
        <f t="shared" si="3800"/>
        <v>будни</v>
      </c>
    </row>
    <row r="121561" spans="1:7" x14ac:dyDescent="0.3">
      <c r="A121561">
        <v>60287</v>
      </c>
      <c r="B121561" s="2">
        <v>44326.051333333337</v>
      </c>
      <c r="C121561" s="37">
        <v>5.1331018518518519E-2</v>
      </c>
      <c r="E121561">
        <v>250679</v>
      </c>
      <c r="F121561">
        <f t="shared" si="3799"/>
        <v>1</v>
      </c>
      <c r="G121561" s="37" t="str">
        <f t="shared" si="3800"/>
        <v>будни</v>
      </c>
    </row>
    <row r="121562" spans="1:7" x14ac:dyDescent="0.3">
      <c r="A121562">
        <v>60282</v>
      </c>
      <c r="B121562" s="2">
        <v>44326.045899676377</v>
      </c>
      <c r="C121562" s="37">
        <v>4.5902777777777772E-2</v>
      </c>
      <c r="E121562">
        <v>250679</v>
      </c>
      <c r="F121562">
        <f t="shared" si="3799"/>
        <v>1</v>
      </c>
      <c r="G121562" s="37" t="str">
        <f t="shared" si="3800"/>
        <v>будни</v>
      </c>
    </row>
    <row r="121563" spans="1:7" x14ac:dyDescent="0.3">
      <c r="A121563">
        <v>60284</v>
      </c>
      <c r="B121563" s="2">
        <v>44326.045899676377</v>
      </c>
      <c r="C121563" s="37">
        <v>4.5902777777777772E-2</v>
      </c>
      <c r="E121563">
        <v>158978</v>
      </c>
      <c r="F121563">
        <f t="shared" si="3799"/>
        <v>1</v>
      </c>
      <c r="G121563" s="37" t="str">
        <f t="shared" si="3800"/>
        <v>будни</v>
      </c>
    </row>
    <row r="121564" spans="1:7" x14ac:dyDescent="0.3">
      <c r="A121564">
        <v>60279</v>
      </c>
      <c r="B121564" s="2">
        <v>44326.03902265372</v>
      </c>
      <c r="C121564" s="37">
        <v>3.9027777777777779E-2</v>
      </c>
      <c r="E121564">
        <v>411922</v>
      </c>
      <c r="F121564">
        <f t="shared" si="3799"/>
        <v>1</v>
      </c>
      <c r="G121564" s="37" t="str">
        <f t="shared" si="3800"/>
        <v>будни</v>
      </c>
    </row>
    <row r="121565" spans="1:7" x14ac:dyDescent="0.3">
      <c r="A121565">
        <v>60278</v>
      </c>
      <c r="B121565" s="2">
        <v>44326.038666666667</v>
      </c>
      <c r="C121565" s="37">
        <v>3.8668981481481478E-2</v>
      </c>
      <c r="E121565">
        <v>173184</v>
      </c>
      <c r="F121565">
        <f t="shared" si="3799"/>
        <v>1</v>
      </c>
      <c r="G121565" s="37" t="str">
        <f t="shared" si="3800"/>
        <v>будни</v>
      </c>
    </row>
    <row r="121566" spans="1:7" x14ac:dyDescent="0.3">
      <c r="A121566">
        <v>60274</v>
      </c>
      <c r="B121566" s="2">
        <v>44326.034572815537</v>
      </c>
      <c r="C121566" s="37">
        <v>3.4571759259259253E-2</v>
      </c>
      <c r="E121566">
        <v>227775</v>
      </c>
      <c r="F121566">
        <f t="shared" si="3799"/>
        <v>1</v>
      </c>
      <c r="G121566" s="37" t="str">
        <f t="shared" si="3800"/>
        <v>будни</v>
      </c>
    </row>
    <row r="121567" spans="1:7" x14ac:dyDescent="0.3">
      <c r="A121567">
        <v>60273</v>
      </c>
      <c r="B121567" s="2">
        <v>44326.0333592233</v>
      </c>
      <c r="C121567" s="37">
        <v>3.335648148148148E-2</v>
      </c>
      <c r="E121567">
        <v>404226</v>
      </c>
      <c r="F121567">
        <f t="shared" si="3799"/>
        <v>1</v>
      </c>
      <c r="G121567" s="37" t="str">
        <f t="shared" si="3800"/>
        <v>будни</v>
      </c>
    </row>
    <row r="121568" spans="1:7" x14ac:dyDescent="0.3">
      <c r="A121568">
        <v>60269</v>
      </c>
      <c r="B121568" s="2">
        <v>44326.03</v>
      </c>
      <c r="C121568" s="37">
        <v>3.0000000000000002E-2</v>
      </c>
      <c r="E121568">
        <v>372456</v>
      </c>
      <c r="F121568">
        <f t="shared" si="3799"/>
        <v>1</v>
      </c>
      <c r="G121568" s="37" t="str">
        <f t="shared" si="3800"/>
        <v>будни</v>
      </c>
    </row>
    <row r="121569" spans="1:7" x14ac:dyDescent="0.3">
      <c r="A121569">
        <v>60266</v>
      </c>
      <c r="B121569" s="2">
        <v>44326.02931391586</v>
      </c>
      <c r="C121569" s="37">
        <v>2.9317129629629634E-2</v>
      </c>
      <c r="E121569">
        <v>359047</v>
      </c>
      <c r="F121569">
        <f t="shared" si="3799"/>
        <v>1</v>
      </c>
      <c r="G121569" s="37" t="str">
        <f t="shared" si="3800"/>
        <v>будни</v>
      </c>
    </row>
    <row r="121570" spans="1:7" x14ac:dyDescent="0.3">
      <c r="A121570">
        <v>60265</v>
      </c>
      <c r="B121570" s="2">
        <v>44326.027291262137</v>
      </c>
      <c r="C121570" s="37">
        <v>2.7291666666666662E-2</v>
      </c>
      <c r="E121570">
        <v>411922</v>
      </c>
      <c r="F121570">
        <f t="shared" si="3799"/>
        <v>1</v>
      </c>
      <c r="G121570" s="37" t="str">
        <f t="shared" si="3800"/>
        <v>будни</v>
      </c>
    </row>
    <row r="121571" spans="1:7" x14ac:dyDescent="0.3">
      <c r="A121571">
        <v>60261</v>
      </c>
      <c r="B121571" s="2">
        <v>44326.0260776699</v>
      </c>
      <c r="C121571" s="37">
        <v>2.6076388888888885E-2</v>
      </c>
      <c r="E121571">
        <v>227775</v>
      </c>
      <c r="F121571">
        <f t="shared" si="3799"/>
        <v>1</v>
      </c>
      <c r="G121571" s="37" t="str">
        <f t="shared" si="3800"/>
        <v>будни</v>
      </c>
    </row>
    <row r="121572" spans="1:7" x14ac:dyDescent="0.3">
      <c r="A121572">
        <v>60257</v>
      </c>
      <c r="B121572" s="2">
        <v>44326.02203236246</v>
      </c>
      <c r="C121572" s="37">
        <v>2.2037037037037036E-2</v>
      </c>
      <c r="E121572">
        <v>471403</v>
      </c>
      <c r="F121572">
        <f t="shared" si="3799"/>
        <v>1</v>
      </c>
      <c r="G121572" s="37" t="str">
        <f t="shared" si="3800"/>
        <v>будни</v>
      </c>
    </row>
    <row r="121573" spans="1:7" x14ac:dyDescent="0.3">
      <c r="A121573">
        <v>60253</v>
      </c>
      <c r="B121573" s="2">
        <v>44326.021627831717</v>
      </c>
      <c r="C121573" s="37">
        <v>2.1631944444444443E-2</v>
      </c>
      <c r="E121573">
        <v>230507</v>
      </c>
      <c r="F121573">
        <f t="shared" si="3799"/>
        <v>1</v>
      </c>
      <c r="G121573" s="37" t="str">
        <f t="shared" si="3800"/>
        <v>будни</v>
      </c>
    </row>
    <row r="121574" spans="1:7" x14ac:dyDescent="0.3">
      <c r="A121574">
        <v>60252</v>
      </c>
      <c r="B121574" s="2">
        <v>44326.020666666664</v>
      </c>
      <c r="C121574" s="37">
        <v>2.0671296296296295E-2</v>
      </c>
      <c r="E121574">
        <v>81226</v>
      </c>
      <c r="F121574">
        <f t="shared" si="3799"/>
        <v>1</v>
      </c>
      <c r="G121574" s="37" t="str">
        <f t="shared" si="3800"/>
        <v>будни</v>
      </c>
    </row>
    <row r="121575" spans="1:7" x14ac:dyDescent="0.3">
      <c r="A121575">
        <v>60248</v>
      </c>
      <c r="B121575" s="2">
        <v>44326.020009708736</v>
      </c>
      <c r="C121575" s="37">
        <v>2.0011574074074074E-2</v>
      </c>
      <c r="E121575">
        <v>405944</v>
      </c>
      <c r="F121575">
        <f t="shared" si="3799"/>
        <v>1</v>
      </c>
      <c r="G121575" s="37" t="str">
        <f t="shared" si="3800"/>
        <v>будни</v>
      </c>
    </row>
    <row r="121576" spans="1:7" x14ac:dyDescent="0.3">
      <c r="A121576">
        <v>60245</v>
      </c>
      <c r="B121576" s="2">
        <v>44326.017987055013</v>
      </c>
      <c r="C121576" s="37">
        <v>1.7986111111111109E-2</v>
      </c>
      <c r="E121576">
        <v>470762</v>
      </c>
      <c r="F121576">
        <f t="shared" si="3799"/>
        <v>1</v>
      </c>
      <c r="G121576" s="37" t="str">
        <f t="shared" si="3800"/>
        <v>будни</v>
      </c>
    </row>
    <row r="121577" spans="1:7" x14ac:dyDescent="0.3">
      <c r="A121577">
        <v>60240</v>
      </c>
      <c r="B121577" s="2">
        <v>44326.016000000003</v>
      </c>
      <c r="C121577" s="37">
        <v>1.5995370370370372E-2</v>
      </c>
      <c r="E121577">
        <v>169563</v>
      </c>
      <c r="F121577">
        <f t="shared" si="3799"/>
        <v>1</v>
      </c>
      <c r="G121577" s="37" t="str">
        <f t="shared" si="3800"/>
        <v>будни</v>
      </c>
    </row>
    <row r="121578" spans="1:7" x14ac:dyDescent="0.3">
      <c r="A121578">
        <v>60234</v>
      </c>
      <c r="B121578" s="2">
        <v>44326.01353721683</v>
      </c>
      <c r="C121578" s="37">
        <v>1.3541666666666667E-2</v>
      </c>
      <c r="E121578">
        <v>267896</v>
      </c>
      <c r="F121578">
        <f t="shared" si="3799"/>
        <v>1</v>
      </c>
      <c r="G121578" s="37" t="str">
        <f t="shared" si="3800"/>
        <v>будни</v>
      </c>
    </row>
    <row r="121579" spans="1:7" x14ac:dyDescent="0.3">
      <c r="A121579">
        <v>60238</v>
      </c>
      <c r="B121579" s="2">
        <v>44326.01353721683</v>
      </c>
      <c r="C121579" s="37">
        <v>1.3541666666666667E-2</v>
      </c>
      <c r="E121579">
        <v>80726</v>
      </c>
      <c r="F121579">
        <f t="shared" si="3799"/>
        <v>1</v>
      </c>
      <c r="G121579" s="37" t="str">
        <f t="shared" si="3800"/>
        <v>будни</v>
      </c>
    </row>
    <row r="121580" spans="1:7" x14ac:dyDescent="0.3">
      <c r="A121580">
        <v>60232</v>
      </c>
      <c r="B121580" s="2">
        <v>44326.011919093857</v>
      </c>
      <c r="C121580" s="37">
        <v>1.1921296296296298E-2</v>
      </c>
      <c r="E121580">
        <v>43842</v>
      </c>
      <c r="F121580">
        <f t="shared" si="3799"/>
        <v>1</v>
      </c>
      <c r="G121580" s="37" t="str">
        <f t="shared" si="3800"/>
        <v>будни</v>
      </c>
    </row>
    <row r="121581" spans="1:7" x14ac:dyDescent="0.3">
      <c r="A121581">
        <v>60228</v>
      </c>
      <c r="B121581" s="2">
        <v>44326.011514563106</v>
      </c>
      <c r="C121581" s="37">
        <v>1.1516203703703702E-2</v>
      </c>
      <c r="E121581">
        <v>82776</v>
      </c>
      <c r="F121581">
        <f t="shared" si="3799"/>
        <v>1</v>
      </c>
      <c r="G121581" s="37" t="str">
        <f t="shared" si="3800"/>
        <v>будни</v>
      </c>
    </row>
    <row r="121582" spans="1:7" x14ac:dyDescent="0.3">
      <c r="A121582">
        <v>60223</v>
      </c>
      <c r="B121582" s="2">
        <v>44326.01</v>
      </c>
      <c r="C121582" s="37">
        <v>0.01</v>
      </c>
      <c r="E121582">
        <v>470762</v>
      </c>
      <c r="F121582">
        <f t="shared" si="3799"/>
        <v>1</v>
      </c>
      <c r="G121582" s="37" t="str">
        <f t="shared" si="3800"/>
        <v>будни</v>
      </c>
    </row>
    <row r="121583" spans="1:7" x14ac:dyDescent="0.3">
      <c r="A121583">
        <v>60218</v>
      </c>
      <c r="B121583" s="2">
        <v>44326.006660194173</v>
      </c>
      <c r="C121583" s="37">
        <v>6.6550925925925935E-3</v>
      </c>
      <c r="E121583">
        <v>12149</v>
      </c>
      <c r="F121583">
        <f t="shared" si="3799"/>
        <v>1</v>
      </c>
      <c r="G121583" s="37" t="str">
        <f t="shared" si="3800"/>
        <v>будни</v>
      </c>
    </row>
    <row r="121584" spans="1:7" x14ac:dyDescent="0.3">
      <c r="A121584">
        <v>60212</v>
      </c>
      <c r="B121584" s="2">
        <v>44326.005446601943</v>
      </c>
      <c r="C121584" s="37">
        <v>5.4513888888888884E-3</v>
      </c>
      <c r="E121584">
        <v>4316</v>
      </c>
      <c r="F121584">
        <f t="shared" si="3799"/>
        <v>1</v>
      </c>
      <c r="G121584" s="37" t="str">
        <f t="shared" si="3800"/>
        <v>будни</v>
      </c>
    </row>
    <row r="121585" spans="1:7" x14ac:dyDescent="0.3">
      <c r="A121585">
        <v>60217</v>
      </c>
      <c r="B121585" s="2">
        <v>44326.005446601943</v>
      </c>
      <c r="C121585" s="37">
        <v>5.4513888888888884E-3</v>
      </c>
      <c r="E121585">
        <v>413014</v>
      </c>
      <c r="F121585">
        <f t="shared" si="3799"/>
        <v>1</v>
      </c>
      <c r="G121585" s="37" t="str">
        <f t="shared" si="3800"/>
        <v>будни</v>
      </c>
    </row>
    <row r="121586" spans="1:7" x14ac:dyDescent="0.3">
      <c r="A121586">
        <v>60207</v>
      </c>
      <c r="B121586" s="2">
        <v>44326.004637540456</v>
      </c>
      <c r="C121586" s="37">
        <v>4.6412037037037038E-3</v>
      </c>
      <c r="E121586">
        <v>154256</v>
      </c>
      <c r="F121586">
        <f t="shared" si="3799"/>
        <v>1</v>
      </c>
      <c r="G121586" s="37" t="str">
        <f t="shared" si="3800"/>
        <v>будни</v>
      </c>
    </row>
    <row r="121587" spans="1:7" x14ac:dyDescent="0.3">
      <c r="A121587">
        <v>60209</v>
      </c>
      <c r="B121587" s="2">
        <v>44326.004637540456</v>
      </c>
      <c r="C121587" s="37">
        <v>4.6412037037037038E-3</v>
      </c>
      <c r="E121587">
        <v>211045</v>
      </c>
      <c r="F121587">
        <f t="shared" si="3799"/>
        <v>1</v>
      </c>
      <c r="G121587" s="37" t="str">
        <f t="shared" si="3800"/>
        <v>будни</v>
      </c>
    </row>
    <row r="121588" spans="1:7" x14ac:dyDescent="0.3">
      <c r="A121588">
        <v>60202</v>
      </c>
      <c r="B121588" s="2">
        <v>44326.00382847897</v>
      </c>
      <c r="C121588" s="37">
        <v>3.8310185185185183E-3</v>
      </c>
      <c r="E121588">
        <v>135</v>
      </c>
      <c r="F121588">
        <f t="shared" si="3799"/>
        <v>1</v>
      </c>
      <c r="G121588" s="37" t="str">
        <f t="shared" si="3800"/>
        <v>будни</v>
      </c>
    </row>
    <row r="121589" spans="1:7" x14ac:dyDescent="0.3">
      <c r="A121589">
        <v>60199</v>
      </c>
      <c r="B121589" s="2">
        <v>44326.000592233009</v>
      </c>
      <c r="C121589" s="37">
        <v>5.9027777777777778E-4</v>
      </c>
      <c r="E121589">
        <v>394819</v>
      </c>
      <c r="F121589">
        <f t="shared" si="3799"/>
        <v>1</v>
      </c>
      <c r="G121589" s="37" t="str">
        <f t="shared" si="3800"/>
        <v>будни</v>
      </c>
    </row>
    <row r="121590" spans="1:7" x14ac:dyDescent="0.3">
      <c r="A121590">
        <v>60196</v>
      </c>
      <c r="B121590" s="2">
        <v>44325.999664296396</v>
      </c>
      <c r="C121590" s="37">
        <v>0.99966435185185187</v>
      </c>
      <c r="E121590">
        <v>4199</v>
      </c>
      <c r="F121590">
        <f t="shared" si="3799"/>
        <v>7</v>
      </c>
      <c r="G121590" s="37" t="str">
        <f t="shared" si="3800"/>
        <v>выходные</v>
      </c>
    </row>
    <row r="121591" spans="1:7" x14ac:dyDescent="0.3">
      <c r="A121591">
        <v>60191</v>
      </c>
      <c r="B121591" s="2">
        <v>44325.997619556263</v>
      </c>
      <c r="C121591" s="37">
        <v>0.99761574074074078</v>
      </c>
      <c r="E121591">
        <v>230507</v>
      </c>
      <c r="F121591">
        <f t="shared" si="3799"/>
        <v>7</v>
      </c>
      <c r="G121591" s="37" t="str">
        <f t="shared" si="3800"/>
        <v>выходные</v>
      </c>
    </row>
    <row r="121592" spans="1:7" x14ac:dyDescent="0.3">
      <c r="A121592">
        <v>60189</v>
      </c>
      <c r="B121592" s="2">
        <v>44325.994598223821</v>
      </c>
      <c r="C121592" s="37">
        <v>0.9945949074074073</v>
      </c>
      <c r="E121592">
        <v>129210</v>
      </c>
      <c r="F121592">
        <f t="shared" si="3799"/>
        <v>7</v>
      </c>
      <c r="G121592" s="37" t="str">
        <f t="shared" si="3800"/>
        <v>выходные</v>
      </c>
    </row>
    <row r="121593" spans="1:7" x14ac:dyDescent="0.3">
      <c r="A121593">
        <v>60185</v>
      </c>
      <c r="B121593" s="2">
        <v>44325.993715210359</v>
      </c>
      <c r="C121593" s="37">
        <v>0.99371527777777768</v>
      </c>
      <c r="E121593">
        <v>250679</v>
      </c>
      <c r="F121593">
        <f t="shared" si="3799"/>
        <v>7</v>
      </c>
      <c r="G121593" s="37" t="str">
        <f t="shared" si="3800"/>
        <v>выходные</v>
      </c>
    </row>
    <row r="121594" spans="1:7" x14ac:dyDescent="0.3">
      <c r="A121594">
        <v>60184</v>
      </c>
      <c r="B121594" s="2">
        <v>44325.990883495142</v>
      </c>
      <c r="C121594" s="37">
        <v>0.99087962962962972</v>
      </c>
      <c r="E121594">
        <v>411922</v>
      </c>
      <c r="F121594">
        <f t="shared" si="3799"/>
        <v>7</v>
      </c>
      <c r="G121594" s="37" t="str">
        <f t="shared" si="3800"/>
        <v>выходные</v>
      </c>
    </row>
    <row r="121595" spans="1:7" x14ac:dyDescent="0.3">
      <c r="A121595">
        <v>60180</v>
      </c>
      <c r="B121595" s="2">
        <v>44325.989666666661</v>
      </c>
      <c r="C121595" s="37">
        <v>0.98966435185185186</v>
      </c>
      <c r="E121595">
        <v>231026</v>
      </c>
      <c r="F121595">
        <f t="shared" si="3799"/>
        <v>7</v>
      </c>
      <c r="G121595" s="37" t="str">
        <f t="shared" si="3800"/>
        <v>выходные</v>
      </c>
    </row>
    <row r="121596" spans="1:7" x14ac:dyDescent="0.3">
      <c r="A121596">
        <v>60175</v>
      </c>
      <c r="B121596" s="2">
        <v>44325.989043855101</v>
      </c>
      <c r="C121596" s="37">
        <v>0.98903935185185177</v>
      </c>
      <c r="E121596">
        <v>106814</v>
      </c>
      <c r="F121596">
        <f t="shared" si="3799"/>
        <v>7</v>
      </c>
      <c r="G121596" s="37" t="str">
        <f t="shared" si="3800"/>
        <v>выходные</v>
      </c>
    </row>
    <row r="121597" spans="1:7" x14ac:dyDescent="0.3">
      <c r="A121597">
        <v>60172</v>
      </c>
      <c r="B121597" s="2">
        <v>44325.988586077459</v>
      </c>
      <c r="C121597" s="37">
        <v>0.98858796296296303</v>
      </c>
      <c r="E121597">
        <v>411922</v>
      </c>
      <c r="F121597">
        <f t="shared" si="3799"/>
        <v>7</v>
      </c>
      <c r="G121597" s="37" t="str">
        <f t="shared" si="3800"/>
        <v>выходные</v>
      </c>
    </row>
    <row r="121598" spans="1:7" x14ac:dyDescent="0.3">
      <c r="A121598">
        <v>60171</v>
      </c>
      <c r="B121598" s="2">
        <v>44325.987242718445</v>
      </c>
      <c r="C121598" s="37">
        <v>0.98724537037037041</v>
      </c>
      <c r="E121598">
        <v>118549</v>
      </c>
      <c r="F121598">
        <f t="shared" si="3799"/>
        <v>7</v>
      </c>
      <c r="G121598" s="37" t="str">
        <f t="shared" si="3800"/>
        <v>выходные</v>
      </c>
    </row>
    <row r="121599" spans="1:7" x14ac:dyDescent="0.3">
      <c r="A121599">
        <v>60170</v>
      </c>
      <c r="B121599" s="2">
        <v>44325.986999114961</v>
      </c>
      <c r="C121599" s="37">
        <v>0.98700231481481471</v>
      </c>
      <c r="E121599">
        <v>301748</v>
      </c>
      <c r="F121599">
        <f t="shared" si="3799"/>
        <v>7</v>
      </c>
      <c r="G121599" s="37" t="str">
        <f t="shared" si="3800"/>
        <v>выходные</v>
      </c>
    </row>
    <row r="121600" spans="1:7" x14ac:dyDescent="0.3">
      <c r="A121600">
        <v>60165</v>
      </c>
      <c r="B121600" s="2">
        <v>44325.985624595472</v>
      </c>
      <c r="C121600" s="37">
        <v>0.98562500000000008</v>
      </c>
      <c r="E121600">
        <v>182191</v>
      </c>
      <c r="F121600">
        <f t="shared" si="3799"/>
        <v>7</v>
      </c>
      <c r="G121600" s="37" t="str">
        <f t="shared" si="3800"/>
        <v>выходные</v>
      </c>
    </row>
    <row r="121601" spans="1:7" x14ac:dyDescent="0.3">
      <c r="A121601">
        <v>60160</v>
      </c>
      <c r="B121601" s="2">
        <v>44325.984815533979</v>
      </c>
      <c r="C121601" s="37">
        <v>0.98481481481481481</v>
      </c>
      <c r="E121601">
        <v>351192</v>
      </c>
      <c r="F121601">
        <f t="shared" si="3799"/>
        <v>7</v>
      </c>
      <c r="G121601" s="37" t="str">
        <f t="shared" si="3800"/>
        <v>выходные</v>
      </c>
    </row>
    <row r="121602" spans="1:7" x14ac:dyDescent="0.3">
      <c r="A121602">
        <v>60157</v>
      </c>
      <c r="B121602" s="2">
        <v>44325.984435560167</v>
      </c>
      <c r="C121602" s="37">
        <v>0.98443287037037042</v>
      </c>
      <c r="E121602">
        <v>411922</v>
      </c>
      <c r="F121602">
        <f t="shared" si="3799"/>
        <v>7</v>
      </c>
      <c r="G121602" s="37" t="str">
        <f t="shared" si="3800"/>
        <v>выходные</v>
      </c>
    </row>
    <row r="121603" spans="1:7" x14ac:dyDescent="0.3">
      <c r="A121603">
        <v>60153</v>
      </c>
      <c r="B121603" s="2">
        <v>44325.98425244911</v>
      </c>
      <c r="C121603" s="37">
        <v>0.98424768518518524</v>
      </c>
      <c r="E121603">
        <v>104274</v>
      </c>
      <c r="F121603">
        <f t="shared" ref="F121603:F121666" si="3801">WEEKDAY(B121603,2)</f>
        <v>7</v>
      </c>
      <c r="G121603" s="37" t="str">
        <f t="shared" si="3800"/>
        <v>выходные</v>
      </c>
    </row>
    <row r="121604" spans="1:7" x14ac:dyDescent="0.3">
      <c r="A121604">
        <v>60150</v>
      </c>
      <c r="B121604" s="2">
        <v>44325.980285042875</v>
      </c>
      <c r="C121604" s="37">
        <v>0.98028935185185195</v>
      </c>
      <c r="E121604">
        <v>397531</v>
      </c>
      <c r="F121604">
        <f t="shared" si="3801"/>
        <v>7</v>
      </c>
      <c r="G121604" s="37" t="str">
        <f t="shared" si="3800"/>
        <v>выходные</v>
      </c>
    </row>
    <row r="121605" spans="1:7" x14ac:dyDescent="0.3">
      <c r="A121605">
        <v>60149</v>
      </c>
      <c r="B121605" s="2">
        <v>44325.979556634302</v>
      </c>
      <c r="C121605" s="37">
        <v>0.97956018518518517</v>
      </c>
      <c r="E121605">
        <v>429983</v>
      </c>
      <c r="F121605">
        <f t="shared" si="3801"/>
        <v>7</v>
      </c>
      <c r="G121605" s="37" t="str">
        <f t="shared" si="3800"/>
        <v>выходные</v>
      </c>
    </row>
    <row r="121606" spans="1:7" x14ac:dyDescent="0.3">
      <c r="A121606">
        <v>60145</v>
      </c>
      <c r="B121606" s="2">
        <v>44325.978666666662</v>
      </c>
      <c r="C121606" s="37">
        <v>0.9786689814814814</v>
      </c>
      <c r="E121606">
        <v>347008</v>
      </c>
      <c r="F121606">
        <f t="shared" si="3801"/>
        <v>7</v>
      </c>
      <c r="G121606" s="37" t="str">
        <f t="shared" si="3800"/>
        <v>выходные</v>
      </c>
    </row>
    <row r="121607" spans="1:7" x14ac:dyDescent="0.3">
      <c r="A121607">
        <v>60141</v>
      </c>
      <c r="B121607" s="2">
        <v>44325.976958525345</v>
      </c>
      <c r="C121607" s="37">
        <v>0.97695601851851854</v>
      </c>
      <c r="E121607">
        <v>347008</v>
      </c>
      <c r="F121607">
        <f t="shared" si="3801"/>
        <v>7</v>
      </c>
      <c r="G121607" s="37" t="str">
        <f t="shared" si="3800"/>
        <v>выходные</v>
      </c>
    </row>
    <row r="121608" spans="1:7" x14ac:dyDescent="0.3">
      <c r="A121608">
        <v>60140</v>
      </c>
      <c r="B121608" s="2">
        <v>44325.976724919092</v>
      </c>
      <c r="C121608" s="37">
        <v>0.97672453703703699</v>
      </c>
      <c r="E121608">
        <v>390546</v>
      </c>
      <c r="F121608">
        <f t="shared" si="3801"/>
        <v>7</v>
      </c>
      <c r="G121608" s="37" t="str">
        <f t="shared" si="3800"/>
        <v>выходные</v>
      </c>
    </row>
    <row r="121609" spans="1:7" x14ac:dyDescent="0.3">
      <c r="A121609">
        <v>60138</v>
      </c>
      <c r="B121609" s="2">
        <v>44325.976666666662</v>
      </c>
      <c r="C121609" s="37">
        <v>0.97666666666666668</v>
      </c>
      <c r="E121609">
        <v>153893</v>
      </c>
      <c r="F121609">
        <f t="shared" si="3801"/>
        <v>7</v>
      </c>
      <c r="G121609" s="37" t="str">
        <f t="shared" si="3800"/>
        <v>выходные</v>
      </c>
    </row>
    <row r="121610" spans="1:7" x14ac:dyDescent="0.3">
      <c r="A121610">
        <v>60136</v>
      </c>
      <c r="B121610" s="2">
        <v>44325.976653340251</v>
      </c>
      <c r="C121610" s="37">
        <v>0.97665509259259264</v>
      </c>
      <c r="E121610">
        <v>198146</v>
      </c>
      <c r="F121610">
        <f t="shared" si="3801"/>
        <v>7</v>
      </c>
      <c r="G121610" s="37" t="str">
        <f t="shared" si="3800"/>
        <v>выходные</v>
      </c>
    </row>
    <row r="121611" spans="1:7" x14ac:dyDescent="0.3">
      <c r="A121611">
        <v>60131</v>
      </c>
      <c r="B121611" s="2">
        <v>44325.976320388349</v>
      </c>
      <c r="C121611" s="37">
        <v>0.97631944444444441</v>
      </c>
      <c r="E121611">
        <v>122902</v>
      </c>
      <c r="F121611">
        <f t="shared" si="3801"/>
        <v>7</v>
      </c>
      <c r="G121611" s="37" t="str">
        <f t="shared" ref="G121611:G121674" si="3802">IF(F121611&gt;=6,"выходные","будни")</f>
        <v>выходные</v>
      </c>
    </row>
    <row r="121612" spans="1:7" x14ac:dyDescent="0.3">
      <c r="A121612">
        <v>60129</v>
      </c>
      <c r="B121612" s="2">
        <v>44325.976073488571</v>
      </c>
      <c r="C121612" s="37">
        <v>0.97607638888888892</v>
      </c>
      <c r="E121612">
        <v>241927</v>
      </c>
      <c r="F121612">
        <f t="shared" si="3801"/>
        <v>7</v>
      </c>
      <c r="G121612" s="37" t="str">
        <f t="shared" si="3802"/>
        <v>выходные</v>
      </c>
    </row>
    <row r="121613" spans="1:7" x14ac:dyDescent="0.3">
      <c r="A121613">
        <v>60125</v>
      </c>
      <c r="B121613" s="2">
        <v>44325.975915857605</v>
      </c>
      <c r="C121613" s="37">
        <v>0.97591435185185194</v>
      </c>
      <c r="E121613">
        <v>470762</v>
      </c>
      <c r="F121613">
        <f t="shared" si="3801"/>
        <v>7</v>
      </c>
      <c r="G121613" s="37" t="str">
        <f t="shared" si="3802"/>
        <v>выходные</v>
      </c>
    </row>
    <row r="121614" spans="1:7" x14ac:dyDescent="0.3">
      <c r="A121614">
        <v>60124</v>
      </c>
      <c r="B121614" s="2">
        <v>44325.974999999999</v>
      </c>
      <c r="C121614" s="37">
        <v>0.97499999999999998</v>
      </c>
      <c r="E121614">
        <v>250679</v>
      </c>
      <c r="F121614">
        <f t="shared" si="3801"/>
        <v>7</v>
      </c>
      <c r="G121614" s="37" t="str">
        <f t="shared" si="3802"/>
        <v>выходные</v>
      </c>
    </row>
    <row r="121615" spans="1:7" x14ac:dyDescent="0.3">
      <c r="A121615">
        <v>60120</v>
      </c>
      <c r="B121615" s="2">
        <v>44325.972869045079</v>
      </c>
      <c r="C121615" s="37">
        <v>0.97287037037037039</v>
      </c>
      <c r="E121615">
        <v>250679</v>
      </c>
      <c r="F121615">
        <f t="shared" si="3801"/>
        <v>7</v>
      </c>
      <c r="G121615" s="37" t="str">
        <f t="shared" si="3802"/>
        <v>выходные</v>
      </c>
    </row>
    <row r="121616" spans="1:7" x14ac:dyDescent="0.3">
      <c r="A121616">
        <v>60116</v>
      </c>
      <c r="B121616" s="2">
        <v>44325.972679611652</v>
      </c>
      <c r="C121616" s="37">
        <v>0.97268518518518521</v>
      </c>
      <c r="E121616">
        <v>285365</v>
      </c>
      <c r="F121616">
        <f t="shared" si="3801"/>
        <v>7</v>
      </c>
      <c r="G121616" s="37" t="str">
        <f t="shared" si="3802"/>
        <v>выходные</v>
      </c>
    </row>
    <row r="121617" spans="1:7" x14ac:dyDescent="0.3">
      <c r="A121617">
        <v>60115</v>
      </c>
      <c r="B121617" s="2">
        <v>44325.972655415506</v>
      </c>
      <c r="C121617" s="37">
        <v>0.97265046296296298</v>
      </c>
      <c r="E121617">
        <v>230507</v>
      </c>
      <c r="F121617">
        <f t="shared" si="3801"/>
        <v>7</v>
      </c>
      <c r="G121617" s="37" t="str">
        <f t="shared" si="3802"/>
        <v>выходные</v>
      </c>
    </row>
    <row r="121618" spans="1:7" x14ac:dyDescent="0.3">
      <c r="A121618">
        <v>60111</v>
      </c>
      <c r="B121618" s="2">
        <v>44325.972275080909</v>
      </c>
      <c r="C121618" s="37">
        <v>0.97228009259259263</v>
      </c>
      <c r="E121618">
        <v>249721</v>
      </c>
      <c r="F121618">
        <f t="shared" si="3801"/>
        <v>7</v>
      </c>
      <c r="G121618" s="37" t="str">
        <f t="shared" si="3802"/>
        <v>выходные</v>
      </c>
    </row>
    <row r="121619" spans="1:7" x14ac:dyDescent="0.3">
      <c r="A121619">
        <v>60109</v>
      </c>
      <c r="B121619" s="2">
        <v>44325.971466019422</v>
      </c>
      <c r="C121619" s="37">
        <v>0.97146990740740735</v>
      </c>
      <c r="E121619">
        <v>244574</v>
      </c>
      <c r="F121619">
        <f t="shared" si="3801"/>
        <v>7</v>
      </c>
      <c r="G121619" s="37" t="str">
        <f t="shared" si="3802"/>
        <v>выходные</v>
      </c>
    </row>
    <row r="121620" spans="1:7" x14ac:dyDescent="0.3">
      <c r="A121620">
        <v>60105</v>
      </c>
      <c r="B121620" s="2">
        <v>44325.968999999997</v>
      </c>
      <c r="C121620" s="37">
        <v>0.96900462962962963</v>
      </c>
      <c r="E121620">
        <v>4316</v>
      </c>
      <c r="F121620">
        <f t="shared" si="3801"/>
        <v>7</v>
      </c>
      <c r="G121620" s="37" t="str">
        <f t="shared" si="3802"/>
        <v>выходные</v>
      </c>
    </row>
    <row r="121621" spans="1:7" x14ac:dyDescent="0.3">
      <c r="A121621">
        <v>60104</v>
      </c>
      <c r="B121621" s="2">
        <v>44325.966611650489</v>
      </c>
      <c r="C121621" s="37">
        <v>0.96660879629629637</v>
      </c>
      <c r="E121621">
        <v>262099</v>
      </c>
      <c r="F121621">
        <f t="shared" si="3801"/>
        <v>7</v>
      </c>
      <c r="G121621" s="37" t="str">
        <f t="shared" si="3802"/>
        <v>выходные</v>
      </c>
    </row>
    <row r="121622" spans="1:7" x14ac:dyDescent="0.3">
      <c r="A121622">
        <v>60102</v>
      </c>
      <c r="B121622" s="2">
        <v>44325.966207119738</v>
      </c>
      <c r="C121622" s="37">
        <v>0.96620370370370379</v>
      </c>
      <c r="E121622">
        <v>94400</v>
      </c>
      <c r="F121622">
        <f t="shared" si="3801"/>
        <v>7</v>
      </c>
      <c r="G121622" s="37" t="str">
        <f t="shared" si="3802"/>
        <v>выходные</v>
      </c>
    </row>
    <row r="121623" spans="1:7" x14ac:dyDescent="0.3">
      <c r="A121623">
        <v>60099</v>
      </c>
      <c r="B121623" s="2">
        <v>44325.963375404535</v>
      </c>
      <c r="C121623" s="37">
        <v>0.96337962962962964</v>
      </c>
      <c r="E121623">
        <v>230507</v>
      </c>
      <c r="F121623">
        <f t="shared" si="3801"/>
        <v>7</v>
      </c>
      <c r="G121623" s="37" t="str">
        <f t="shared" si="3802"/>
        <v>выходные</v>
      </c>
    </row>
    <row r="121624" spans="1:7" x14ac:dyDescent="0.3">
      <c r="A121624">
        <v>60098</v>
      </c>
      <c r="B121624" s="2">
        <v>44325.962004455701</v>
      </c>
      <c r="C121624" s="37">
        <v>0.9620023148148148</v>
      </c>
      <c r="E121624">
        <v>180863</v>
      </c>
      <c r="F121624">
        <f t="shared" si="3801"/>
        <v>7</v>
      </c>
      <c r="G121624" s="37" t="str">
        <f t="shared" si="3802"/>
        <v>выходные</v>
      </c>
    </row>
    <row r="121625" spans="1:7" x14ac:dyDescent="0.3">
      <c r="A121625">
        <v>60095</v>
      </c>
      <c r="B121625" s="2">
        <v>44325.961577196569</v>
      </c>
      <c r="C121625" s="37">
        <v>0.96157407407407414</v>
      </c>
      <c r="E121625">
        <v>351192</v>
      </c>
      <c r="F121625">
        <f t="shared" si="3801"/>
        <v>7</v>
      </c>
      <c r="G121625" s="37" t="str">
        <f t="shared" si="3802"/>
        <v>выходные</v>
      </c>
    </row>
    <row r="121626" spans="1:7" x14ac:dyDescent="0.3">
      <c r="A121626">
        <v>60091</v>
      </c>
      <c r="B121626" s="2">
        <v>44325.960753196814</v>
      </c>
      <c r="C121626" s="37">
        <v>0.96075231481481482</v>
      </c>
      <c r="E121626">
        <v>162482</v>
      </c>
      <c r="F121626">
        <f t="shared" si="3801"/>
        <v>7</v>
      </c>
      <c r="G121626" s="37" t="str">
        <f t="shared" si="3802"/>
        <v>выходные</v>
      </c>
    </row>
    <row r="121627" spans="1:7" x14ac:dyDescent="0.3">
      <c r="A121627">
        <v>60087</v>
      </c>
      <c r="B121627" s="2">
        <v>44325.960139158582</v>
      </c>
      <c r="C121627" s="37">
        <v>0.96013888888888888</v>
      </c>
      <c r="E121627">
        <v>347393</v>
      </c>
      <c r="F121627">
        <f t="shared" si="3801"/>
        <v>7</v>
      </c>
      <c r="G121627" s="37" t="str">
        <f t="shared" si="3802"/>
        <v>выходные</v>
      </c>
    </row>
    <row r="121628" spans="1:7" x14ac:dyDescent="0.3">
      <c r="A121628">
        <v>60084</v>
      </c>
      <c r="B121628" s="2">
        <v>44325.960020752587</v>
      </c>
      <c r="C121628" s="37">
        <v>0.96002314814814815</v>
      </c>
      <c r="E121628">
        <v>230507</v>
      </c>
      <c r="F121628">
        <f t="shared" si="3801"/>
        <v>7</v>
      </c>
      <c r="G121628" s="37" t="str">
        <f t="shared" si="3802"/>
        <v>выходные</v>
      </c>
    </row>
    <row r="121629" spans="1:7" x14ac:dyDescent="0.3">
      <c r="A121629">
        <v>60082</v>
      </c>
      <c r="B121629" s="2">
        <v>44325.958925566345</v>
      </c>
      <c r="C121629" s="37">
        <v>0.95892361111111113</v>
      </c>
      <c r="E121629">
        <v>206195</v>
      </c>
      <c r="F121629">
        <f t="shared" si="3801"/>
        <v>7</v>
      </c>
      <c r="G121629" s="37" t="str">
        <f t="shared" si="3802"/>
        <v>выходные</v>
      </c>
    </row>
    <row r="121630" spans="1:7" x14ac:dyDescent="0.3">
      <c r="A121630">
        <v>60079</v>
      </c>
      <c r="B121630" s="2">
        <v>44325.958677938172</v>
      </c>
      <c r="C121630" s="37">
        <v>0.95868055555555554</v>
      </c>
      <c r="E121630">
        <v>134080</v>
      </c>
      <c r="F121630">
        <f t="shared" si="3801"/>
        <v>7</v>
      </c>
      <c r="G121630" s="37" t="str">
        <f t="shared" si="3802"/>
        <v>выходные</v>
      </c>
    </row>
    <row r="121631" spans="1:7" x14ac:dyDescent="0.3">
      <c r="A121631">
        <v>60074</v>
      </c>
      <c r="B121631" s="2">
        <v>44325.957029938654</v>
      </c>
      <c r="C121631" s="37">
        <v>0.95702546296296298</v>
      </c>
      <c r="E121631">
        <v>351192</v>
      </c>
      <c r="F121631">
        <f t="shared" si="3801"/>
        <v>7</v>
      </c>
      <c r="G121631" s="37" t="str">
        <f t="shared" si="3802"/>
        <v>выходные</v>
      </c>
    </row>
    <row r="121632" spans="1:7" x14ac:dyDescent="0.3">
      <c r="A121632">
        <v>60073</v>
      </c>
      <c r="B121632" s="2">
        <v>44325.956902912621</v>
      </c>
      <c r="C121632" s="37">
        <v>0.95689814814814811</v>
      </c>
      <c r="E121632">
        <v>248817</v>
      </c>
      <c r="F121632">
        <f t="shared" si="3801"/>
        <v>7</v>
      </c>
      <c r="G121632" s="37" t="str">
        <f t="shared" si="3802"/>
        <v>выходные</v>
      </c>
    </row>
    <row r="121633" spans="1:7" x14ac:dyDescent="0.3">
      <c r="A121633">
        <v>60067</v>
      </c>
      <c r="B121633" s="2">
        <v>44325.956266975918</v>
      </c>
      <c r="C121633" s="37">
        <v>0.95626157407407408</v>
      </c>
      <c r="E121633">
        <v>250679</v>
      </c>
      <c r="F121633">
        <f t="shared" si="3801"/>
        <v>7</v>
      </c>
      <c r="G121633" s="37" t="str">
        <f t="shared" si="3802"/>
        <v>выходные</v>
      </c>
    </row>
    <row r="121634" spans="1:7" x14ac:dyDescent="0.3">
      <c r="A121634">
        <v>60068</v>
      </c>
      <c r="B121634" s="2">
        <v>44325.956266975918</v>
      </c>
      <c r="C121634" s="37">
        <v>0.95626157407407408</v>
      </c>
      <c r="E121634">
        <v>251574</v>
      </c>
      <c r="F121634">
        <f t="shared" si="3801"/>
        <v>7</v>
      </c>
      <c r="G121634" s="37" t="str">
        <f t="shared" si="3802"/>
        <v>выходные</v>
      </c>
    </row>
    <row r="121635" spans="1:7" x14ac:dyDescent="0.3">
      <c r="A121635">
        <v>60064</v>
      </c>
      <c r="B121635" s="2">
        <v>44325.955284789648</v>
      </c>
      <c r="C121635" s="37">
        <v>0.95528935185185182</v>
      </c>
      <c r="E121635">
        <v>250679</v>
      </c>
      <c r="F121635">
        <f t="shared" si="3801"/>
        <v>7</v>
      </c>
      <c r="G121635" s="37" t="str">
        <f t="shared" si="3802"/>
        <v>выходные</v>
      </c>
    </row>
    <row r="121636" spans="1:7" x14ac:dyDescent="0.3">
      <c r="A121636">
        <v>60062</v>
      </c>
      <c r="B121636" s="2">
        <v>44325.953666666661</v>
      </c>
      <c r="C121636" s="37">
        <v>0.95366898148148149</v>
      </c>
      <c r="E121636">
        <v>28360</v>
      </c>
      <c r="F121636">
        <f t="shared" si="3801"/>
        <v>7</v>
      </c>
      <c r="G121636" s="37" t="str">
        <f t="shared" si="3802"/>
        <v>выходные</v>
      </c>
    </row>
    <row r="121637" spans="1:7" x14ac:dyDescent="0.3">
      <c r="A121637">
        <v>60059</v>
      </c>
      <c r="B121637" s="2">
        <v>44325.953154087954</v>
      </c>
      <c r="C121637" s="37">
        <v>0.95315972222222223</v>
      </c>
      <c r="E121637">
        <v>30648</v>
      </c>
      <c r="F121637">
        <f t="shared" si="3801"/>
        <v>7</v>
      </c>
      <c r="G121637" s="37" t="str">
        <f t="shared" si="3802"/>
        <v>выходные</v>
      </c>
    </row>
    <row r="121638" spans="1:7" x14ac:dyDescent="0.3">
      <c r="A121638">
        <v>60056</v>
      </c>
      <c r="B121638" s="2">
        <v>44325.952857605182</v>
      </c>
      <c r="C121638" s="37">
        <v>0.95285879629629633</v>
      </c>
      <c r="E121638">
        <v>373021</v>
      </c>
      <c r="F121638">
        <f t="shared" si="3801"/>
        <v>7</v>
      </c>
      <c r="G121638" s="37" t="str">
        <f t="shared" si="3802"/>
        <v>выходные</v>
      </c>
    </row>
    <row r="121639" spans="1:7" x14ac:dyDescent="0.3">
      <c r="A121639">
        <v>60053</v>
      </c>
      <c r="B121639" s="2">
        <v>44325.952048543695</v>
      </c>
      <c r="C121639" s="37">
        <v>0.95204861111111105</v>
      </c>
      <c r="E121639">
        <v>250679</v>
      </c>
      <c r="F121639">
        <f t="shared" si="3801"/>
        <v>7</v>
      </c>
      <c r="G121639" s="37" t="str">
        <f t="shared" si="3802"/>
        <v>выходные</v>
      </c>
    </row>
    <row r="121640" spans="1:7" x14ac:dyDescent="0.3">
      <c r="A121640">
        <v>60051</v>
      </c>
      <c r="B121640" s="2">
        <v>44325.952048543688</v>
      </c>
      <c r="C121640" s="37">
        <v>0.95204861111111105</v>
      </c>
      <c r="E121640">
        <v>441562</v>
      </c>
      <c r="F121640">
        <f t="shared" si="3801"/>
        <v>7</v>
      </c>
      <c r="G121640" s="37" t="str">
        <f t="shared" si="3802"/>
        <v>выходные</v>
      </c>
    </row>
    <row r="121641" spans="1:7" x14ac:dyDescent="0.3">
      <c r="A121641">
        <v>60050</v>
      </c>
      <c r="B121641" s="2">
        <v>44325.950025889964</v>
      </c>
      <c r="C121641" s="37">
        <v>0.95002314814814814</v>
      </c>
      <c r="E121641">
        <v>411922</v>
      </c>
      <c r="F121641">
        <f t="shared" si="3801"/>
        <v>7</v>
      </c>
      <c r="G121641" s="37" t="str">
        <f t="shared" si="3802"/>
        <v>выходные</v>
      </c>
    </row>
    <row r="121642" spans="1:7" x14ac:dyDescent="0.3">
      <c r="A121642">
        <v>60045</v>
      </c>
      <c r="B121642" s="2">
        <v>44325.945171521038</v>
      </c>
      <c r="C121642" s="37">
        <v>0.94517361111111109</v>
      </c>
      <c r="E121642">
        <v>258219</v>
      </c>
      <c r="F121642">
        <f t="shared" si="3801"/>
        <v>7</v>
      </c>
      <c r="G121642" s="37" t="str">
        <f t="shared" si="3802"/>
        <v>выходные</v>
      </c>
    </row>
    <row r="121643" spans="1:7" x14ac:dyDescent="0.3">
      <c r="A121643">
        <v>60041</v>
      </c>
      <c r="B121643" s="2">
        <v>44325.943510238962</v>
      </c>
      <c r="C121643" s="37">
        <v>0.9435069444444445</v>
      </c>
      <c r="E121643">
        <v>432277</v>
      </c>
      <c r="F121643">
        <f t="shared" si="3801"/>
        <v>7</v>
      </c>
      <c r="G121643" s="37" t="str">
        <f t="shared" si="3802"/>
        <v>выходные</v>
      </c>
    </row>
    <row r="121644" spans="1:7" x14ac:dyDescent="0.3">
      <c r="A121644">
        <v>60040</v>
      </c>
      <c r="B121644" s="2">
        <v>44325.941770683923</v>
      </c>
      <c r="C121644" s="37">
        <v>0.94177083333333333</v>
      </c>
      <c r="E121644">
        <v>439981</v>
      </c>
      <c r="F121644">
        <f t="shared" si="3801"/>
        <v>7</v>
      </c>
      <c r="G121644" s="37" t="str">
        <f t="shared" si="3802"/>
        <v>выходные</v>
      </c>
    </row>
    <row r="121645" spans="1:7" x14ac:dyDescent="0.3">
      <c r="A121645">
        <v>60036</v>
      </c>
      <c r="B121645" s="2">
        <v>44325.937485436894</v>
      </c>
      <c r="C121645" s="37">
        <v>0.93748842592592585</v>
      </c>
      <c r="E121645">
        <v>21760</v>
      </c>
      <c r="F121645">
        <f t="shared" si="3801"/>
        <v>7</v>
      </c>
      <c r="G121645" s="37" t="str">
        <f t="shared" si="3802"/>
        <v>выходные</v>
      </c>
    </row>
    <row r="121646" spans="1:7" x14ac:dyDescent="0.3">
      <c r="A121646">
        <v>60033</v>
      </c>
      <c r="B121646" s="2">
        <v>44325.935462783171</v>
      </c>
      <c r="C121646" s="37">
        <v>0.93546296296296294</v>
      </c>
      <c r="E121646">
        <v>347008</v>
      </c>
      <c r="F121646">
        <f t="shared" si="3801"/>
        <v>7</v>
      </c>
      <c r="G121646" s="37" t="str">
        <f t="shared" si="3802"/>
        <v>выходные</v>
      </c>
    </row>
    <row r="121647" spans="1:7" x14ac:dyDescent="0.3">
      <c r="A121647">
        <v>60034</v>
      </c>
      <c r="B121647" s="2">
        <v>44325.935462783171</v>
      </c>
      <c r="C121647" s="37">
        <v>0.93546296296296294</v>
      </c>
      <c r="E121647">
        <v>4572</v>
      </c>
      <c r="F121647">
        <f t="shared" si="3801"/>
        <v>7</v>
      </c>
      <c r="G121647" s="37" t="str">
        <f t="shared" si="3802"/>
        <v>выходные</v>
      </c>
    </row>
    <row r="121648" spans="1:7" x14ac:dyDescent="0.3">
      <c r="A121648">
        <v>60029</v>
      </c>
      <c r="B121648" s="2">
        <v>44325.935422833951</v>
      </c>
      <c r="C121648" s="37">
        <v>0.93542824074074071</v>
      </c>
      <c r="E121648">
        <v>122902</v>
      </c>
      <c r="F121648">
        <f t="shared" si="3801"/>
        <v>7</v>
      </c>
      <c r="G121648" s="37" t="str">
        <f t="shared" si="3802"/>
        <v>выходные</v>
      </c>
    </row>
    <row r="121649" spans="1:7" x14ac:dyDescent="0.3">
      <c r="A121649">
        <v>60026</v>
      </c>
      <c r="B121649" s="2">
        <v>44325.934653721677</v>
      </c>
      <c r="C121649" s="37">
        <v>0.93465277777777767</v>
      </c>
      <c r="E121649">
        <v>289594</v>
      </c>
      <c r="F121649">
        <f t="shared" si="3801"/>
        <v>7</v>
      </c>
      <c r="G121649" s="37" t="str">
        <f t="shared" si="3802"/>
        <v>выходные</v>
      </c>
    </row>
    <row r="121650" spans="1:7" x14ac:dyDescent="0.3">
      <c r="A121650">
        <v>60022</v>
      </c>
      <c r="B121650" s="2">
        <v>44325.93285927915</v>
      </c>
      <c r="C121650" s="37">
        <v>0.93285879629629631</v>
      </c>
      <c r="E121650">
        <v>112334</v>
      </c>
      <c r="F121650">
        <f t="shared" si="3801"/>
        <v>7</v>
      </c>
      <c r="G121650" s="37" t="str">
        <f t="shared" si="3802"/>
        <v>выходные</v>
      </c>
    </row>
    <row r="121651" spans="1:7" x14ac:dyDescent="0.3">
      <c r="A121651">
        <v>60018</v>
      </c>
      <c r="B121651" s="2">
        <v>44325.932000000001</v>
      </c>
      <c r="C121651" s="37">
        <v>0.93200231481481488</v>
      </c>
      <c r="E121651">
        <v>347008</v>
      </c>
      <c r="F121651">
        <f t="shared" si="3801"/>
        <v>7</v>
      </c>
      <c r="G121651" s="37" t="str">
        <f t="shared" si="3802"/>
        <v>выходные</v>
      </c>
    </row>
    <row r="121652" spans="1:7" x14ac:dyDescent="0.3">
      <c r="A121652">
        <v>60015</v>
      </c>
      <c r="B121652" s="2">
        <v>44325.929666666663</v>
      </c>
      <c r="C121652" s="37">
        <v>0.92966435185185192</v>
      </c>
      <c r="E121652">
        <v>347008</v>
      </c>
      <c r="F121652">
        <f t="shared" si="3801"/>
        <v>7</v>
      </c>
      <c r="G121652" s="37" t="str">
        <f t="shared" si="3802"/>
        <v>выходные</v>
      </c>
    </row>
    <row r="121653" spans="1:7" x14ac:dyDescent="0.3">
      <c r="A121653">
        <v>60012</v>
      </c>
      <c r="B121653" s="2">
        <v>44325.928830835903</v>
      </c>
      <c r="C121653" s="37">
        <v>0.92883101851851846</v>
      </c>
      <c r="E121653">
        <v>10148</v>
      </c>
      <c r="F121653">
        <f t="shared" si="3801"/>
        <v>7</v>
      </c>
      <c r="G121653" s="37" t="str">
        <f t="shared" si="3802"/>
        <v>выходные</v>
      </c>
    </row>
    <row r="121654" spans="1:7" x14ac:dyDescent="0.3">
      <c r="A121654">
        <v>60007</v>
      </c>
      <c r="B121654" s="2">
        <v>44325.927372168284</v>
      </c>
      <c r="C121654" s="37">
        <v>0.92737268518518512</v>
      </c>
      <c r="E121654">
        <v>14386</v>
      </c>
      <c r="F121654">
        <f t="shared" si="3801"/>
        <v>7</v>
      </c>
      <c r="G121654" s="37" t="str">
        <f t="shared" si="3802"/>
        <v>выходные</v>
      </c>
    </row>
    <row r="121655" spans="1:7" x14ac:dyDescent="0.3">
      <c r="A121655">
        <v>60006</v>
      </c>
      <c r="B121655" s="2">
        <v>44325.926967637541</v>
      </c>
      <c r="C121655" s="37">
        <v>0.92696759259259265</v>
      </c>
      <c r="E121655">
        <v>327633</v>
      </c>
      <c r="F121655">
        <f t="shared" si="3801"/>
        <v>7</v>
      </c>
      <c r="G121655" s="37" t="str">
        <f t="shared" si="3802"/>
        <v>выходные</v>
      </c>
    </row>
    <row r="121656" spans="1:7" x14ac:dyDescent="0.3">
      <c r="A121656">
        <v>60001</v>
      </c>
      <c r="B121656" s="2">
        <v>44325.926158576054</v>
      </c>
      <c r="C121656" s="37">
        <v>0.92615740740740737</v>
      </c>
      <c r="E121656">
        <v>347008</v>
      </c>
      <c r="F121656">
        <f t="shared" si="3801"/>
        <v>7</v>
      </c>
      <c r="G121656" s="37" t="str">
        <f t="shared" si="3802"/>
        <v>выходные</v>
      </c>
    </row>
    <row r="121657" spans="1:7" x14ac:dyDescent="0.3">
      <c r="A121657">
        <v>60004</v>
      </c>
      <c r="B121657" s="2">
        <v>44325.926158576054</v>
      </c>
      <c r="C121657" s="37">
        <v>0.92615740740740737</v>
      </c>
      <c r="E121657">
        <v>217307</v>
      </c>
      <c r="F121657">
        <f t="shared" si="3801"/>
        <v>7</v>
      </c>
      <c r="G121657" s="37" t="str">
        <f t="shared" si="3802"/>
        <v>выходные</v>
      </c>
    </row>
    <row r="121658" spans="1:7" x14ac:dyDescent="0.3">
      <c r="A121658">
        <v>59996</v>
      </c>
      <c r="B121658" s="2">
        <v>44325.925754045311</v>
      </c>
      <c r="C121658" s="37">
        <v>0.92575231481481479</v>
      </c>
      <c r="E121658">
        <v>96200</v>
      </c>
      <c r="F121658">
        <f t="shared" si="3801"/>
        <v>7</v>
      </c>
      <c r="G121658" s="37" t="str">
        <f t="shared" si="3802"/>
        <v>выходные</v>
      </c>
    </row>
    <row r="121659" spans="1:7" x14ac:dyDescent="0.3">
      <c r="A121659">
        <v>59992</v>
      </c>
      <c r="B121659" s="2">
        <v>44325.923000000003</v>
      </c>
      <c r="C121659" s="37">
        <v>0.92299768518518521</v>
      </c>
      <c r="E121659">
        <v>158978</v>
      </c>
      <c r="F121659">
        <f t="shared" si="3801"/>
        <v>7</v>
      </c>
      <c r="G121659" s="37" t="str">
        <f t="shared" si="3802"/>
        <v>выходные</v>
      </c>
    </row>
    <row r="121660" spans="1:7" x14ac:dyDescent="0.3">
      <c r="A121660">
        <v>59987</v>
      </c>
      <c r="B121660" s="2">
        <v>44325.92251779935</v>
      </c>
      <c r="C121660" s="37">
        <v>0.92252314814814806</v>
      </c>
      <c r="E121660">
        <v>75550</v>
      </c>
      <c r="F121660">
        <f t="shared" si="3801"/>
        <v>7</v>
      </c>
      <c r="G121660" s="37" t="str">
        <f t="shared" si="3802"/>
        <v>выходные</v>
      </c>
    </row>
    <row r="121661" spans="1:7" x14ac:dyDescent="0.3">
      <c r="A121661">
        <v>59986</v>
      </c>
      <c r="B121661" s="2">
        <v>44325.921597949156</v>
      </c>
      <c r="C121661" s="37">
        <v>0.92159722222222218</v>
      </c>
      <c r="E121661">
        <v>339123</v>
      </c>
      <c r="F121661">
        <f t="shared" si="3801"/>
        <v>7</v>
      </c>
      <c r="G121661" s="37" t="str">
        <f t="shared" si="3802"/>
        <v>выходные</v>
      </c>
    </row>
    <row r="121662" spans="1:7" x14ac:dyDescent="0.3">
      <c r="A121662">
        <v>59981</v>
      </c>
      <c r="B121662" s="2">
        <v>44325.921304207121</v>
      </c>
      <c r="C121662" s="37">
        <v>0.92130787037037043</v>
      </c>
      <c r="E121662">
        <v>119655</v>
      </c>
      <c r="F121662">
        <f t="shared" si="3801"/>
        <v>7</v>
      </c>
      <c r="G121662" s="37" t="str">
        <f t="shared" si="3802"/>
        <v>выходные</v>
      </c>
    </row>
    <row r="121663" spans="1:7" x14ac:dyDescent="0.3">
      <c r="A121663">
        <v>59982</v>
      </c>
      <c r="B121663" s="2">
        <v>44325.921304207121</v>
      </c>
      <c r="C121663" s="37">
        <v>0.92130787037037043</v>
      </c>
      <c r="E121663">
        <v>143024</v>
      </c>
      <c r="F121663">
        <f t="shared" si="3801"/>
        <v>7</v>
      </c>
      <c r="G121663" s="37" t="str">
        <f t="shared" si="3802"/>
        <v>выходные</v>
      </c>
    </row>
    <row r="121664" spans="1:7" x14ac:dyDescent="0.3">
      <c r="A121664">
        <v>59976</v>
      </c>
      <c r="B121664" s="2">
        <v>44325.918333333335</v>
      </c>
      <c r="C121664" s="37">
        <v>0.91833333333333333</v>
      </c>
      <c r="E121664">
        <v>285680</v>
      </c>
      <c r="F121664">
        <f t="shared" si="3801"/>
        <v>7</v>
      </c>
      <c r="G121664" s="37" t="str">
        <f t="shared" si="3802"/>
        <v>выходные</v>
      </c>
    </row>
    <row r="121665" spans="1:7" x14ac:dyDescent="0.3">
      <c r="A121665">
        <v>59974</v>
      </c>
      <c r="B121665" s="2">
        <v>44325.917663430424</v>
      </c>
      <c r="C121665" s="37">
        <v>0.91766203703703697</v>
      </c>
      <c r="E121665">
        <v>325852</v>
      </c>
      <c r="F121665">
        <f t="shared" si="3801"/>
        <v>7</v>
      </c>
      <c r="G121665" s="37" t="str">
        <f t="shared" si="3802"/>
        <v>выходные</v>
      </c>
    </row>
    <row r="121666" spans="1:7" x14ac:dyDescent="0.3">
      <c r="A121666">
        <v>59970</v>
      </c>
      <c r="B121666" s="2">
        <v>44325.917000000001</v>
      </c>
      <c r="C121666" s="37">
        <v>0.91700231481481476</v>
      </c>
      <c r="E121666">
        <v>131859</v>
      </c>
      <c r="F121666">
        <f t="shared" si="3801"/>
        <v>7</v>
      </c>
      <c r="G121666" s="37" t="str">
        <f t="shared" si="3802"/>
        <v>выходные</v>
      </c>
    </row>
    <row r="121667" spans="1:7" x14ac:dyDescent="0.3">
      <c r="A121667">
        <v>59964</v>
      </c>
      <c r="B121667" s="2">
        <v>44325.916449838187</v>
      </c>
      <c r="C121667" s="37">
        <v>0.91644675925925922</v>
      </c>
      <c r="E121667">
        <v>470762</v>
      </c>
      <c r="F121667">
        <f t="shared" ref="F121667:F121730" si="3803">WEEKDAY(B121667,2)</f>
        <v>7</v>
      </c>
      <c r="G121667" s="37" t="str">
        <f t="shared" si="3802"/>
        <v>выходные</v>
      </c>
    </row>
    <row r="121668" spans="1:7" x14ac:dyDescent="0.3">
      <c r="A121668">
        <v>59968</v>
      </c>
      <c r="B121668" s="2">
        <v>44325.916449838187</v>
      </c>
      <c r="C121668" s="37">
        <v>0.91644675925925922</v>
      </c>
      <c r="E121668">
        <v>455878</v>
      </c>
      <c r="F121668">
        <f t="shared" si="3803"/>
        <v>7</v>
      </c>
      <c r="G121668" s="37" t="str">
        <f t="shared" si="3802"/>
        <v>выходные</v>
      </c>
    </row>
    <row r="121669" spans="1:7" x14ac:dyDescent="0.3">
      <c r="A121669">
        <v>59959</v>
      </c>
      <c r="B121669" s="2">
        <v>44325.9156407767</v>
      </c>
      <c r="C121669" s="37">
        <v>0.91563657407407406</v>
      </c>
      <c r="E121669">
        <v>347393</v>
      </c>
      <c r="F121669">
        <f t="shared" si="3803"/>
        <v>7</v>
      </c>
      <c r="G121669" s="37" t="str">
        <f t="shared" si="3802"/>
        <v>выходные</v>
      </c>
    </row>
    <row r="121670" spans="1:7" x14ac:dyDescent="0.3">
      <c r="A121670">
        <v>59957</v>
      </c>
      <c r="B121670" s="2">
        <v>44325.914831715214</v>
      </c>
      <c r="C121670" s="37">
        <v>0.9148263888888889</v>
      </c>
      <c r="E121670">
        <v>339564</v>
      </c>
      <c r="F121670">
        <f t="shared" si="3803"/>
        <v>7</v>
      </c>
      <c r="G121670" s="37" t="str">
        <f t="shared" si="3802"/>
        <v>выходные</v>
      </c>
    </row>
    <row r="121671" spans="1:7" x14ac:dyDescent="0.3">
      <c r="A121671">
        <v>59953</v>
      </c>
      <c r="B121671" s="2">
        <v>44325.914517654957</v>
      </c>
      <c r="C121671" s="37">
        <v>0.91451388888888896</v>
      </c>
      <c r="E121671">
        <v>182191</v>
      </c>
      <c r="F121671">
        <f t="shared" si="3803"/>
        <v>7</v>
      </c>
      <c r="G121671" s="37" t="str">
        <f t="shared" si="3802"/>
        <v>выходные</v>
      </c>
    </row>
    <row r="121672" spans="1:7" x14ac:dyDescent="0.3">
      <c r="A121672">
        <v>59949</v>
      </c>
      <c r="B121672" s="2">
        <v>44325.914427184463</v>
      </c>
      <c r="C121672" s="37">
        <v>0.91443287037037047</v>
      </c>
      <c r="E121672">
        <v>158978</v>
      </c>
      <c r="F121672">
        <f t="shared" si="3803"/>
        <v>7</v>
      </c>
      <c r="G121672" s="37" t="str">
        <f t="shared" si="3802"/>
        <v>выходные</v>
      </c>
    </row>
    <row r="121673" spans="1:7" x14ac:dyDescent="0.3">
      <c r="A121673">
        <v>59947</v>
      </c>
      <c r="B121673" s="2">
        <v>44325.914022653727</v>
      </c>
      <c r="C121673" s="37">
        <v>0.91402777777777777</v>
      </c>
      <c r="E121673">
        <v>5151</v>
      </c>
      <c r="F121673">
        <f t="shared" si="3803"/>
        <v>7</v>
      </c>
      <c r="G121673" s="37" t="str">
        <f t="shared" si="3802"/>
        <v>выходные</v>
      </c>
    </row>
    <row r="121674" spans="1:7" x14ac:dyDescent="0.3">
      <c r="A121674">
        <v>59937</v>
      </c>
      <c r="B121674" s="2">
        <v>44325.913213592234</v>
      </c>
      <c r="C121674" s="37">
        <v>0.91321759259259261</v>
      </c>
      <c r="E121674">
        <v>81226</v>
      </c>
      <c r="F121674">
        <f t="shared" si="3803"/>
        <v>7</v>
      </c>
      <c r="G121674" s="37" t="str">
        <f t="shared" si="3802"/>
        <v>выходные</v>
      </c>
    </row>
    <row r="121675" spans="1:7" x14ac:dyDescent="0.3">
      <c r="A121675">
        <v>59941</v>
      </c>
      <c r="B121675" s="2">
        <v>44325.913213592234</v>
      </c>
      <c r="C121675" s="37">
        <v>0.91321759259259261</v>
      </c>
      <c r="E121675">
        <v>347008</v>
      </c>
      <c r="F121675">
        <f t="shared" si="3803"/>
        <v>7</v>
      </c>
      <c r="G121675" s="37" t="str">
        <f t="shared" ref="G121675:G121738" si="3804">IF(F121675&gt;=6,"выходные","будни")</f>
        <v>выходные</v>
      </c>
    </row>
    <row r="121676" spans="1:7" x14ac:dyDescent="0.3">
      <c r="A121676">
        <v>59942</v>
      </c>
      <c r="B121676" s="2">
        <v>44325.913213592234</v>
      </c>
      <c r="C121676" s="37">
        <v>0.91321759259259261</v>
      </c>
      <c r="E121676">
        <v>96007</v>
      </c>
      <c r="F121676">
        <f t="shared" si="3803"/>
        <v>7</v>
      </c>
      <c r="G121676" s="37" t="str">
        <f t="shared" si="3804"/>
        <v>выходные</v>
      </c>
    </row>
    <row r="121677" spans="1:7" x14ac:dyDescent="0.3">
      <c r="A121677">
        <v>59935</v>
      </c>
      <c r="B121677" s="2">
        <v>44325.912404530747</v>
      </c>
      <c r="C121677" s="37">
        <v>0.91240740740740733</v>
      </c>
      <c r="E121677">
        <v>351192</v>
      </c>
      <c r="F121677">
        <f t="shared" si="3803"/>
        <v>7</v>
      </c>
      <c r="G121677" s="37" t="str">
        <f t="shared" si="3804"/>
        <v>выходные</v>
      </c>
    </row>
    <row r="121678" spans="1:7" x14ac:dyDescent="0.3">
      <c r="A121678">
        <v>59932</v>
      </c>
      <c r="B121678" s="2">
        <v>44325.90997734628</v>
      </c>
      <c r="C121678" s="37">
        <v>0.90997685185185195</v>
      </c>
      <c r="E121678">
        <v>351192</v>
      </c>
      <c r="F121678">
        <f t="shared" si="3803"/>
        <v>7</v>
      </c>
      <c r="G121678" s="37" t="str">
        <f t="shared" si="3804"/>
        <v>выходные</v>
      </c>
    </row>
    <row r="121679" spans="1:7" x14ac:dyDescent="0.3">
      <c r="A121679">
        <v>59924</v>
      </c>
      <c r="B121679" s="2">
        <v>44325.9083592233</v>
      </c>
      <c r="C121679" s="37">
        <v>0.9083564814814814</v>
      </c>
      <c r="E121679">
        <v>250679</v>
      </c>
      <c r="F121679">
        <f t="shared" si="3803"/>
        <v>7</v>
      </c>
      <c r="G121679" s="37" t="str">
        <f t="shared" si="3804"/>
        <v>выходные</v>
      </c>
    </row>
    <row r="121680" spans="1:7" x14ac:dyDescent="0.3">
      <c r="A121680">
        <v>59925</v>
      </c>
      <c r="B121680" s="2">
        <v>44325.9083592233</v>
      </c>
      <c r="C121680" s="37">
        <v>0.9083564814814814</v>
      </c>
      <c r="E121680">
        <v>180863</v>
      </c>
      <c r="F121680">
        <f t="shared" si="3803"/>
        <v>7</v>
      </c>
      <c r="G121680" s="37" t="str">
        <f t="shared" si="3804"/>
        <v>выходные</v>
      </c>
    </row>
    <row r="121681" spans="1:7" x14ac:dyDescent="0.3">
      <c r="A121681">
        <v>59929</v>
      </c>
      <c r="B121681" s="2">
        <v>44325.9083592233</v>
      </c>
      <c r="C121681" s="37">
        <v>0.9083564814814814</v>
      </c>
      <c r="E121681">
        <v>411922</v>
      </c>
      <c r="F121681">
        <f t="shared" si="3803"/>
        <v>7</v>
      </c>
      <c r="G121681" s="37" t="str">
        <f t="shared" si="3804"/>
        <v>выходные</v>
      </c>
    </row>
    <row r="121682" spans="1:7" x14ac:dyDescent="0.3">
      <c r="A121682">
        <v>59921</v>
      </c>
      <c r="B121682" s="2">
        <v>44325.907954692557</v>
      </c>
      <c r="C121682" s="37">
        <v>0.90795138888888882</v>
      </c>
      <c r="E121682">
        <v>128898</v>
      </c>
      <c r="F121682">
        <f t="shared" si="3803"/>
        <v>7</v>
      </c>
      <c r="G121682" s="37" t="str">
        <f t="shared" si="3804"/>
        <v>выходные</v>
      </c>
    </row>
    <row r="121683" spans="1:7" x14ac:dyDescent="0.3">
      <c r="A121683">
        <v>59920</v>
      </c>
      <c r="B121683" s="2">
        <v>44325.906336569577</v>
      </c>
      <c r="C121683" s="37">
        <v>0.90633101851851849</v>
      </c>
      <c r="E121683">
        <v>209122</v>
      </c>
      <c r="F121683">
        <f t="shared" si="3803"/>
        <v>7</v>
      </c>
      <c r="G121683" s="37" t="str">
        <f t="shared" si="3804"/>
        <v>выходные</v>
      </c>
    </row>
    <row r="121684" spans="1:7" x14ac:dyDescent="0.3">
      <c r="A121684">
        <v>59918</v>
      </c>
      <c r="B121684" s="2">
        <v>44325.905270546587</v>
      </c>
      <c r="C121684" s="37">
        <v>0.9052662037037037</v>
      </c>
      <c r="E121684">
        <v>158978</v>
      </c>
      <c r="F121684">
        <f t="shared" si="3803"/>
        <v>7</v>
      </c>
      <c r="G121684" s="37" t="str">
        <f t="shared" si="3804"/>
        <v>выходные</v>
      </c>
    </row>
    <row r="121685" spans="1:7" x14ac:dyDescent="0.3">
      <c r="A121685">
        <v>59914</v>
      </c>
      <c r="B121685" s="2">
        <v>44325.90431391586</v>
      </c>
      <c r="C121685" s="37">
        <v>0.90431712962962962</v>
      </c>
      <c r="E121685">
        <v>154228</v>
      </c>
      <c r="F121685">
        <f t="shared" si="3803"/>
        <v>7</v>
      </c>
      <c r="G121685" s="37" t="str">
        <f t="shared" si="3804"/>
        <v>выходные</v>
      </c>
    </row>
    <row r="121686" spans="1:7" x14ac:dyDescent="0.3">
      <c r="A121686">
        <v>59912</v>
      </c>
      <c r="B121686" s="2">
        <v>44325.903100323623</v>
      </c>
      <c r="C121686" s="37">
        <v>0.90310185185185177</v>
      </c>
      <c r="E121686">
        <v>304128</v>
      </c>
      <c r="F121686">
        <f t="shared" si="3803"/>
        <v>7</v>
      </c>
      <c r="G121686" s="37" t="str">
        <f t="shared" si="3804"/>
        <v>выходные</v>
      </c>
    </row>
    <row r="121687" spans="1:7" x14ac:dyDescent="0.3">
      <c r="A121687">
        <v>59910</v>
      </c>
      <c r="B121687" s="2">
        <v>44325.902035584579</v>
      </c>
      <c r="C121687" s="37">
        <v>0.90203703703703697</v>
      </c>
      <c r="E121687">
        <v>169563</v>
      </c>
      <c r="F121687">
        <f t="shared" si="3803"/>
        <v>7</v>
      </c>
      <c r="G121687" s="37" t="str">
        <f t="shared" si="3804"/>
        <v>выходные</v>
      </c>
    </row>
    <row r="121688" spans="1:7" x14ac:dyDescent="0.3">
      <c r="A121688">
        <v>59909</v>
      </c>
      <c r="B121688" s="2">
        <v>44325.896999999997</v>
      </c>
      <c r="C121688" s="37">
        <v>0.89700231481481485</v>
      </c>
      <c r="E121688">
        <v>411922</v>
      </c>
      <c r="F121688">
        <f t="shared" si="3803"/>
        <v>7</v>
      </c>
      <c r="G121688" s="37" t="str">
        <f t="shared" si="3804"/>
        <v>выходные</v>
      </c>
    </row>
    <row r="121689" spans="1:7" x14ac:dyDescent="0.3">
      <c r="A121689">
        <v>59904</v>
      </c>
      <c r="B121689" s="2">
        <v>44325.896627831717</v>
      </c>
      <c r="C121689" s="37">
        <v>0.8966319444444445</v>
      </c>
      <c r="E121689">
        <v>182191</v>
      </c>
      <c r="F121689">
        <f t="shared" si="3803"/>
        <v>7</v>
      </c>
      <c r="G121689" s="37" t="str">
        <f t="shared" si="3804"/>
        <v>выходные</v>
      </c>
    </row>
    <row r="121690" spans="1:7" x14ac:dyDescent="0.3">
      <c r="A121690">
        <v>59902</v>
      </c>
      <c r="B121690" s="2">
        <v>44325.89480269784</v>
      </c>
      <c r="C121690" s="37">
        <v>0.89480324074074069</v>
      </c>
      <c r="E121690">
        <v>154228</v>
      </c>
      <c r="F121690">
        <f t="shared" si="3803"/>
        <v>7</v>
      </c>
      <c r="G121690" s="37" t="str">
        <f t="shared" si="3804"/>
        <v>выходные</v>
      </c>
    </row>
    <row r="121691" spans="1:7" x14ac:dyDescent="0.3">
      <c r="A121691">
        <v>59901</v>
      </c>
      <c r="B121691" s="2">
        <v>44325.893796116507</v>
      </c>
      <c r="C121691" s="37">
        <v>0.89379629629629631</v>
      </c>
      <c r="E121691">
        <v>258219</v>
      </c>
      <c r="F121691">
        <f t="shared" si="3803"/>
        <v>7</v>
      </c>
      <c r="G121691" s="37" t="str">
        <f t="shared" si="3804"/>
        <v>выходные</v>
      </c>
    </row>
    <row r="121692" spans="1:7" x14ac:dyDescent="0.3">
      <c r="A121692">
        <v>59899</v>
      </c>
      <c r="B121692" s="2">
        <v>44325.892544328133</v>
      </c>
      <c r="C121692" s="37">
        <v>0.89254629629629623</v>
      </c>
      <c r="E121692">
        <v>227775</v>
      </c>
      <c r="F121692">
        <f t="shared" si="3803"/>
        <v>7</v>
      </c>
      <c r="G121692" s="37" t="str">
        <f t="shared" si="3804"/>
        <v>выходные</v>
      </c>
    </row>
    <row r="121693" spans="1:7" x14ac:dyDescent="0.3">
      <c r="A121693">
        <v>59896</v>
      </c>
      <c r="B121693" s="2">
        <v>44325.892177993534</v>
      </c>
      <c r="C121693" s="37">
        <v>0.89217592592592598</v>
      </c>
      <c r="E121693">
        <v>250679</v>
      </c>
      <c r="F121693">
        <f t="shared" si="3803"/>
        <v>7</v>
      </c>
      <c r="G121693" s="37" t="str">
        <f t="shared" si="3804"/>
        <v>выходные</v>
      </c>
    </row>
    <row r="121694" spans="1:7" x14ac:dyDescent="0.3">
      <c r="A121694">
        <v>59895</v>
      </c>
      <c r="B121694" s="2">
        <v>44325.891773462783</v>
      </c>
      <c r="C121694" s="37">
        <v>0.89177083333333329</v>
      </c>
      <c r="E121694">
        <v>104958</v>
      </c>
      <c r="F121694">
        <f t="shared" si="3803"/>
        <v>7</v>
      </c>
      <c r="G121694" s="37" t="str">
        <f t="shared" si="3804"/>
        <v>выходные</v>
      </c>
    </row>
    <row r="121695" spans="1:7" x14ac:dyDescent="0.3">
      <c r="A121695">
        <v>59890</v>
      </c>
      <c r="B121695" s="2">
        <v>44325.890666666666</v>
      </c>
      <c r="C121695" s="37">
        <v>0.89067129629629627</v>
      </c>
      <c r="E121695">
        <v>250679</v>
      </c>
      <c r="F121695">
        <f t="shared" si="3803"/>
        <v>7</v>
      </c>
      <c r="G121695" s="37" t="str">
        <f t="shared" si="3804"/>
        <v>выходные</v>
      </c>
    </row>
    <row r="121696" spans="1:7" x14ac:dyDescent="0.3">
      <c r="A121696">
        <v>59885</v>
      </c>
      <c r="B121696" s="2">
        <v>44325.890559870553</v>
      </c>
      <c r="C121696" s="37">
        <v>0.89055555555555566</v>
      </c>
      <c r="E121696">
        <v>439981</v>
      </c>
      <c r="F121696">
        <f t="shared" si="3803"/>
        <v>7</v>
      </c>
      <c r="G121696" s="37" t="str">
        <f t="shared" si="3804"/>
        <v>выходные</v>
      </c>
    </row>
    <row r="121697" spans="1:7" x14ac:dyDescent="0.3">
      <c r="A121697">
        <v>59881</v>
      </c>
      <c r="B121697" s="2">
        <v>44325.890346995453</v>
      </c>
      <c r="C121697" s="37">
        <v>0.89034722222222218</v>
      </c>
      <c r="E121697">
        <v>14478</v>
      </c>
      <c r="F121697">
        <f t="shared" si="3803"/>
        <v>7</v>
      </c>
      <c r="G121697" s="37" t="str">
        <f t="shared" si="3804"/>
        <v>выходные</v>
      </c>
    </row>
    <row r="121698" spans="1:7" x14ac:dyDescent="0.3">
      <c r="A121698">
        <v>59877</v>
      </c>
      <c r="B121698" s="2">
        <v>44325.889346278316</v>
      </c>
      <c r="C121698" s="37">
        <v>0.88935185185185184</v>
      </c>
      <c r="E121698">
        <v>250771</v>
      </c>
      <c r="F121698">
        <f t="shared" si="3803"/>
        <v>7</v>
      </c>
      <c r="G121698" s="37" t="str">
        <f t="shared" si="3804"/>
        <v>выходные</v>
      </c>
    </row>
    <row r="121699" spans="1:7" x14ac:dyDescent="0.3">
      <c r="A121699">
        <v>59876</v>
      </c>
      <c r="B121699" s="2">
        <v>44325.889095736566</v>
      </c>
      <c r="C121699" s="37">
        <v>0.88909722222222232</v>
      </c>
      <c r="E121699">
        <v>384697</v>
      </c>
      <c r="F121699">
        <f t="shared" si="3803"/>
        <v>7</v>
      </c>
      <c r="G121699" s="37" t="str">
        <f t="shared" si="3804"/>
        <v>выходные</v>
      </c>
    </row>
    <row r="121700" spans="1:7" x14ac:dyDescent="0.3">
      <c r="A121700">
        <v>59874</v>
      </c>
      <c r="B121700" s="2">
        <v>44325.889000000003</v>
      </c>
      <c r="C121700" s="37">
        <v>0.88900462962962967</v>
      </c>
      <c r="E121700">
        <v>470762</v>
      </c>
      <c r="F121700">
        <f t="shared" si="3803"/>
        <v>7</v>
      </c>
      <c r="G121700" s="37" t="str">
        <f t="shared" si="3804"/>
        <v>выходные</v>
      </c>
    </row>
    <row r="121701" spans="1:7" x14ac:dyDescent="0.3">
      <c r="A121701">
        <v>59870</v>
      </c>
      <c r="B121701" s="2">
        <v>44325.888941747573</v>
      </c>
      <c r="C121701" s="37">
        <v>0.88894675925925926</v>
      </c>
      <c r="E121701">
        <v>118549</v>
      </c>
      <c r="F121701">
        <f t="shared" si="3803"/>
        <v>7</v>
      </c>
      <c r="G121701" s="37" t="str">
        <f t="shared" si="3804"/>
        <v>выходные</v>
      </c>
    </row>
    <row r="121702" spans="1:7" x14ac:dyDescent="0.3">
      <c r="A121702">
        <v>59866</v>
      </c>
      <c r="B121702" s="2">
        <v>44325.888637958924</v>
      </c>
      <c r="C121702" s="37">
        <v>0.88863425925925921</v>
      </c>
      <c r="E121702">
        <v>398070</v>
      </c>
      <c r="F121702">
        <f t="shared" si="3803"/>
        <v>7</v>
      </c>
      <c r="G121702" s="37" t="str">
        <f t="shared" si="3804"/>
        <v>выходные</v>
      </c>
    </row>
    <row r="121703" spans="1:7" x14ac:dyDescent="0.3">
      <c r="A121703">
        <v>59864</v>
      </c>
      <c r="B121703" s="2">
        <v>44325.886919093849</v>
      </c>
      <c r="C121703" s="37">
        <v>0.88692129629629635</v>
      </c>
      <c r="E121703">
        <v>411922</v>
      </c>
      <c r="F121703">
        <f t="shared" si="3803"/>
        <v>7</v>
      </c>
      <c r="G121703" s="37" t="str">
        <f t="shared" si="3804"/>
        <v>выходные</v>
      </c>
    </row>
    <row r="121704" spans="1:7" x14ac:dyDescent="0.3">
      <c r="A121704">
        <v>59860</v>
      </c>
      <c r="B121704" s="2">
        <v>44325.884896440126</v>
      </c>
      <c r="C121704" s="37">
        <v>0.88489583333333333</v>
      </c>
      <c r="E121704">
        <v>439981</v>
      </c>
      <c r="F121704">
        <f t="shared" si="3803"/>
        <v>7</v>
      </c>
      <c r="G121704" s="37" t="str">
        <f t="shared" si="3804"/>
        <v>выходные</v>
      </c>
    </row>
    <row r="121705" spans="1:7" x14ac:dyDescent="0.3">
      <c r="A121705">
        <v>59856</v>
      </c>
      <c r="B121705" s="2">
        <v>44325.884670552688</v>
      </c>
      <c r="C121705" s="37">
        <v>0.88467592592592592</v>
      </c>
      <c r="E121705">
        <v>149755</v>
      </c>
      <c r="F121705">
        <f t="shared" si="3803"/>
        <v>7</v>
      </c>
      <c r="G121705" s="37" t="str">
        <f t="shared" si="3804"/>
        <v>выходные</v>
      </c>
    </row>
    <row r="121706" spans="1:7" x14ac:dyDescent="0.3">
      <c r="A121706">
        <v>59852</v>
      </c>
      <c r="B121706" s="2">
        <v>44325.884087378647</v>
      </c>
      <c r="C121706" s="37">
        <v>0.88408564814814816</v>
      </c>
      <c r="E121706">
        <v>330333</v>
      </c>
      <c r="F121706">
        <f t="shared" si="3803"/>
        <v>7</v>
      </c>
      <c r="G121706" s="37" t="str">
        <f t="shared" si="3804"/>
        <v>выходные</v>
      </c>
    </row>
    <row r="121707" spans="1:7" x14ac:dyDescent="0.3">
      <c r="A121707">
        <v>59848</v>
      </c>
      <c r="B121707" s="2">
        <v>44325.882534257027</v>
      </c>
      <c r="C121707" s="37">
        <v>0.88253472222222218</v>
      </c>
      <c r="E121707">
        <v>208533</v>
      </c>
      <c r="F121707">
        <f t="shared" si="3803"/>
        <v>7</v>
      </c>
      <c r="G121707" s="37" t="str">
        <f t="shared" si="3804"/>
        <v>выходные</v>
      </c>
    </row>
    <row r="121708" spans="1:7" x14ac:dyDescent="0.3">
      <c r="A121708">
        <v>59843</v>
      </c>
      <c r="B121708" s="2">
        <v>44325.882064724916</v>
      </c>
      <c r="C121708" s="37">
        <v>0.88206018518518514</v>
      </c>
      <c r="E121708">
        <v>123413</v>
      </c>
      <c r="F121708">
        <f t="shared" si="3803"/>
        <v>7</v>
      </c>
      <c r="G121708" s="37" t="str">
        <f t="shared" si="3804"/>
        <v>выходные</v>
      </c>
    </row>
    <row r="121709" spans="1:7" x14ac:dyDescent="0.3">
      <c r="A121709">
        <v>59840</v>
      </c>
      <c r="B121709" s="2">
        <v>44325.880851132686</v>
      </c>
      <c r="C121709" s="37">
        <v>0.88085648148148143</v>
      </c>
      <c r="E121709">
        <v>255080</v>
      </c>
      <c r="F121709">
        <f t="shared" si="3803"/>
        <v>7</v>
      </c>
      <c r="G121709" s="37" t="str">
        <f t="shared" si="3804"/>
        <v>выходные</v>
      </c>
    </row>
    <row r="121710" spans="1:7" x14ac:dyDescent="0.3">
      <c r="A121710">
        <v>59838</v>
      </c>
      <c r="B121710" s="2">
        <v>44325.880123294781</v>
      </c>
      <c r="C121710" s="37">
        <v>0.88012731481481488</v>
      </c>
      <c r="E121710">
        <v>411922</v>
      </c>
      <c r="F121710">
        <f t="shared" si="3803"/>
        <v>7</v>
      </c>
      <c r="G121710" s="37" t="str">
        <f t="shared" si="3804"/>
        <v>выходные</v>
      </c>
    </row>
    <row r="121711" spans="1:7" x14ac:dyDescent="0.3">
      <c r="A121711">
        <v>59834</v>
      </c>
      <c r="B121711" s="2">
        <v>44325.8800420712</v>
      </c>
      <c r="C121711" s="37">
        <v>0.88004629629629638</v>
      </c>
      <c r="E121711">
        <v>357258</v>
      </c>
      <c r="F121711">
        <f t="shared" si="3803"/>
        <v>7</v>
      </c>
      <c r="G121711" s="37" t="str">
        <f t="shared" si="3804"/>
        <v>выходные</v>
      </c>
    </row>
    <row r="121712" spans="1:7" x14ac:dyDescent="0.3">
      <c r="A121712">
        <v>59829</v>
      </c>
      <c r="B121712" s="2">
        <v>44325.879233009713</v>
      </c>
      <c r="C121712" s="37">
        <v>0.87923611111111111</v>
      </c>
      <c r="E121712">
        <v>151932</v>
      </c>
      <c r="F121712">
        <f t="shared" si="3803"/>
        <v>7</v>
      </c>
      <c r="G121712" s="37" t="str">
        <f t="shared" si="3804"/>
        <v>выходные</v>
      </c>
    </row>
    <row r="121713" spans="1:7" x14ac:dyDescent="0.3">
      <c r="A121713">
        <v>59826</v>
      </c>
      <c r="B121713" s="2">
        <v>44325.878933072912</v>
      </c>
      <c r="C121713" s="37">
        <v>0.87893518518518521</v>
      </c>
      <c r="E121713">
        <v>314092</v>
      </c>
      <c r="F121713">
        <f t="shared" si="3803"/>
        <v>7</v>
      </c>
      <c r="G121713" s="37" t="str">
        <f t="shared" si="3804"/>
        <v>выходные</v>
      </c>
    </row>
    <row r="121714" spans="1:7" x14ac:dyDescent="0.3">
      <c r="A121714">
        <v>59825</v>
      </c>
      <c r="B121714" s="2">
        <v>44325.878828478963</v>
      </c>
      <c r="C121714" s="37">
        <v>0.87883101851851853</v>
      </c>
      <c r="E121714">
        <v>256829</v>
      </c>
      <c r="F121714">
        <f t="shared" si="3803"/>
        <v>7</v>
      </c>
      <c r="G121714" s="37" t="str">
        <f t="shared" si="3804"/>
        <v>выходные</v>
      </c>
    </row>
    <row r="121715" spans="1:7" x14ac:dyDescent="0.3">
      <c r="A121715">
        <v>59816</v>
      </c>
      <c r="B121715" s="2">
        <v>44325.877614886733</v>
      </c>
      <c r="C121715" s="37">
        <v>0.87761574074074078</v>
      </c>
      <c r="E121715">
        <v>349014</v>
      </c>
      <c r="F121715">
        <f t="shared" si="3803"/>
        <v>7</v>
      </c>
      <c r="G121715" s="37" t="str">
        <f t="shared" si="3804"/>
        <v>выходные</v>
      </c>
    </row>
    <row r="121716" spans="1:7" x14ac:dyDescent="0.3">
      <c r="A121716">
        <v>59820</v>
      </c>
      <c r="B121716" s="2">
        <v>44325.877614886733</v>
      </c>
      <c r="C121716" s="37">
        <v>0.87761574074074078</v>
      </c>
      <c r="E121716">
        <v>394087</v>
      </c>
      <c r="F121716">
        <f t="shared" si="3803"/>
        <v>7</v>
      </c>
      <c r="G121716" s="37" t="str">
        <f t="shared" si="3804"/>
        <v>выходные</v>
      </c>
    </row>
    <row r="121717" spans="1:7" x14ac:dyDescent="0.3">
      <c r="A121717">
        <v>59822</v>
      </c>
      <c r="B121717" s="2">
        <v>44325.877614886733</v>
      </c>
      <c r="C121717" s="37">
        <v>0.87761574074074078</v>
      </c>
      <c r="E121717">
        <v>241927</v>
      </c>
      <c r="F121717">
        <f t="shared" si="3803"/>
        <v>7</v>
      </c>
      <c r="G121717" s="37" t="str">
        <f t="shared" si="3804"/>
        <v>выходные</v>
      </c>
    </row>
    <row r="121718" spans="1:7" x14ac:dyDescent="0.3">
      <c r="A121718">
        <v>59813</v>
      </c>
      <c r="B121718" s="2">
        <v>44325.875592233009</v>
      </c>
      <c r="C121718" s="37">
        <v>0.87559027777777787</v>
      </c>
      <c r="E121718">
        <v>21760</v>
      </c>
      <c r="F121718">
        <f t="shared" si="3803"/>
        <v>7</v>
      </c>
      <c r="G121718" s="37" t="str">
        <f t="shared" si="3804"/>
        <v>выходные</v>
      </c>
    </row>
    <row r="121719" spans="1:7" x14ac:dyDescent="0.3">
      <c r="A121719">
        <v>59809</v>
      </c>
      <c r="B121719" s="2">
        <v>44325.87478255562</v>
      </c>
      <c r="C121719" s="37">
        <v>0.8747800925925926</v>
      </c>
      <c r="E121719">
        <v>226682</v>
      </c>
      <c r="F121719">
        <f t="shared" si="3803"/>
        <v>7</v>
      </c>
      <c r="G121719" s="37" t="str">
        <f t="shared" si="3804"/>
        <v>выходные</v>
      </c>
    </row>
    <row r="121720" spans="1:7" x14ac:dyDescent="0.3">
      <c r="A121720">
        <v>59806</v>
      </c>
      <c r="B121720" s="2">
        <v>44325.874378640779</v>
      </c>
      <c r="C121720" s="37">
        <v>0.87437500000000001</v>
      </c>
      <c r="E121720">
        <v>410720</v>
      </c>
      <c r="F121720">
        <f t="shared" si="3803"/>
        <v>7</v>
      </c>
      <c r="G121720" s="37" t="str">
        <f t="shared" si="3804"/>
        <v>выходные</v>
      </c>
    </row>
    <row r="121721" spans="1:7" x14ac:dyDescent="0.3">
      <c r="A121721">
        <v>59807</v>
      </c>
      <c r="B121721" s="2">
        <v>44325.874378640779</v>
      </c>
      <c r="C121721" s="37">
        <v>0.87437500000000001</v>
      </c>
      <c r="E121721">
        <v>351192</v>
      </c>
      <c r="F121721">
        <f t="shared" si="3803"/>
        <v>7</v>
      </c>
      <c r="G121721" s="37" t="str">
        <f t="shared" si="3804"/>
        <v>выходные</v>
      </c>
    </row>
    <row r="121722" spans="1:7" x14ac:dyDescent="0.3">
      <c r="A121722">
        <v>59803</v>
      </c>
      <c r="B121722" s="2">
        <v>44325.873867000337</v>
      </c>
      <c r="C121722" s="37">
        <v>0.87386574074074075</v>
      </c>
      <c r="E121722">
        <v>154256</v>
      </c>
      <c r="F121722">
        <f t="shared" si="3803"/>
        <v>7</v>
      </c>
      <c r="G121722" s="37" t="str">
        <f t="shared" si="3804"/>
        <v>выходные</v>
      </c>
    </row>
    <row r="121723" spans="1:7" x14ac:dyDescent="0.3">
      <c r="A121723">
        <v>59795</v>
      </c>
      <c r="B121723" s="2">
        <v>44325.871951456313</v>
      </c>
      <c r="C121723" s="37">
        <v>0.87195601851851856</v>
      </c>
      <c r="E121723">
        <v>311590</v>
      </c>
      <c r="F121723">
        <f t="shared" si="3803"/>
        <v>7</v>
      </c>
      <c r="G121723" s="37" t="str">
        <f t="shared" si="3804"/>
        <v>выходные</v>
      </c>
    </row>
    <row r="121724" spans="1:7" x14ac:dyDescent="0.3">
      <c r="A121724">
        <v>59800</v>
      </c>
      <c r="B121724" s="2">
        <v>44325.871951456313</v>
      </c>
      <c r="C121724" s="37">
        <v>0.87195601851851856</v>
      </c>
      <c r="E121724">
        <v>411922</v>
      </c>
      <c r="F121724">
        <f t="shared" si="3803"/>
        <v>7</v>
      </c>
      <c r="G121724" s="37" t="str">
        <f t="shared" si="3804"/>
        <v>выходные</v>
      </c>
    </row>
    <row r="121725" spans="1:7" x14ac:dyDescent="0.3">
      <c r="A121725">
        <v>59792</v>
      </c>
      <c r="B121725" s="2">
        <v>44325.871142394826</v>
      </c>
      <c r="C121725" s="37">
        <v>0.87114583333333329</v>
      </c>
      <c r="E121725">
        <v>118549</v>
      </c>
      <c r="F121725">
        <f t="shared" si="3803"/>
        <v>7</v>
      </c>
      <c r="G121725" s="37" t="str">
        <f t="shared" si="3804"/>
        <v>выходные</v>
      </c>
    </row>
    <row r="121726" spans="1:7" x14ac:dyDescent="0.3">
      <c r="A121726">
        <v>59793</v>
      </c>
      <c r="B121726" s="2">
        <v>44325.871142394826</v>
      </c>
      <c r="C121726" s="37">
        <v>0.87114583333333329</v>
      </c>
      <c r="E121726">
        <v>6790</v>
      </c>
      <c r="F121726">
        <f t="shared" si="3803"/>
        <v>7</v>
      </c>
      <c r="G121726" s="37" t="str">
        <f t="shared" si="3804"/>
        <v>выходные</v>
      </c>
    </row>
    <row r="121727" spans="1:7" x14ac:dyDescent="0.3">
      <c r="A121727">
        <v>59787</v>
      </c>
      <c r="B121727" s="2">
        <v>44325.869106112856</v>
      </c>
      <c r="C121727" s="37">
        <v>0.86910879629629623</v>
      </c>
      <c r="E121727">
        <v>230507</v>
      </c>
      <c r="F121727">
        <f t="shared" si="3803"/>
        <v>7</v>
      </c>
      <c r="G121727" s="37" t="str">
        <f t="shared" si="3804"/>
        <v>выходные</v>
      </c>
    </row>
    <row r="121728" spans="1:7" x14ac:dyDescent="0.3">
      <c r="A121728">
        <v>59782</v>
      </c>
      <c r="B121728" s="2">
        <v>44325.868037965025</v>
      </c>
      <c r="C121728" s="37">
        <v>0.86803240740740739</v>
      </c>
      <c r="E121728">
        <v>466283</v>
      </c>
      <c r="F121728">
        <f t="shared" si="3803"/>
        <v>7</v>
      </c>
      <c r="G121728" s="37" t="str">
        <f t="shared" si="3804"/>
        <v>выходные</v>
      </c>
    </row>
    <row r="121729" spans="1:7" x14ac:dyDescent="0.3">
      <c r="A121729">
        <v>59778</v>
      </c>
      <c r="B121729" s="2">
        <v>44325.867906148873</v>
      </c>
      <c r="C121729" s="37">
        <v>0.86790509259259263</v>
      </c>
      <c r="E121729">
        <v>145779</v>
      </c>
      <c r="F121729">
        <f t="shared" si="3803"/>
        <v>7</v>
      </c>
      <c r="G121729" s="37" t="str">
        <f t="shared" si="3804"/>
        <v>выходные</v>
      </c>
    </row>
    <row r="121730" spans="1:7" x14ac:dyDescent="0.3">
      <c r="A121730">
        <v>59777</v>
      </c>
      <c r="B121730" s="2">
        <v>44325.867488631855</v>
      </c>
      <c r="C121730" s="37">
        <v>0.8674884259259259</v>
      </c>
      <c r="E121730">
        <v>68986</v>
      </c>
      <c r="F121730">
        <f t="shared" si="3803"/>
        <v>7</v>
      </c>
      <c r="G121730" s="37" t="str">
        <f t="shared" si="3804"/>
        <v>выходные</v>
      </c>
    </row>
    <row r="121731" spans="1:7" x14ac:dyDescent="0.3">
      <c r="A121731">
        <v>59773</v>
      </c>
      <c r="B121731" s="2">
        <v>44325.867097087379</v>
      </c>
      <c r="C121731" s="37">
        <v>0.86709490740740736</v>
      </c>
      <c r="E121731">
        <v>250679</v>
      </c>
      <c r="F121731">
        <f t="shared" ref="F121731:F121794" si="3805">WEEKDAY(B121731,2)</f>
        <v>7</v>
      </c>
      <c r="G121731" s="37" t="str">
        <f t="shared" si="3804"/>
        <v>выходные</v>
      </c>
    </row>
    <row r="121732" spans="1:7" x14ac:dyDescent="0.3">
      <c r="A121732">
        <v>59769</v>
      </c>
      <c r="B121732" s="2">
        <v>44325.866692556629</v>
      </c>
      <c r="C121732" s="37">
        <v>0.86668981481481477</v>
      </c>
      <c r="E121732">
        <v>84527</v>
      </c>
      <c r="F121732">
        <f t="shared" si="3805"/>
        <v>7</v>
      </c>
      <c r="G121732" s="37" t="str">
        <f t="shared" si="3804"/>
        <v>выходные</v>
      </c>
    </row>
    <row r="121733" spans="1:7" x14ac:dyDescent="0.3">
      <c r="A121733">
        <v>59772</v>
      </c>
      <c r="B121733" s="2">
        <v>44325.866692556629</v>
      </c>
      <c r="C121733" s="37">
        <v>0.86668981481481477</v>
      </c>
      <c r="E121733">
        <v>404226</v>
      </c>
      <c r="F121733">
        <f t="shared" si="3805"/>
        <v>7</v>
      </c>
      <c r="G121733" s="37" t="str">
        <f t="shared" si="3804"/>
        <v>выходные</v>
      </c>
    </row>
    <row r="121734" spans="1:7" x14ac:dyDescent="0.3">
      <c r="A121734">
        <v>59765</v>
      </c>
      <c r="B121734" s="2">
        <v>44325.864864040042</v>
      </c>
      <c r="C121734" s="37">
        <v>0.86486111111111119</v>
      </c>
      <c r="E121734">
        <v>116201</v>
      </c>
      <c r="F121734">
        <f t="shared" si="3805"/>
        <v>7</v>
      </c>
      <c r="G121734" s="37" t="str">
        <f t="shared" si="3804"/>
        <v>выходные</v>
      </c>
    </row>
    <row r="121735" spans="1:7" x14ac:dyDescent="0.3">
      <c r="A121735">
        <v>59762</v>
      </c>
      <c r="B121735" s="2">
        <v>44325.864265372169</v>
      </c>
      <c r="C121735" s="37">
        <v>0.86427083333333332</v>
      </c>
      <c r="E121735">
        <v>311670</v>
      </c>
      <c r="F121735">
        <f t="shared" si="3805"/>
        <v>7</v>
      </c>
      <c r="G121735" s="37" t="str">
        <f t="shared" si="3804"/>
        <v>выходные</v>
      </c>
    </row>
    <row r="121736" spans="1:7" x14ac:dyDescent="0.3">
      <c r="A121736">
        <v>59752</v>
      </c>
      <c r="B121736" s="2">
        <v>44325.863051779939</v>
      </c>
      <c r="C121736" s="37">
        <v>0.86305555555555558</v>
      </c>
      <c r="E121736">
        <v>357547</v>
      </c>
      <c r="F121736">
        <f t="shared" si="3805"/>
        <v>7</v>
      </c>
      <c r="G121736" s="37" t="str">
        <f t="shared" si="3804"/>
        <v>выходные</v>
      </c>
    </row>
    <row r="121737" spans="1:7" x14ac:dyDescent="0.3">
      <c r="A121737">
        <v>59757</v>
      </c>
      <c r="B121737" s="2">
        <v>44325.863051779939</v>
      </c>
      <c r="C121737" s="37">
        <v>0.86305555555555558</v>
      </c>
      <c r="E121737">
        <v>342632</v>
      </c>
      <c r="F121737">
        <f t="shared" si="3805"/>
        <v>7</v>
      </c>
      <c r="G121737" s="37" t="str">
        <f t="shared" si="3804"/>
        <v>выходные</v>
      </c>
    </row>
    <row r="121738" spans="1:7" x14ac:dyDescent="0.3">
      <c r="A121738">
        <v>59760</v>
      </c>
      <c r="B121738" s="2">
        <v>44325.863051779939</v>
      </c>
      <c r="C121738" s="37">
        <v>0.86305555555555558</v>
      </c>
      <c r="E121738">
        <v>296608</v>
      </c>
      <c r="F121738">
        <f t="shared" si="3805"/>
        <v>7</v>
      </c>
      <c r="G121738" s="37" t="str">
        <f t="shared" si="3804"/>
        <v>выходные</v>
      </c>
    </row>
    <row r="121739" spans="1:7" x14ac:dyDescent="0.3">
      <c r="A121739">
        <v>59748</v>
      </c>
      <c r="B121739" s="2">
        <v>44325.861838187702</v>
      </c>
      <c r="C121739" s="37">
        <v>0.86184027777777772</v>
      </c>
      <c r="E121739">
        <v>341081</v>
      </c>
      <c r="F121739">
        <f t="shared" si="3805"/>
        <v>7</v>
      </c>
      <c r="G121739" s="37" t="str">
        <f t="shared" ref="G121739:G121802" si="3806">IF(F121739&gt;=6,"выходные","будни")</f>
        <v>выходные</v>
      </c>
    </row>
    <row r="121740" spans="1:7" x14ac:dyDescent="0.3">
      <c r="A121740">
        <v>59744</v>
      </c>
      <c r="B121740" s="2">
        <v>44325.861029126216</v>
      </c>
      <c r="C121740" s="37">
        <v>0.86103009259259267</v>
      </c>
      <c r="E121740">
        <v>411922</v>
      </c>
      <c r="F121740">
        <f t="shared" si="3805"/>
        <v>7</v>
      </c>
      <c r="G121740" s="37" t="str">
        <f t="shared" si="3806"/>
        <v>выходные</v>
      </c>
    </row>
    <row r="121741" spans="1:7" x14ac:dyDescent="0.3">
      <c r="A121741">
        <v>59743</v>
      </c>
      <c r="B121741" s="2">
        <v>44325.860220064722</v>
      </c>
      <c r="C121741" s="37">
        <v>0.86021990740740739</v>
      </c>
      <c r="E121741">
        <v>347008</v>
      </c>
      <c r="F121741">
        <f t="shared" si="3805"/>
        <v>7</v>
      </c>
      <c r="G121741" s="37" t="str">
        <f t="shared" si="3806"/>
        <v>выходные</v>
      </c>
    </row>
    <row r="121742" spans="1:7" x14ac:dyDescent="0.3">
      <c r="A121742">
        <v>59737</v>
      </c>
      <c r="B121742" s="2">
        <v>44325.859815533986</v>
      </c>
      <c r="C121742" s="37">
        <v>0.85981481481481481</v>
      </c>
      <c r="E121742">
        <v>155428</v>
      </c>
      <c r="F121742">
        <f t="shared" si="3805"/>
        <v>7</v>
      </c>
      <c r="G121742" s="37" t="str">
        <f t="shared" si="3806"/>
        <v>выходные</v>
      </c>
    </row>
    <row r="121743" spans="1:7" x14ac:dyDescent="0.3">
      <c r="A121743">
        <v>59741</v>
      </c>
      <c r="B121743" s="2">
        <v>44325.859815533986</v>
      </c>
      <c r="C121743" s="37">
        <v>0.85981481481481481</v>
      </c>
      <c r="E121743">
        <v>472712</v>
      </c>
      <c r="F121743">
        <f t="shared" si="3805"/>
        <v>7</v>
      </c>
      <c r="G121743" s="37" t="str">
        <f t="shared" si="3806"/>
        <v>выходные</v>
      </c>
    </row>
    <row r="121744" spans="1:7" x14ac:dyDescent="0.3">
      <c r="A121744">
        <v>59729</v>
      </c>
      <c r="B121744" s="2">
        <v>44325.858197411006</v>
      </c>
      <c r="C121744" s="37">
        <v>0.85819444444444448</v>
      </c>
      <c r="E121744">
        <v>258251</v>
      </c>
      <c r="F121744">
        <f t="shared" si="3805"/>
        <v>7</v>
      </c>
      <c r="G121744" s="37" t="str">
        <f t="shared" si="3806"/>
        <v>выходные</v>
      </c>
    </row>
    <row r="121745" spans="1:7" x14ac:dyDescent="0.3">
      <c r="A121745">
        <v>59733</v>
      </c>
      <c r="B121745" s="2">
        <v>44325.858197411006</v>
      </c>
      <c r="C121745" s="37">
        <v>0.85819444444444448</v>
      </c>
      <c r="E121745">
        <v>439981</v>
      </c>
      <c r="F121745">
        <f t="shared" si="3805"/>
        <v>7</v>
      </c>
      <c r="G121745" s="37" t="str">
        <f t="shared" si="3806"/>
        <v>выходные</v>
      </c>
    </row>
    <row r="121746" spans="1:7" x14ac:dyDescent="0.3">
      <c r="A121746">
        <v>59727</v>
      </c>
      <c r="B121746" s="2">
        <v>44325.857792880262</v>
      </c>
      <c r="C121746" s="37">
        <v>0.8577893518518519</v>
      </c>
      <c r="E121746">
        <v>347393</v>
      </c>
      <c r="F121746">
        <f t="shared" si="3805"/>
        <v>7</v>
      </c>
      <c r="G121746" s="37" t="str">
        <f t="shared" si="3806"/>
        <v>выходные</v>
      </c>
    </row>
    <row r="121747" spans="1:7" x14ac:dyDescent="0.3">
      <c r="A121747">
        <v>59725</v>
      </c>
      <c r="B121747" s="2">
        <v>44325.85741752373</v>
      </c>
      <c r="C121747" s="37">
        <v>0.85741898148148143</v>
      </c>
      <c r="E121747">
        <v>252370</v>
      </c>
      <c r="F121747">
        <f t="shared" si="3805"/>
        <v>7</v>
      </c>
      <c r="G121747" s="37" t="str">
        <f t="shared" si="3806"/>
        <v>выходные</v>
      </c>
    </row>
    <row r="121748" spans="1:7" x14ac:dyDescent="0.3">
      <c r="A121748">
        <v>59724</v>
      </c>
      <c r="B121748" s="2">
        <v>44325.856983818769</v>
      </c>
      <c r="C121748" s="37">
        <v>0.85697916666666663</v>
      </c>
      <c r="E121748">
        <v>341333</v>
      </c>
      <c r="F121748">
        <f t="shared" si="3805"/>
        <v>7</v>
      </c>
      <c r="G121748" s="37" t="str">
        <f t="shared" si="3806"/>
        <v>выходные</v>
      </c>
    </row>
    <row r="121749" spans="1:7" x14ac:dyDescent="0.3">
      <c r="A121749">
        <v>59720</v>
      </c>
      <c r="B121749" s="2">
        <v>44325.85683767205</v>
      </c>
      <c r="C121749" s="37">
        <v>0.85684027777777771</v>
      </c>
      <c r="E121749">
        <v>276822</v>
      </c>
      <c r="F121749">
        <f t="shared" si="3805"/>
        <v>7</v>
      </c>
      <c r="G121749" s="37" t="str">
        <f t="shared" si="3806"/>
        <v>выходные</v>
      </c>
    </row>
    <row r="121750" spans="1:7" x14ac:dyDescent="0.3">
      <c r="A121750">
        <v>59705</v>
      </c>
      <c r="B121750" s="2">
        <v>44325.856579288025</v>
      </c>
      <c r="C121750" s="37">
        <v>0.85657407407407404</v>
      </c>
      <c r="E121750">
        <v>47849</v>
      </c>
      <c r="F121750">
        <f t="shared" si="3805"/>
        <v>7</v>
      </c>
      <c r="G121750" s="37" t="str">
        <f t="shared" si="3806"/>
        <v>выходные</v>
      </c>
    </row>
    <row r="121751" spans="1:7" x14ac:dyDescent="0.3">
      <c r="A121751">
        <v>59707</v>
      </c>
      <c r="B121751" s="2">
        <v>44325.856579288025</v>
      </c>
      <c r="C121751" s="37">
        <v>0.85657407407407404</v>
      </c>
      <c r="E121751">
        <v>250679</v>
      </c>
      <c r="F121751">
        <f t="shared" si="3805"/>
        <v>7</v>
      </c>
      <c r="G121751" s="37" t="str">
        <f t="shared" si="3806"/>
        <v>выходные</v>
      </c>
    </row>
    <row r="121752" spans="1:7" x14ac:dyDescent="0.3">
      <c r="A121752">
        <v>59710</v>
      </c>
      <c r="B121752" s="2">
        <v>44325.856579288025</v>
      </c>
      <c r="C121752" s="37">
        <v>0.85657407407407404</v>
      </c>
      <c r="E121752">
        <v>249345</v>
      </c>
      <c r="F121752">
        <f t="shared" si="3805"/>
        <v>7</v>
      </c>
      <c r="G121752" s="37" t="str">
        <f t="shared" si="3806"/>
        <v>выходные</v>
      </c>
    </row>
    <row r="121753" spans="1:7" x14ac:dyDescent="0.3">
      <c r="A121753">
        <v>59715</v>
      </c>
      <c r="B121753" s="2">
        <v>44325.856579288025</v>
      </c>
      <c r="C121753" s="37">
        <v>0.85657407407407404</v>
      </c>
      <c r="E121753">
        <v>470762</v>
      </c>
      <c r="F121753">
        <f t="shared" si="3805"/>
        <v>7</v>
      </c>
      <c r="G121753" s="37" t="str">
        <f t="shared" si="3806"/>
        <v>выходные</v>
      </c>
    </row>
    <row r="121754" spans="1:7" x14ac:dyDescent="0.3">
      <c r="A121754">
        <v>59703</v>
      </c>
      <c r="B121754" s="2">
        <v>44325.856440931428</v>
      </c>
      <c r="C121754" s="37">
        <v>0.85643518518518524</v>
      </c>
      <c r="E121754">
        <v>109473</v>
      </c>
      <c r="F121754">
        <f t="shared" si="3805"/>
        <v>7</v>
      </c>
      <c r="G121754" s="37" t="str">
        <f t="shared" si="3806"/>
        <v>выходные</v>
      </c>
    </row>
    <row r="121755" spans="1:7" x14ac:dyDescent="0.3">
      <c r="A121755">
        <v>59701</v>
      </c>
      <c r="B121755" s="2">
        <v>44325.856379894409</v>
      </c>
      <c r="C121755" s="37">
        <v>0.85637731481481483</v>
      </c>
      <c r="E121755">
        <v>411922</v>
      </c>
      <c r="F121755">
        <f t="shared" si="3805"/>
        <v>7</v>
      </c>
      <c r="G121755" s="37" t="str">
        <f t="shared" si="3806"/>
        <v>выходные</v>
      </c>
    </row>
    <row r="121756" spans="1:7" x14ac:dyDescent="0.3">
      <c r="A121756">
        <v>59696</v>
      </c>
      <c r="B121756" s="2">
        <v>44325.854961165052</v>
      </c>
      <c r="C121756" s="37">
        <v>0.85496527777777775</v>
      </c>
      <c r="E121756">
        <v>439981</v>
      </c>
      <c r="F121756">
        <f t="shared" si="3805"/>
        <v>7</v>
      </c>
      <c r="G121756" s="37" t="str">
        <f t="shared" si="3806"/>
        <v>выходные</v>
      </c>
    </row>
    <row r="121757" spans="1:7" x14ac:dyDescent="0.3">
      <c r="A121757">
        <v>59691</v>
      </c>
      <c r="B121757" s="2">
        <v>44325.853846858117</v>
      </c>
      <c r="C121757" s="37">
        <v>0.85384259259259254</v>
      </c>
      <c r="E121757">
        <v>470762</v>
      </c>
      <c r="F121757">
        <f t="shared" si="3805"/>
        <v>7</v>
      </c>
      <c r="G121757" s="37" t="str">
        <f t="shared" si="3806"/>
        <v>выходные</v>
      </c>
    </row>
    <row r="121758" spans="1:7" x14ac:dyDescent="0.3">
      <c r="A121758">
        <v>59686</v>
      </c>
      <c r="B121758" s="2">
        <v>44325.853343042072</v>
      </c>
      <c r="C121758" s="37">
        <v>0.85334490740740743</v>
      </c>
      <c r="E121758">
        <v>88863</v>
      </c>
      <c r="F121758">
        <f t="shared" si="3805"/>
        <v>7</v>
      </c>
      <c r="G121758" s="37" t="str">
        <f t="shared" si="3806"/>
        <v>выходные</v>
      </c>
    </row>
    <row r="121759" spans="1:7" x14ac:dyDescent="0.3">
      <c r="A121759">
        <v>59681</v>
      </c>
      <c r="B121759" s="2">
        <v>44325.852129449835</v>
      </c>
      <c r="C121759" s="37">
        <v>0.85212962962962957</v>
      </c>
      <c r="E121759">
        <v>445221</v>
      </c>
      <c r="F121759">
        <f t="shared" si="3805"/>
        <v>7</v>
      </c>
      <c r="G121759" s="37" t="str">
        <f t="shared" si="3806"/>
        <v>выходные</v>
      </c>
    </row>
    <row r="121760" spans="1:7" x14ac:dyDescent="0.3">
      <c r="A121760">
        <v>59676</v>
      </c>
      <c r="B121760" s="2">
        <v>44325.850106796119</v>
      </c>
      <c r="C121760" s="37">
        <v>0.85010416666666666</v>
      </c>
      <c r="E121760">
        <v>417467</v>
      </c>
      <c r="F121760">
        <f t="shared" si="3805"/>
        <v>7</v>
      </c>
      <c r="G121760" s="37" t="str">
        <f t="shared" si="3806"/>
        <v>выходные</v>
      </c>
    </row>
    <row r="121761" spans="1:7" x14ac:dyDescent="0.3">
      <c r="A121761">
        <v>59677</v>
      </c>
      <c r="B121761" s="2">
        <v>44325.850106796119</v>
      </c>
      <c r="C121761" s="37">
        <v>0.85010416666666666</v>
      </c>
      <c r="E121761">
        <v>86587</v>
      </c>
      <c r="F121761">
        <f t="shared" si="3805"/>
        <v>7</v>
      </c>
      <c r="G121761" s="37" t="str">
        <f t="shared" si="3806"/>
        <v>выходные</v>
      </c>
    </row>
    <row r="121762" spans="1:7" x14ac:dyDescent="0.3">
      <c r="A121762">
        <v>59671</v>
      </c>
      <c r="B121762" s="2">
        <v>44325.849702265376</v>
      </c>
      <c r="C121762" s="37">
        <v>0.84969907407407408</v>
      </c>
      <c r="E121762">
        <v>249345</v>
      </c>
      <c r="F121762">
        <f t="shared" si="3805"/>
        <v>7</v>
      </c>
      <c r="G121762" s="37" t="str">
        <f t="shared" si="3806"/>
        <v>выходные</v>
      </c>
    </row>
    <row r="121763" spans="1:7" x14ac:dyDescent="0.3">
      <c r="A121763">
        <v>59667</v>
      </c>
      <c r="B121763" s="2">
        <v>44325.848872341077</v>
      </c>
      <c r="C121763" s="37">
        <v>0.84887731481481488</v>
      </c>
      <c r="E121763">
        <v>84062</v>
      </c>
      <c r="F121763">
        <f t="shared" si="3805"/>
        <v>7</v>
      </c>
      <c r="G121763" s="37" t="str">
        <f t="shared" si="3806"/>
        <v>выходные</v>
      </c>
    </row>
    <row r="121764" spans="1:7" x14ac:dyDescent="0.3">
      <c r="A121764">
        <v>59662</v>
      </c>
      <c r="B121764" s="2">
        <v>44325.848084142395</v>
      </c>
      <c r="C121764" s="37">
        <v>0.84807870370370375</v>
      </c>
      <c r="E121764">
        <v>102086</v>
      </c>
      <c r="F121764">
        <f t="shared" si="3805"/>
        <v>7</v>
      </c>
      <c r="G121764" s="37" t="str">
        <f t="shared" si="3806"/>
        <v>выходные</v>
      </c>
    </row>
    <row r="121765" spans="1:7" x14ac:dyDescent="0.3">
      <c r="A121765">
        <v>59655</v>
      </c>
      <c r="B121765" s="2">
        <v>44325.847679611652</v>
      </c>
      <c r="C121765" s="37">
        <v>0.84768518518518521</v>
      </c>
      <c r="E121765">
        <v>301309</v>
      </c>
      <c r="F121765">
        <f t="shared" si="3805"/>
        <v>7</v>
      </c>
      <c r="G121765" s="37" t="str">
        <f t="shared" si="3806"/>
        <v>выходные</v>
      </c>
    </row>
    <row r="121766" spans="1:7" x14ac:dyDescent="0.3">
      <c r="A121766">
        <v>59660</v>
      </c>
      <c r="B121766" s="2">
        <v>44325.847679611652</v>
      </c>
      <c r="C121766" s="37">
        <v>0.84768518518518521</v>
      </c>
      <c r="E121766">
        <v>12149</v>
      </c>
      <c r="F121766">
        <f t="shared" si="3805"/>
        <v>7</v>
      </c>
      <c r="G121766" s="37" t="str">
        <f t="shared" si="3806"/>
        <v>выходные</v>
      </c>
    </row>
    <row r="121767" spans="1:7" x14ac:dyDescent="0.3">
      <c r="A121767">
        <v>59653</v>
      </c>
      <c r="B121767" s="2">
        <v>44325.84719382305</v>
      </c>
      <c r="C121767" s="37">
        <v>0.84719907407407413</v>
      </c>
      <c r="E121767">
        <v>95024</v>
      </c>
      <c r="F121767">
        <f t="shared" si="3805"/>
        <v>7</v>
      </c>
      <c r="G121767" s="37" t="str">
        <f t="shared" si="3806"/>
        <v>выходные</v>
      </c>
    </row>
    <row r="121768" spans="1:7" x14ac:dyDescent="0.3">
      <c r="A121768">
        <v>59650</v>
      </c>
      <c r="B121768" s="2">
        <v>44325.845667897578</v>
      </c>
      <c r="C121768" s="37">
        <v>0.84567129629629623</v>
      </c>
      <c r="E121768">
        <v>227775</v>
      </c>
      <c r="F121768">
        <f t="shared" si="3805"/>
        <v>7</v>
      </c>
      <c r="G121768" s="37" t="str">
        <f t="shared" si="3806"/>
        <v>выходные</v>
      </c>
    </row>
    <row r="121769" spans="1:7" x14ac:dyDescent="0.3">
      <c r="A121769">
        <v>59647</v>
      </c>
      <c r="B121769" s="2">
        <v>44325.845057527389</v>
      </c>
      <c r="C121769" s="37">
        <v>0.84505787037037028</v>
      </c>
      <c r="E121769">
        <v>351192</v>
      </c>
      <c r="F121769">
        <f t="shared" si="3805"/>
        <v>7</v>
      </c>
      <c r="G121769" s="37" t="str">
        <f t="shared" si="3806"/>
        <v>выходные</v>
      </c>
    </row>
    <row r="121770" spans="1:7" x14ac:dyDescent="0.3">
      <c r="A121770">
        <v>59643</v>
      </c>
      <c r="B121770" s="2">
        <v>44325.844847896442</v>
      </c>
      <c r="C121770" s="37">
        <v>0.84484953703703702</v>
      </c>
      <c r="E121770">
        <v>139440</v>
      </c>
      <c r="F121770">
        <f t="shared" si="3805"/>
        <v>7</v>
      </c>
      <c r="G121770" s="37" t="str">
        <f t="shared" si="3806"/>
        <v>выходные</v>
      </c>
    </row>
    <row r="121771" spans="1:7" x14ac:dyDescent="0.3">
      <c r="A121771">
        <v>59640</v>
      </c>
      <c r="B121771" s="2">
        <v>44325.844443365699</v>
      </c>
      <c r="C121771" s="37">
        <v>0.84444444444444444</v>
      </c>
      <c r="E121771">
        <v>411922</v>
      </c>
      <c r="F121771">
        <f t="shared" si="3805"/>
        <v>7</v>
      </c>
      <c r="G121771" s="37" t="str">
        <f t="shared" si="3806"/>
        <v>выходные</v>
      </c>
    </row>
    <row r="121772" spans="1:7" x14ac:dyDescent="0.3">
      <c r="A121772">
        <v>59637</v>
      </c>
      <c r="B121772" s="2">
        <v>44325.842420711975</v>
      </c>
      <c r="C121772" s="37">
        <v>0.84241898148148142</v>
      </c>
      <c r="E121772">
        <v>168465</v>
      </c>
      <c r="F121772">
        <f t="shared" si="3805"/>
        <v>7</v>
      </c>
      <c r="G121772" s="37" t="str">
        <f t="shared" si="3806"/>
        <v>выходные</v>
      </c>
    </row>
    <row r="121773" spans="1:7" x14ac:dyDescent="0.3">
      <c r="A121773">
        <v>59633</v>
      </c>
      <c r="B121773" s="2">
        <v>44325.842016181232</v>
      </c>
      <c r="C121773" s="37">
        <v>0.84201388888888884</v>
      </c>
      <c r="E121773">
        <v>232170</v>
      </c>
      <c r="F121773">
        <f t="shared" si="3805"/>
        <v>7</v>
      </c>
      <c r="G121773" s="37" t="str">
        <f t="shared" si="3806"/>
        <v>выходные</v>
      </c>
    </row>
    <row r="121774" spans="1:7" x14ac:dyDescent="0.3">
      <c r="A121774">
        <v>59627</v>
      </c>
      <c r="B121774" s="2">
        <v>44325.840398058252</v>
      </c>
      <c r="C121774" s="37">
        <v>0.84039351851851851</v>
      </c>
      <c r="E121774">
        <v>432277</v>
      </c>
      <c r="F121774">
        <f t="shared" si="3805"/>
        <v>7</v>
      </c>
      <c r="G121774" s="37" t="str">
        <f t="shared" si="3806"/>
        <v>выходные</v>
      </c>
    </row>
    <row r="121775" spans="1:7" x14ac:dyDescent="0.3">
      <c r="A121775">
        <v>59631</v>
      </c>
      <c r="B121775" s="2">
        <v>44325.840398058252</v>
      </c>
      <c r="C121775" s="37">
        <v>0.84039351851851851</v>
      </c>
      <c r="E121775">
        <v>104958</v>
      </c>
      <c r="F121775">
        <f t="shared" si="3805"/>
        <v>7</v>
      </c>
      <c r="G121775" s="37" t="str">
        <f t="shared" si="3806"/>
        <v>выходные</v>
      </c>
    </row>
    <row r="121776" spans="1:7" x14ac:dyDescent="0.3">
      <c r="A121776">
        <v>59632</v>
      </c>
      <c r="B121776" s="2">
        <v>44325.840398058252</v>
      </c>
      <c r="C121776" s="37">
        <v>0.84039351851851851</v>
      </c>
      <c r="E121776">
        <v>5151</v>
      </c>
      <c r="F121776">
        <f t="shared" si="3805"/>
        <v>7</v>
      </c>
      <c r="G121776" s="37" t="str">
        <f t="shared" si="3806"/>
        <v>выходные</v>
      </c>
    </row>
    <row r="121777" spans="1:7" x14ac:dyDescent="0.3">
      <c r="A121777">
        <v>59623</v>
      </c>
      <c r="B121777" s="2">
        <v>44325.838779935279</v>
      </c>
      <c r="C121777" s="37">
        <v>0.83878472222222211</v>
      </c>
      <c r="E121777">
        <v>473323</v>
      </c>
      <c r="F121777">
        <f t="shared" si="3805"/>
        <v>7</v>
      </c>
      <c r="G121777" s="37" t="str">
        <f t="shared" si="3806"/>
        <v>выходные</v>
      </c>
    </row>
    <row r="121778" spans="1:7" x14ac:dyDescent="0.3">
      <c r="A121778">
        <v>59619</v>
      </c>
      <c r="B121778" s="2">
        <v>44325.838648640398</v>
      </c>
      <c r="C121778" s="37">
        <v>0.83864583333333342</v>
      </c>
      <c r="E121778">
        <v>347393</v>
      </c>
      <c r="F121778">
        <f t="shared" si="3805"/>
        <v>7</v>
      </c>
      <c r="G121778" s="37" t="str">
        <f t="shared" si="3806"/>
        <v>выходные</v>
      </c>
    </row>
    <row r="121779" spans="1:7" x14ac:dyDescent="0.3">
      <c r="A121779">
        <v>59617</v>
      </c>
      <c r="B121779" s="2">
        <v>44325.838375404528</v>
      </c>
      <c r="C121779" s="37">
        <v>0.83837962962962964</v>
      </c>
      <c r="E121779">
        <v>158978</v>
      </c>
      <c r="F121779">
        <f t="shared" si="3805"/>
        <v>7</v>
      </c>
      <c r="G121779" s="37" t="str">
        <f t="shared" si="3806"/>
        <v>выходные</v>
      </c>
    </row>
    <row r="121780" spans="1:7" x14ac:dyDescent="0.3">
      <c r="A121780">
        <v>59616</v>
      </c>
      <c r="B121780" s="2">
        <v>44325.837970873785</v>
      </c>
      <c r="C121780" s="37">
        <v>0.83797453703703706</v>
      </c>
      <c r="E121780">
        <v>264283</v>
      </c>
      <c r="F121780">
        <f t="shared" si="3805"/>
        <v>7</v>
      </c>
      <c r="G121780" s="37" t="str">
        <f t="shared" si="3806"/>
        <v>выходные</v>
      </c>
    </row>
    <row r="121781" spans="1:7" x14ac:dyDescent="0.3">
      <c r="A121781">
        <v>59612</v>
      </c>
      <c r="B121781" s="2">
        <v>44325.837566343042</v>
      </c>
      <c r="C121781" s="37">
        <v>0.83756944444444448</v>
      </c>
      <c r="E121781">
        <v>209901</v>
      </c>
      <c r="F121781">
        <f t="shared" si="3805"/>
        <v>7</v>
      </c>
      <c r="G121781" s="37" t="str">
        <f t="shared" si="3806"/>
        <v>выходные</v>
      </c>
    </row>
    <row r="121782" spans="1:7" x14ac:dyDescent="0.3">
      <c r="A121782">
        <v>59608</v>
      </c>
      <c r="B121782" s="2">
        <v>44325.836352750812</v>
      </c>
      <c r="C121782" s="37">
        <v>0.83635416666666673</v>
      </c>
      <c r="E121782">
        <v>112334</v>
      </c>
      <c r="F121782">
        <f t="shared" si="3805"/>
        <v>7</v>
      </c>
      <c r="G121782" s="37" t="str">
        <f t="shared" si="3806"/>
        <v>выходные</v>
      </c>
    </row>
    <row r="121783" spans="1:7" x14ac:dyDescent="0.3">
      <c r="A121783">
        <v>59605</v>
      </c>
      <c r="B121783" s="2">
        <v>44325.83632923368</v>
      </c>
      <c r="C121783" s="37">
        <v>0.83633101851851854</v>
      </c>
      <c r="E121783">
        <v>411922</v>
      </c>
      <c r="F121783">
        <f t="shared" si="3805"/>
        <v>7</v>
      </c>
      <c r="G121783" s="37" t="str">
        <f t="shared" si="3806"/>
        <v>выходные</v>
      </c>
    </row>
    <row r="121784" spans="1:7" x14ac:dyDescent="0.3">
      <c r="A121784">
        <v>59598</v>
      </c>
      <c r="B121784" s="2">
        <v>44325.835948220061</v>
      </c>
      <c r="C121784" s="37">
        <v>0.83594907407407415</v>
      </c>
      <c r="E121784">
        <v>117699</v>
      </c>
      <c r="F121784">
        <f t="shared" si="3805"/>
        <v>7</v>
      </c>
      <c r="G121784" s="37" t="str">
        <f t="shared" si="3806"/>
        <v>выходные</v>
      </c>
    </row>
    <row r="121785" spans="1:7" x14ac:dyDescent="0.3">
      <c r="A121785">
        <v>59600</v>
      </c>
      <c r="B121785" s="2">
        <v>44325.835948220061</v>
      </c>
      <c r="C121785" s="37">
        <v>0.83594907407407415</v>
      </c>
      <c r="E121785">
        <v>456134</v>
      </c>
      <c r="F121785">
        <f t="shared" si="3805"/>
        <v>7</v>
      </c>
      <c r="G121785" s="37" t="str">
        <f t="shared" si="3806"/>
        <v>выходные</v>
      </c>
    </row>
    <row r="121786" spans="1:7" x14ac:dyDescent="0.3">
      <c r="A121786">
        <v>59597</v>
      </c>
      <c r="B121786" s="2">
        <v>44325.835657826472</v>
      </c>
      <c r="C121786" s="37">
        <v>0.83565972222222218</v>
      </c>
      <c r="E121786">
        <v>227775</v>
      </c>
      <c r="F121786">
        <f t="shared" si="3805"/>
        <v>7</v>
      </c>
      <c r="G121786" s="37" t="str">
        <f t="shared" si="3806"/>
        <v>выходные</v>
      </c>
    </row>
    <row r="121787" spans="1:7" x14ac:dyDescent="0.3">
      <c r="A121787">
        <v>59595</v>
      </c>
      <c r="B121787" s="2">
        <v>44325.835543689325</v>
      </c>
      <c r="C121787" s="37">
        <v>0.83554398148148146</v>
      </c>
      <c r="E121787">
        <v>250679</v>
      </c>
      <c r="F121787">
        <f t="shared" si="3805"/>
        <v>7</v>
      </c>
      <c r="G121787" s="37" t="str">
        <f t="shared" si="3806"/>
        <v>выходные</v>
      </c>
    </row>
    <row r="121788" spans="1:7" x14ac:dyDescent="0.3">
      <c r="A121788">
        <v>59592</v>
      </c>
      <c r="B121788" s="2">
        <v>44325.834330097088</v>
      </c>
      <c r="C121788" s="37">
        <v>0.8343287037037036</v>
      </c>
      <c r="E121788">
        <v>411922</v>
      </c>
      <c r="F121788">
        <f t="shared" si="3805"/>
        <v>7</v>
      </c>
      <c r="G121788" s="37" t="str">
        <f t="shared" si="3806"/>
        <v>выходные</v>
      </c>
    </row>
    <row r="121789" spans="1:7" x14ac:dyDescent="0.3">
      <c r="A121789">
        <v>59590</v>
      </c>
      <c r="B121789" s="2">
        <v>44325.833925566338</v>
      </c>
      <c r="C121789" s="37">
        <v>0.83392361111111113</v>
      </c>
      <c r="E121789">
        <v>472330</v>
      </c>
      <c r="F121789">
        <f t="shared" si="3805"/>
        <v>7</v>
      </c>
      <c r="G121789" s="37" t="str">
        <f t="shared" si="3806"/>
        <v>выходные</v>
      </c>
    </row>
    <row r="121790" spans="1:7" x14ac:dyDescent="0.3">
      <c r="A121790">
        <v>59589</v>
      </c>
      <c r="B121790" s="2">
        <v>44325.832636494037</v>
      </c>
      <c r="C121790" s="37">
        <v>0.83263888888888893</v>
      </c>
      <c r="E121790">
        <v>42705</v>
      </c>
      <c r="F121790">
        <f t="shared" si="3805"/>
        <v>7</v>
      </c>
      <c r="G121790" s="37" t="str">
        <f t="shared" si="3806"/>
        <v>выходные</v>
      </c>
    </row>
    <row r="121791" spans="1:7" x14ac:dyDescent="0.3">
      <c r="A121791">
        <v>59586</v>
      </c>
      <c r="B121791" s="2">
        <v>44325.832307443365</v>
      </c>
      <c r="C121791" s="37">
        <v>0.83230324074074069</v>
      </c>
      <c r="E121791">
        <v>351192</v>
      </c>
      <c r="F121791">
        <f t="shared" si="3805"/>
        <v>7</v>
      </c>
      <c r="G121791" s="37" t="str">
        <f t="shared" si="3806"/>
        <v>выходные</v>
      </c>
    </row>
    <row r="121792" spans="1:7" x14ac:dyDescent="0.3">
      <c r="A121792">
        <v>59584</v>
      </c>
      <c r="B121792" s="2">
        <v>44325.830689320392</v>
      </c>
      <c r="C121792" s="37">
        <v>0.83069444444444451</v>
      </c>
      <c r="E121792">
        <v>4199</v>
      </c>
      <c r="F121792">
        <f t="shared" si="3805"/>
        <v>7</v>
      </c>
      <c r="G121792" s="37" t="str">
        <f t="shared" si="3806"/>
        <v>выходные</v>
      </c>
    </row>
    <row r="121793" spans="1:7" x14ac:dyDescent="0.3">
      <c r="A121793">
        <v>59581</v>
      </c>
      <c r="B121793" s="2">
        <v>44325.829475728155</v>
      </c>
      <c r="C121793" s="37">
        <v>0.82947916666666666</v>
      </c>
      <c r="E121793">
        <v>466283</v>
      </c>
      <c r="F121793">
        <f t="shared" si="3805"/>
        <v>7</v>
      </c>
      <c r="G121793" s="37" t="str">
        <f t="shared" si="3806"/>
        <v>выходные</v>
      </c>
    </row>
    <row r="121794" spans="1:7" x14ac:dyDescent="0.3">
      <c r="A121794">
        <v>59578</v>
      </c>
      <c r="B121794" s="2">
        <v>44325.829071197411</v>
      </c>
      <c r="C121794" s="37">
        <v>0.82907407407407396</v>
      </c>
      <c r="E121794">
        <v>304128</v>
      </c>
      <c r="F121794">
        <f t="shared" si="3805"/>
        <v>7</v>
      </c>
      <c r="G121794" s="37" t="str">
        <f t="shared" si="3806"/>
        <v>выходные</v>
      </c>
    </row>
    <row r="121795" spans="1:7" x14ac:dyDescent="0.3">
      <c r="A121795">
        <v>59580</v>
      </c>
      <c r="B121795" s="2">
        <v>44325.829071197411</v>
      </c>
      <c r="C121795" s="37">
        <v>0.82907407407407396</v>
      </c>
      <c r="E121795">
        <v>411922</v>
      </c>
      <c r="F121795">
        <f t="shared" ref="F121795:F121858" si="3807">WEEKDAY(B121795,2)</f>
        <v>7</v>
      </c>
      <c r="G121795" s="37" t="str">
        <f t="shared" si="3806"/>
        <v>выходные</v>
      </c>
    </row>
    <row r="121796" spans="1:7" x14ac:dyDescent="0.3">
      <c r="A121796">
        <v>59575</v>
      </c>
      <c r="B121796" s="2">
        <v>44325.828577532273</v>
      </c>
      <c r="C121796" s="37">
        <v>0.82857638888888896</v>
      </c>
      <c r="E121796">
        <v>118549</v>
      </c>
      <c r="F121796">
        <f t="shared" si="3807"/>
        <v>7</v>
      </c>
      <c r="G121796" s="37" t="str">
        <f t="shared" si="3806"/>
        <v>выходные</v>
      </c>
    </row>
    <row r="121797" spans="1:7" x14ac:dyDescent="0.3">
      <c r="A121797">
        <v>59572</v>
      </c>
      <c r="B121797" s="2">
        <v>44325.827857605174</v>
      </c>
      <c r="C121797" s="37">
        <v>0.82785879629629633</v>
      </c>
      <c r="E121797">
        <v>437139</v>
      </c>
      <c r="F121797">
        <f t="shared" si="3807"/>
        <v>7</v>
      </c>
      <c r="G121797" s="37" t="str">
        <f t="shared" si="3806"/>
        <v>выходные</v>
      </c>
    </row>
    <row r="121798" spans="1:7" x14ac:dyDescent="0.3">
      <c r="A121798">
        <v>59562</v>
      </c>
      <c r="B121798" s="2">
        <v>44325.827453074438</v>
      </c>
      <c r="C121798" s="37">
        <v>0.82745370370370364</v>
      </c>
      <c r="E121798">
        <v>4316</v>
      </c>
      <c r="F121798">
        <f t="shared" si="3807"/>
        <v>7</v>
      </c>
      <c r="G121798" s="37" t="str">
        <f t="shared" si="3806"/>
        <v>выходные</v>
      </c>
    </row>
    <row r="121799" spans="1:7" x14ac:dyDescent="0.3">
      <c r="A121799">
        <v>59567</v>
      </c>
      <c r="B121799" s="2">
        <v>44325.827453074438</v>
      </c>
      <c r="C121799" s="37">
        <v>0.82745370370370364</v>
      </c>
      <c r="E121799">
        <v>258251</v>
      </c>
      <c r="F121799">
        <f t="shared" si="3807"/>
        <v>7</v>
      </c>
      <c r="G121799" s="37" t="str">
        <f t="shared" si="3806"/>
        <v>выходные</v>
      </c>
    </row>
    <row r="121800" spans="1:7" x14ac:dyDescent="0.3">
      <c r="A121800">
        <v>59560</v>
      </c>
      <c r="B121800" s="2">
        <v>44325.824701681573</v>
      </c>
      <c r="C121800" s="37">
        <v>0.82469907407407417</v>
      </c>
      <c r="E121800">
        <v>88863</v>
      </c>
      <c r="F121800">
        <f t="shared" si="3807"/>
        <v>7</v>
      </c>
      <c r="G121800" s="37" t="str">
        <f t="shared" si="3806"/>
        <v>выходные</v>
      </c>
    </row>
    <row r="121801" spans="1:7" x14ac:dyDescent="0.3">
      <c r="A121801">
        <v>59556</v>
      </c>
      <c r="B121801" s="2">
        <v>44325.824621359221</v>
      </c>
      <c r="C121801" s="37">
        <v>0.82461805555555545</v>
      </c>
      <c r="E121801">
        <v>267852</v>
      </c>
      <c r="F121801">
        <f t="shared" si="3807"/>
        <v>7</v>
      </c>
      <c r="G121801" s="37" t="str">
        <f t="shared" si="3806"/>
        <v>выходные</v>
      </c>
    </row>
    <row r="121802" spans="1:7" x14ac:dyDescent="0.3">
      <c r="A121802">
        <v>59550</v>
      </c>
      <c r="B121802" s="2">
        <v>44325.824216828478</v>
      </c>
      <c r="C121802" s="37">
        <v>0.82421296296296298</v>
      </c>
      <c r="E121802">
        <v>83281</v>
      </c>
      <c r="F121802">
        <f t="shared" si="3807"/>
        <v>7</v>
      </c>
      <c r="G121802" s="37" t="str">
        <f t="shared" si="3806"/>
        <v>выходные</v>
      </c>
    </row>
    <row r="121803" spans="1:7" x14ac:dyDescent="0.3">
      <c r="A121803">
        <v>59555</v>
      </c>
      <c r="B121803" s="2">
        <v>44325.824216828478</v>
      </c>
      <c r="C121803" s="37">
        <v>0.82421296296296298</v>
      </c>
      <c r="E121803">
        <v>397</v>
      </c>
      <c r="F121803">
        <f t="shared" si="3807"/>
        <v>7</v>
      </c>
      <c r="G121803" s="37" t="str">
        <f t="shared" ref="G121803:G121866" si="3808">IF(F121803&gt;=6,"выходные","будни")</f>
        <v>выходные</v>
      </c>
    </row>
    <row r="121804" spans="1:7" x14ac:dyDescent="0.3">
      <c r="A121804">
        <v>59545</v>
      </c>
      <c r="B121804" s="2">
        <v>44325.823755607773</v>
      </c>
      <c r="C121804" s="37">
        <v>0.82374999999999998</v>
      </c>
      <c r="E121804">
        <v>158978</v>
      </c>
      <c r="F121804">
        <f t="shared" si="3807"/>
        <v>7</v>
      </c>
      <c r="G121804" s="37" t="str">
        <f t="shared" si="3808"/>
        <v>выходные</v>
      </c>
    </row>
    <row r="121805" spans="1:7" x14ac:dyDescent="0.3">
      <c r="A121805">
        <v>59537</v>
      </c>
      <c r="B121805" s="2">
        <v>44325.822598705505</v>
      </c>
      <c r="C121805" s="37">
        <v>0.82260416666666669</v>
      </c>
      <c r="E121805">
        <v>360778</v>
      </c>
      <c r="F121805">
        <f t="shared" si="3807"/>
        <v>7</v>
      </c>
      <c r="G121805" s="37" t="str">
        <f t="shared" si="3808"/>
        <v>выходные</v>
      </c>
    </row>
    <row r="121806" spans="1:7" x14ac:dyDescent="0.3">
      <c r="A121806">
        <v>59540</v>
      </c>
      <c r="B121806" s="2">
        <v>44325.822598705505</v>
      </c>
      <c r="C121806" s="37">
        <v>0.82260416666666669</v>
      </c>
      <c r="E121806">
        <v>86587</v>
      </c>
      <c r="F121806">
        <f t="shared" si="3807"/>
        <v>7</v>
      </c>
      <c r="G121806" s="37" t="str">
        <f t="shared" si="3808"/>
        <v>выходные</v>
      </c>
    </row>
    <row r="121807" spans="1:7" x14ac:dyDescent="0.3">
      <c r="A121807">
        <v>59535</v>
      </c>
      <c r="B121807" s="2">
        <v>44325.822194174754</v>
      </c>
      <c r="C121807" s="37">
        <v>0.822199074074074</v>
      </c>
      <c r="E121807">
        <v>241927</v>
      </c>
      <c r="F121807">
        <f t="shared" si="3807"/>
        <v>7</v>
      </c>
      <c r="G121807" s="37" t="str">
        <f t="shared" si="3808"/>
        <v>выходные</v>
      </c>
    </row>
    <row r="121808" spans="1:7" x14ac:dyDescent="0.3">
      <c r="A121808">
        <v>59534</v>
      </c>
      <c r="B121808" s="2">
        <v>44325.820576051781</v>
      </c>
      <c r="C121808" s="37">
        <v>0.82057870370370367</v>
      </c>
      <c r="E121808">
        <v>340447</v>
      </c>
      <c r="F121808">
        <f t="shared" si="3807"/>
        <v>7</v>
      </c>
      <c r="G121808" s="37" t="str">
        <f t="shared" si="3808"/>
        <v>выходные</v>
      </c>
    </row>
    <row r="121809" spans="1:7" x14ac:dyDescent="0.3">
      <c r="A121809">
        <v>59533</v>
      </c>
      <c r="B121809" s="2">
        <v>44325.820490127262</v>
      </c>
      <c r="C121809" s="37">
        <v>0.82048611111111114</v>
      </c>
      <c r="E121809">
        <v>230507</v>
      </c>
      <c r="F121809">
        <f t="shared" si="3807"/>
        <v>7</v>
      </c>
      <c r="G121809" s="37" t="str">
        <f t="shared" si="3808"/>
        <v>выходные</v>
      </c>
    </row>
    <row r="121810" spans="1:7" x14ac:dyDescent="0.3">
      <c r="A121810">
        <v>59528</v>
      </c>
      <c r="B121810" s="2">
        <v>44325.820171521038</v>
      </c>
      <c r="C121810" s="37">
        <v>0.82017361111111109</v>
      </c>
      <c r="E121810">
        <v>379466</v>
      </c>
      <c r="F121810">
        <f t="shared" si="3807"/>
        <v>7</v>
      </c>
      <c r="G121810" s="37" t="str">
        <f t="shared" si="3808"/>
        <v>выходные</v>
      </c>
    </row>
    <row r="121811" spans="1:7" x14ac:dyDescent="0.3">
      <c r="A121811">
        <v>59526</v>
      </c>
      <c r="B121811" s="2">
        <v>44325.818553398058</v>
      </c>
      <c r="C121811" s="37">
        <v>0.81855324074074076</v>
      </c>
      <c r="E121811">
        <v>325852</v>
      </c>
      <c r="F121811">
        <f t="shared" si="3807"/>
        <v>7</v>
      </c>
      <c r="G121811" s="37" t="str">
        <f t="shared" si="3808"/>
        <v>выходные</v>
      </c>
    </row>
    <row r="121812" spans="1:7" x14ac:dyDescent="0.3">
      <c r="A121812">
        <v>59523</v>
      </c>
      <c r="B121812" s="2">
        <v>44325.818292794582</v>
      </c>
      <c r="C121812" s="37">
        <v>0.81828703703703709</v>
      </c>
      <c r="E121812">
        <v>122902</v>
      </c>
      <c r="F121812">
        <f t="shared" si="3807"/>
        <v>7</v>
      </c>
      <c r="G121812" s="37" t="str">
        <f t="shared" si="3808"/>
        <v>выходные</v>
      </c>
    </row>
    <row r="121813" spans="1:7" x14ac:dyDescent="0.3">
      <c r="A121813">
        <v>59513</v>
      </c>
      <c r="B121813" s="2">
        <v>44325.818148867314</v>
      </c>
      <c r="C121813" s="37">
        <v>0.81814814814814818</v>
      </c>
      <c r="E121813">
        <v>388328</v>
      </c>
      <c r="F121813">
        <f t="shared" si="3807"/>
        <v>7</v>
      </c>
      <c r="G121813" s="37" t="str">
        <f t="shared" si="3808"/>
        <v>выходные</v>
      </c>
    </row>
    <row r="121814" spans="1:7" x14ac:dyDescent="0.3">
      <c r="A121814">
        <v>59518</v>
      </c>
      <c r="B121814" s="2">
        <v>44325.818148867314</v>
      </c>
      <c r="C121814" s="37">
        <v>0.81814814814814818</v>
      </c>
      <c r="E121814">
        <v>88863</v>
      </c>
      <c r="F121814">
        <f t="shared" si="3807"/>
        <v>7</v>
      </c>
      <c r="G121814" s="37" t="str">
        <f t="shared" si="3808"/>
        <v>выходные</v>
      </c>
    </row>
    <row r="121815" spans="1:7" x14ac:dyDescent="0.3">
      <c r="A121815">
        <v>59511</v>
      </c>
      <c r="B121815" s="2">
        <v>44325.817744336571</v>
      </c>
      <c r="C121815" s="37">
        <v>0.81774305555555549</v>
      </c>
      <c r="E121815">
        <v>233494</v>
      </c>
      <c r="F121815">
        <f t="shared" si="3807"/>
        <v>7</v>
      </c>
      <c r="G121815" s="37" t="str">
        <f t="shared" si="3808"/>
        <v>выходные</v>
      </c>
    </row>
    <row r="121816" spans="1:7" x14ac:dyDescent="0.3">
      <c r="A121816">
        <v>59508</v>
      </c>
      <c r="B121816" s="2">
        <v>44325.817339805828</v>
      </c>
      <c r="C121816" s="37">
        <v>0.81733796296296291</v>
      </c>
      <c r="E121816">
        <v>244574</v>
      </c>
      <c r="F121816">
        <f t="shared" si="3807"/>
        <v>7</v>
      </c>
      <c r="G121816" s="37" t="str">
        <f t="shared" si="3808"/>
        <v>выходные</v>
      </c>
    </row>
    <row r="121817" spans="1:7" x14ac:dyDescent="0.3">
      <c r="A121817">
        <v>59504</v>
      </c>
      <c r="B121817" s="2">
        <v>44325.816126213598</v>
      </c>
      <c r="C121817" s="37">
        <v>0.81612268518518516</v>
      </c>
      <c r="E121817">
        <v>411922</v>
      </c>
      <c r="F121817">
        <f t="shared" si="3807"/>
        <v>7</v>
      </c>
      <c r="G121817" s="37" t="str">
        <f t="shared" si="3808"/>
        <v>выходные</v>
      </c>
    </row>
    <row r="121818" spans="1:7" x14ac:dyDescent="0.3">
      <c r="A121818">
        <v>59503</v>
      </c>
      <c r="B121818" s="2">
        <v>44325.815721682848</v>
      </c>
      <c r="C121818" s="37">
        <v>0.81571759259259258</v>
      </c>
      <c r="E121818">
        <v>397531</v>
      </c>
      <c r="F121818">
        <f t="shared" si="3807"/>
        <v>7</v>
      </c>
      <c r="G121818" s="37" t="str">
        <f t="shared" si="3808"/>
        <v>выходные</v>
      </c>
    </row>
    <row r="121819" spans="1:7" x14ac:dyDescent="0.3">
      <c r="A121819">
        <v>59500</v>
      </c>
      <c r="B121819" s="2">
        <v>44325.814912621354</v>
      </c>
      <c r="C121819" s="37">
        <v>0.8149074074074073</v>
      </c>
      <c r="E121819">
        <v>351192</v>
      </c>
      <c r="F121819">
        <f t="shared" si="3807"/>
        <v>7</v>
      </c>
      <c r="G121819" s="37" t="str">
        <f t="shared" si="3808"/>
        <v>выходные</v>
      </c>
    </row>
    <row r="121820" spans="1:7" x14ac:dyDescent="0.3">
      <c r="A121820">
        <v>59499</v>
      </c>
      <c r="B121820" s="2">
        <v>44325.813699029124</v>
      </c>
      <c r="C121820" s="37">
        <v>0.81370370370370371</v>
      </c>
      <c r="E121820">
        <v>250679</v>
      </c>
      <c r="F121820">
        <f t="shared" si="3807"/>
        <v>7</v>
      </c>
      <c r="G121820" s="37" t="str">
        <f t="shared" si="3808"/>
        <v>выходные</v>
      </c>
    </row>
    <row r="121821" spans="1:7" x14ac:dyDescent="0.3">
      <c r="A121821">
        <v>59494</v>
      </c>
      <c r="B121821" s="2">
        <v>44325.813623462629</v>
      </c>
      <c r="C121821" s="37">
        <v>0.81362268518518521</v>
      </c>
      <c r="E121821">
        <v>411922</v>
      </c>
      <c r="F121821">
        <f t="shared" si="3807"/>
        <v>7</v>
      </c>
      <c r="G121821" s="37" t="str">
        <f t="shared" si="3808"/>
        <v>выходные</v>
      </c>
    </row>
    <row r="121822" spans="1:7" x14ac:dyDescent="0.3">
      <c r="A121822">
        <v>59491</v>
      </c>
      <c r="B121822" s="2">
        <v>44325.812889967638</v>
      </c>
      <c r="C121822" s="37">
        <v>0.81289351851851854</v>
      </c>
      <c r="E121822">
        <v>250679</v>
      </c>
      <c r="F121822">
        <f t="shared" si="3807"/>
        <v>7</v>
      </c>
      <c r="G121822" s="37" t="str">
        <f t="shared" si="3808"/>
        <v>выходные</v>
      </c>
    </row>
    <row r="121823" spans="1:7" x14ac:dyDescent="0.3">
      <c r="A121823">
        <v>59489</v>
      </c>
      <c r="B121823" s="2">
        <v>44325.812080906151</v>
      </c>
      <c r="C121823" s="37">
        <v>0.81208333333333327</v>
      </c>
      <c r="E121823">
        <v>189296</v>
      </c>
      <c r="F121823">
        <f t="shared" si="3807"/>
        <v>7</v>
      </c>
      <c r="G121823" s="37" t="str">
        <f t="shared" si="3808"/>
        <v>выходные</v>
      </c>
    </row>
    <row r="121824" spans="1:7" x14ac:dyDescent="0.3">
      <c r="A121824">
        <v>59485</v>
      </c>
      <c r="B121824" s="2">
        <v>44325.811676375401</v>
      </c>
      <c r="C121824" s="37">
        <v>0.8116782407407408</v>
      </c>
      <c r="E121824">
        <v>387595</v>
      </c>
      <c r="F121824">
        <f t="shared" si="3807"/>
        <v>7</v>
      </c>
      <c r="G121824" s="37" t="str">
        <f t="shared" si="3808"/>
        <v>выходные</v>
      </c>
    </row>
    <row r="121825" spans="1:7" x14ac:dyDescent="0.3">
      <c r="A121825">
        <v>59486</v>
      </c>
      <c r="B121825" s="2">
        <v>44325.811676375401</v>
      </c>
      <c r="C121825" s="37">
        <v>0.8116782407407408</v>
      </c>
      <c r="E121825">
        <v>249086</v>
      </c>
      <c r="F121825">
        <f t="shared" si="3807"/>
        <v>7</v>
      </c>
      <c r="G121825" s="37" t="str">
        <f t="shared" si="3808"/>
        <v>выходные</v>
      </c>
    </row>
    <row r="121826" spans="1:7" x14ac:dyDescent="0.3">
      <c r="A121826">
        <v>59488</v>
      </c>
      <c r="B121826" s="2">
        <v>44325.811676375401</v>
      </c>
      <c r="C121826" s="37">
        <v>0.8116782407407408</v>
      </c>
      <c r="E121826">
        <v>409488</v>
      </c>
      <c r="F121826">
        <f t="shared" si="3807"/>
        <v>7</v>
      </c>
      <c r="G121826" s="37" t="str">
        <f t="shared" si="3808"/>
        <v>выходные</v>
      </c>
    </row>
    <row r="121827" spans="1:7" x14ac:dyDescent="0.3">
      <c r="A121827">
        <v>59474</v>
      </c>
      <c r="B121827" s="2">
        <v>44325.811271844665</v>
      </c>
      <c r="C121827" s="37">
        <v>0.81127314814814822</v>
      </c>
      <c r="E121827">
        <v>196571</v>
      </c>
      <c r="F121827">
        <f t="shared" si="3807"/>
        <v>7</v>
      </c>
      <c r="G121827" s="37" t="str">
        <f t="shared" si="3808"/>
        <v>выходные</v>
      </c>
    </row>
    <row r="121828" spans="1:7" x14ac:dyDescent="0.3">
      <c r="A121828">
        <v>59479</v>
      </c>
      <c r="B121828" s="2">
        <v>44325.811271844665</v>
      </c>
      <c r="C121828" s="37">
        <v>0.81127314814814822</v>
      </c>
      <c r="E121828">
        <v>165885</v>
      </c>
      <c r="F121828">
        <f t="shared" si="3807"/>
        <v>7</v>
      </c>
      <c r="G121828" s="37" t="str">
        <f t="shared" si="3808"/>
        <v>выходные</v>
      </c>
    </row>
    <row r="121829" spans="1:7" x14ac:dyDescent="0.3">
      <c r="A121829">
        <v>59484</v>
      </c>
      <c r="B121829" s="2">
        <v>44325.811271844665</v>
      </c>
      <c r="C121829" s="37">
        <v>0.81127314814814822</v>
      </c>
      <c r="E121829">
        <v>455878</v>
      </c>
      <c r="F121829">
        <f t="shared" si="3807"/>
        <v>7</v>
      </c>
      <c r="G121829" s="37" t="str">
        <f t="shared" si="3808"/>
        <v>выходные</v>
      </c>
    </row>
    <row r="121830" spans="1:7" x14ac:dyDescent="0.3">
      <c r="A121830">
        <v>59472</v>
      </c>
      <c r="B121830" s="2">
        <v>44325.811000000002</v>
      </c>
      <c r="C121830" s="37">
        <v>0.81099537037037039</v>
      </c>
      <c r="E121830">
        <v>394819</v>
      </c>
      <c r="F121830">
        <f t="shared" si="3807"/>
        <v>7</v>
      </c>
      <c r="G121830" s="37" t="str">
        <f t="shared" si="3808"/>
        <v>выходные</v>
      </c>
    </row>
    <row r="121831" spans="1:7" x14ac:dyDescent="0.3">
      <c r="A121831">
        <v>59470</v>
      </c>
      <c r="B121831" s="2">
        <v>44325.810867313914</v>
      </c>
      <c r="C121831" s="37">
        <v>0.81086805555555552</v>
      </c>
      <c r="E121831">
        <v>450285</v>
      </c>
      <c r="F121831">
        <f t="shared" si="3807"/>
        <v>7</v>
      </c>
      <c r="G121831" s="37" t="str">
        <f t="shared" si="3808"/>
        <v>выходные</v>
      </c>
    </row>
    <row r="121832" spans="1:7" x14ac:dyDescent="0.3">
      <c r="A121832">
        <v>59467</v>
      </c>
      <c r="B121832" s="2">
        <v>44325.810632648703</v>
      </c>
      <c r="C121832" s="37">
        <v>0.81063657407407408</v>
      </c>
      <c r="E121832">
        <v>401945</v>
      </c>
      <c r="F121832">
        <f t="shared" si="3807"/>
        <v>7</v>
      </c>
      <c r="G121832" s="37" t="str">
        <f t="shared" si="3808"/>
        <v>выходные</v>
      </c>
    </row>
    <row r="121833" spans="1:7" x14ac:dyDescent="0.3">
      <c r="A121833">
        <v>59462</v>
      </c>
      <c r="B121833" s="2">
        <v>44325.810462783171</v>
      </c>
      <c r="C121833" s="37">
        <v>0.81046296296296294</v>
      </c>
      <c r="E121833">
        <v>191893</v>
      </c>
      <c r="F121833">
        <f t="shared" si="3807"/>
        <v>7</v>
      </c>
      <c r="G121833" s="37" t="str">
        <f t="shared" si="3808"/>
        <v>выходные</v>
      </c>
    </row>
    <row r="121834" spans="1:7" x14ac:dyDescent="0.3">
      <c r="A121834">
        <v>59457</v>
      </c>
      <c r="B121834" s="2">
        <v>44325.809653721684</v>
      </c>
      <c r="C121834" s="37">
        <v>0.80965277777777767</v>
      </c>
      <c r="E121834">
        <v>310069</v>
      </c>
      <c r="F121834">
        <f t="shared" si="3807"/>
        <v>7</v>
      </c>
      <c r="G121834" s="37" t="str">
        <f t="shared" si="3808"/>
        <v>выходные</v>
      </c>
    </row>
    <row r="121835" spans="1:7" x14ac:dyDescent="0.3">
      <c r="A121835">
        <v>59455</v>
      </c>
      <c r="B121835" s="2">
        <v>44325.808984649193</v>
      </c>
      <c r="C121835" s="37">
        <v>0.80898148148148152</v>
      </c>
      <c r="E121835">
        <v>472712</v>
      </c>
      <c r="F121835">
        <f t="shared" si="3807"/>
        <v>7</v>
      </c>
      <c r="G121835" s="37" t="str">
        <f t="shared" si="3808"/>
        <v>выходные</v>
      </c>
    </row>
    <row r="121836" spans="1:7" x14ac:dyDescent="0.3">
      <c r="A121836">
        <v>59451</v>
      </c>
      <c r="B121836" s="2">
        <v>44325.808035598711</v>
      </c>
      <c r="C121836" s="37">
        <v>0.80803240740740734</v>
      </c>
      <c r="E121836">
        <v>351192</v>
      </c>
      <c r="F121836">
        <f t="shared" si="3807"/>
        <v>7</v>
      </c>
      <c r="G121836" s="37" t="str">
        <f t="shared" si="3808"/>
        <v>выходные</v>
      </c>
    </row>
    <row r="121837" spans="1:7" x14ac:dyDescent="0.3">
      <c r="A121837">
        <v>59453</v>
      </c>
      <c r="B121837" s="2">
        <v>44325.808035598711</v>
      </c>
      <c r="C121837" s="37">
        <v>0.80803240740740734</v>
      </c>
      <c r="E121837">
        <v>361821</v>
      </c>
      <c r="F121837">
        <f t="shared" si="3807"/>
        <v>7</v>
      </c>
      <c r="G121837" s="37" t="str">
        <f t="shared" si="3808"/>
        <v>выходные</v>
      </c>
    </row>
    <row r="121838" spans="1:7" x14ac:dyDescent="0.3">
      <c r="A121838">
        <v>59454</v>
      </c>
      <c r="B121838" s="2">
        <v>44325.808035598711</v>
      </c>
      <c r="C121838" s="37">
        <v>0.80803240740740734</v>
      </c>
      <c r="E121838">
        <v>21760</v>
      </c>
      <c r="F121838">
        <f t="shared" si="3807"/>
        <v>7</v>
      </c>
      <c r="G121838" s="37" t="str">
        <f t="shared" si="3808"/>
        <v>выходные</v>
      </c>
    </row>
    <row r="121839" spans="1:7" x14ac:dyDescent="0.3">
      <c r="A121839">
        <v>59450</v>
      </c>
      <c r="B121839" s="2">
        <v>44325.807999999997</v>
      </c>
      <c r="C121839" s="37">
        <v>0.80799768518518522</v>
      </c>
      <c r="E121839">
        <v>250679</v>
      </c>
      <c r="F121839">
        <f t="shared" si="3807"/>
        <v>7</v>
      </c>
      <c r="G121839" s="37" t="str">
        <f t="shared" si="3808"/>
        <v>выходные</v>
      </c>
    </row>
    <row r="121840" spans="1:7" x14ac:dyDescent="0.3">
      <c r="A121840">
        <v>59445</v>
      </c>
      <c r="B121840" s="2">
        <v>44325.806822006467</v>
      </c>
      <c r="C121840" s="37">
        <v>0.8068171296296297</v>
      </c>
      <c r="E121840">
        <v>371515</v>
      </c>
      <c r="F121840">
        <f t="shared" si="3807"/>
        <v>7</v>
      </c>
      <c r="G121840" s="37" t="str">
        <f t="shared" si="3808"/>
        <v>выходные</v>
      </c>
    </row>
    <row r="121841" spans="1:7" x14ac:dyDescent="0.3">
      <c r="A121841">
        <v>59442</v>
      </c>
      <c r="B121841" s="2">
        <v>44325.806421094392</v>
      </c>
      <c r="C121841" s="37">
        <v>0.80642361111111116</v>
      </c>
      <c r="E121841">
        <v>145209</v>
      </c>
      <c r="F121841">
        <f t="shared" si="3807"/>
        <v>7</v>
      </c>
      <c r="G121841" s="37" t="str">
        <f t="shared" si="3808"/>
        <v>выходные</v>
      </c>
    </row>
    <row r="121842" spans="1:7" x14ac:dyDescent="0.3">
      <c r="A121842">
        <v>59435</v>
      </c>
      <c r="B121842" s="2">
        <v>44325.806417475731</v>
      </c>
      <c r="C121842" s="37">
        <v>0.80641203703703701</v>
      </c>
      <c r="E121842">
        <v>413014</v>
      </c>
      <c r="F121842">
        <f t="shared" si="3807"/>
        <v>7</v>
      </c>
      <c r="G121842" s="37" t="str">
        <f t="shared" si="3808"/>
        <v>выходные</v>
      </c>
    </row>
    <row r="121843" spans="1:7" x14ac:dyDescent="0.3">
      <c r="A121843">
        <v>59438</v>
      </c>
      <c r="B121843" s="2">
        <v>44325.806417475731</v>
      </c>
      <c r="C121843" s="37">
        <v>0.80641203703703701</v>
      </c>
      <c r="E121843">
        <v>228405</v>
      </c>
      <c r="F121843">
        <f t="shared" si="3807"/>
        <v>7</v>
      </c>
      <c r="G121843" s="37" t="str">
        <f t="shared" si="3808"/>
        <v>выходные</v>
      </c>
    </row>
    <row r="121844" spans="1:7" x14ac:dyDescent="0.3">
      <c r="A121844">
        <v>59433</v>
      </c>
      <c r="B121844" s="2">
        <v>44325.805932798241</v>
      </c>
      <c r="C121844" s="37">
        <v>0.80593750000000008</v>
      </c>
      <c r="E121844">
        <v>253060</v>
      </c>
      <c r="F121844">
        <f t="shared" si="3807"/>
        <v>7</v>
      </c>
      <c r="G121844" s="37" t="str">
        <f t="shared" si="3808"/>
        <v>выходные</v>
      </c>
    </row>
    <row r="121845" spans="1:7" x14ac:dyDescent="0.3">
      <c r="A121845">
        <v>59428</v>
      </c>
      <c r="B121845" s="2">
        <v>44325.804799352751</v>
      </c>
      <c r="C121845" s="37">
        <v>0.80480324074074072</v>
      </c>
      <c r="E121845">
        <v>351192</v>
      </c>
      <c r="F121845">
        <f t="shared" si="3807"/>
        <v>7</v>
      </c>
      <c r="G121845" s="37" t="str">
        <f t="shared" si="3808"/>
        <v>выходные</v>
      </c>
    </row>
    <row r="121846" spans="1:7" x14ac:dyDescent="0.3">
      <c r="A121846">
        <v>59431</v>
      </c>
      <c r="B121846" s="2">
        <v>44325.804799352751</v>
      </c>
      <c r="C121846" s="37">
        <v>0.80480324074074072</v>
      </c>
      <c r="E121846">
        <v>472712</v>
      </c>
      <c r="F121846">
        <f t="shared" si="3807"/>
        <v>7</v>
      </c>
      <c r="G121846" s="37" t="str">
        <f t="shared" si="3808"/>
        <v>выходные</v>
      </c>
    </row>
    <row r="121847" spans="1:7" x14ac:dyDescent="0.3">
      <c r="A121847">
        <v>59426</v>
      </c>
      <c r="B121847" s="2">
        <v>44325.803918576617</v>
      </c>
      <c r="C121847" s="37">
        <v>0.8039236111111111</v>
      </c>
      <c r="E121847">
        <v>181651</v>
      </c>
      <c r="F121847">
        <f t="shared" si="3807"/>
        <v>7</v>
      </c>
      <c r="G121847" s="37" t="str">
        <f t="shared" si="3808"/>
        <v>выходные</v>
      </c>
    </row>
    <row r="121848" spans="1:7" x14ac:dyDescent="0.3">
      <c r="A121848">
        <v>59421</v>
      </c>
      <c r="B121848" s="2">
        <v>44325.803585760514</v>
      </c>
      <c r="C121848" s="37">
        <v>0.80358796296296298</v>
      </c>
      <c r="E121848">
        <v>440825</v>
      </c>
      <c r="F121848">
        <f t="shared" si="3807"/>
        <v>7</v>
      </c>
      <c r="G121848" s="37" t="str">
        <f t="shared" si="3808"/>
        <v>выходные</v>
      </c>
    </row>
    <row r="121849" spans="1:7" x14ac:dyDescent="0.3">
      <c r="A121849">
        <v>59419</v>
      </c>
      <c r="B121849" s="2">
        <v>44325.803277687919</v>
      </c>
      <c r="C121849" s="37">
        <v>0.80327546296296293</v>
      </c>
      <c r="E121849">
        <v>135377</v>
      </c>
      <c r="F121849">
        <f t="shared" si="3807"/>
        <v>7</v>
      </c>
      <c r="G121849" s="37" t="str">
        <f t="shared" si="3808"/>
        <v>выходные</v>
      </c>
    </row>
    <row r="121850" spans="1:7" x14ac:dyDescent="0.3">
      <c r="A121850">
        <v>59417</v>
      </c>
      <c r="B121850" s="2">
        <v>44325.802776699027</v>
      </c>
      <c r="C121850" s="37">
        <v>0.8027777777777777</v>
      </c>
      <c r="E121850">
        <v>65828</v>
      </c>
      <c r="F121850">
        <f t="shared" si="3807"/>
        <v>7</v>
      </c>
      <c r="G121850" s="37" t="str">
        <f t="shared" si="3808"/>
        <v>выходные</v>
      </c>
    </row>
    <row r="121851" spans="1:7" x14ac:dyDescent="0.3">
      <c r="A121851">
        <v>59414</v>
      </c>
      <c r="B121851" s="2">
        <v>44325.802362132636</v>
      </c>
      <c r="C121851" s="37">
        <v>0.80236111111111119</v>
      </c>
      <c r="E121851">
        <v>62068</v>
      </c>
      <c r="F121851">
        <f t="shared" si="3807"/>
        <v>7</v>
      </c>
      <c r="G121851" s="37" t="str">
        <f t="shared" si="3808"/>
        <v>выходные</v>
      </c>
    </row>
    <row r="121852" spans="1:7" x14ac:dyDescent="0.3">
      <c r="A121852">
        <v>59406</v>
      </c>
      <c r="B121852" s="2">
        <v>44325.801967637541</v>
      </c>
      <c r="C121852" s="37">
        <v>0.80196759259259265</v>
      </c>
      <c r="E121852">
        <v>341081</v>
      </c>
      <c r="F121852">
        <f t="shared" si="3807"/>
        <v>7</v>
      </c>
      <c r="G121852" s="37" t="str">
        <f t="shared" si="3808"/>
        <v>выходные</v>
      </c>
    </row>
    <row r="121853" spans="1:7" x14ac:dyDescent="0.3">
      <c r="A121853">
        <v>59410</v>
      </c>
      <c r="B121853" s="2">
        <v>44325.801967637541</v>
      </c>
      <c r="C121853" s="37">
        <v>0.80196759259259265</v>
      </c>
      <c r="E121853">
        <v>251254</v>
      </c>
      <c r="F121853">
        <f t="shared" si="3807"/>
        <v>7</v>
      </c>
      <c r="G121853" s="37" t="str">
        <f t="shared" si="3808"/>
        <v>выходные</v>
      </c>
    </row>
    <row r="121854" spans="1:7" x14ac:dyDescent="0.3">
      <c r="A121854">
        <v>59403</v>
      </c>
      <c r="B121854" s="2">
        <v>44325.80034951456</v>
      </c>
      <c r="C121854" s="37">
        <v>0.80034722222222221</v>
      </c>
      <c r="E121854">
        <v>250679</v>
      </c>
      <c r="F121854">
        <f t="shared" si="3807"/>
        <v>7</v>
      </c>
      <c r="G121854" s="37" t="str">
        <f t="shared" si="3808"/>
        <v>выходные</v>
      </c>
    </row>
    <row r="121855" spans="1:7" x14ac:dyDescent="0.3">
      <c r="A121855">
        <v>59398</v>
      </c>
      <c r="B121855" s="2">
        <v>44325.799944983817</v>
      </c>
      <c r="C121855" s="37">
        <v>0.79994212962962974</v>
      </c>
      <c r="E121855">
        <v>258219</v>
      </c>
      <c r="F121855">
        <f t="shared" si="3807"/>
        <v>7</v>
      </c>
      <c r="G121855" s="37" t="str">
        <f t="shared" si="3808"/>
        <v>выходные</v>
      </c>
    </row>
    <row r="121856" spans="1:7" x14ac:dyDescent="0.3">
      <c r="A121856">
        <v>59397</v>
      </c>
      <c r="B121856" s="2">
        <v>44325.799333333336</v>
      </c>
      <c r="C121856" s="37">
        <v>0.79932870370370368</v>
      </c>
      <c r="E121856">
        <v>20822</v>
      </c>
      <c r="F121856">
        <f t="shared" si="3807"/>
        <v>7</v>
      </c>
      <c r="G121856" s="37" t="str">
        <f t="shared" si="3808"/>
        <v>выходные</v>
      </c>
    </row>
    <row r="121857" spans="1:7" x14ac:dyDescent="0.3">
      <c r="A121857">
        <v>59393</v>
      </c>
      <c r="B121857" s="2">
        <v>44325.798333333332</v>
      </c>
      <c r="C121857" s="37">
        <v>0.79833333333333334</v>
      </c>
      <c r="E121857">
        <v>351192</v>
      </c>
      <c r="F121857">
        <f t="shared" si="3807"/>
        <v>7</v>
      </c>
      <c r="G121857" s="37" t="str">
        <f t="shared" si="3808"/>
        <v>выходные</v>
      </c>
    </row>
    <row r="121858" spans="1:7" x14ac:dyDescent="0.3">
      <c r="A121858">
        <v>59388</v>
      </c>
      <c r="B121858" s="2">
        <v>44325.798326860844</v>
      </c>
      <c r="C121858" s="37">
        <v>0.79832175925925919</v>
      </c>
      <c r="E121858">
        <v>58674</v>
      </c>
      <c r="F121858">
        <f t="shared" si="3807"/>
        <v>7</v>
      </c>
      <c r="G121858" s="37" t="str">
        <f t="shared" si="3808"/>
        <v>выходные</v>
      </c>
    </row>
    <row r="121859" spans="1:7" x14ac:dyDescent="0.3">
      <c r="A121859">
        <v>59386</v>
      </c>
      <c r="B121859" s="2">
        <v>44325.797922330101</v>
      </c>
      <c r="C121859" s="37">
        <v>0.79791666666666661</v>
      </c>
      <c r="E121859">
        <v>192331</v>
      </c>
      <c r="F121859">
        <f t="shared" ref="F121859:F121922" si="3809">WEEKDAY(B121859,2)</f>
        <v>7</v>
      </c>
      <c r="G121859" s="37" t="str">
        <f t="shared" si="3808"/>
        <v>выходные</v>
      </c>
    </row>
    <row r="121860" spans="1:7" x14ac:dyDescent="0.3">
      <c r="A121860">
        <v>59381</v>
      </c>
      <c r="B121860" s="2">
        <v>44325.79751779935</v>
      </c>
      <c r="C121860" s="37">
        <v>0.79752314814814806</v>
      </c>
      <c r="E121860">
        <v>313585</v>
      </c>
      <c r="F121860">
        <f t="shared" si="3809"/>
        <v>7</v>
      </c>
      <c r="G121860" s="37" t="str">
        <f t="shared" si="3808"/>
        <v>выходные</v>
      </c>
    </row>
    <row r="121861" spans="1:7" x14ac:dyDescent="0.3">
      <c r="A121861">
        <v>59371</v>
      </c>
      <c r="B121861" s="2">
        <v>44325.796708737864</v>
      </c>
      <c r="C121861" s="37">
        <v>0.79671296296296301</v>
      </c>
      <c r="E121861">
        <v>242428</v>
      </c>
      <c r="F121861">
        <f t="shared" si="3809"/>
        <v>7</v>
      </c>
      <c r="G121861" s="37" t="str">
        <f t="shared" si="3808"/>
        <v>выходные</v>
      </c>
    </row>
    <row r="121862" spans="1:7" x14ac:dyDescent="0.3">
      <c r="A121862">
        <v>59374</v>
      </c>
      <c r="B121862" s="2">
        <v>44325.796708737864</v>
      </c>
      <c r="C121862" s="37">
        <v>0.79671296296296301</v>
      </c>
      <c r="E121862">
        <v>230507</v>
      </c>
      <c r="F121862">
        <f t="shared" si="3809"/>
        <v>7</v>
      </c>
      <c r="G121862" s="37" t="str">
        <f t="shared" si="3808"/>
        <v>выходные</v>
      </c>
    </row>
    <row r="121863" spans="1:7" x14ac:dyDescent="0.3">
      <c r="A121863">
        <v>59379</v>
      </c>
      <c r="B121863" s="2">
        <v>44325.796708737864</v>
      </c>
      <c r="C121863" s="37">
        <v>0.79671296296296301</v>
      </c>
      <c r="E121863">
        <v>179296</v>
      </c>
      <c r="F121863">
        <f t="shared" si="3809"/>
        <v>7</v>
      </c>
      <c r="G121863" s="37" t="str">
        <f t="shared" si="3808"/>
        <v>выходные</v>
      </c>
    </row>
    <row r="121864" spans="1:7" x14ac:dyDescent="0.3">
      <c r="A121864">
        <v>59370</v>
      </c>
      <c r="B121864" s="2">
        <v>44325.796304207121</v>
      </c>
      <c r="C121864" s="37">
        <v>0.79630787037037043</v>
      </c>
      <c r="E121864">
        <v>80726</v>
      </c>
      <c r="F121864">
        <f t="shared" si="3809"/>
        <v>7</v>
      </c>
      <c r="G121864" s="37" t="str">
        <f t="shared" si="3808"/>
        <v>выходные</v>
      </c>
    </row>
    <row r="121865" spans="1:7" x14ac:dyDescent="0.3">
      <c r="A121865">
        <v>59367</v>
      </c>
      <c r="B121865" s="2">
        <v>44325.79468608414</v>
      </c>
      <c r="C121865" s="37">
        <v>0.7946875000000001</v>
      </c>
      <c r="E121865">
        <v>88863</v>
      </c>
      <c r="F121865">
        <f t="shared" si="3809"/>
        <v>7</v>
      </c>
      <c r="G121865" s="37" t="str">
        <f t="shared" si="3808"/>
        <v>выходные</v>
      </c>
    </row>
    <row r="121866" spans="1:7" x14ac:dyDescent="0.3">
      <c r="A121866">
        <v>59368</v>
      </c>
      <c r="B121866" s="2">
        <v>44325.79468608414</v>
      </c>
      <c r="C121866" s="37">
        <v>0.7946875000000001</v>
      </c>
      <c r="E121866">
        <v>312575</v>
      </c>
      <c r="F121866">
        <f t="shared" si="3809"/>
        <v>7</v>
      </c>
      <c r="G121866" s="37" t="str">
        <f t="shared" si="3808"/>
        <v>выходные</v>
      </c>
    </row>
    <row r="121867" spans="1:7" x14ac:dyDescent="0.3">
      <c r="A121867">
        <v>59366</v>
      </c>
      <c r="B121867" s="2">
        <v>44325.793481246379</v>
      </c>
      <c r="C121867" s="37">
        <v>0.79348379629629628</v>
      </c>
      <c r="E121867">
        <v>38593</v>
      </c>
      <c r="F121867">
        <f t="shared" si="3809"/>
        <v>7</v>
      </c>
      <c r="G121867" s="37" t="str">
        <f t="shared" ref="G121867:G121930" si="3810">IF(F121867&gt;=6,"выходные","будни")</f>
        <v>выходные</v>
      </c>
    </row>
    <row r="121868" spans="1:7" x14ac:dyDescent="0.3">
      <c r="A121868">
        <v>59361</v>
      </c>
      <c r="B121868" s="2">
        <v>44325.79342020936</v>
      </c>
      <c r="C121868" s="37">
        <v>0.79342592592592587</v>
      </c>
      <c r="E121868">
        <v>41578</v>
      </c>
      <c r="F121868">
        <f t="shared" si="3809"/>
        <v>7</v>
      </c>
      <c r="G121868" s="37" t="str">
        <f t="shared" si="3810"/>
        <v>выходные</v>
      </c>
    </row>
    <row r="121869" spans="1:7" x14ac:dyDescent="0.3">
      <c r="A121869">
        <v>59357</v>
      </c>
      <c r="B121869" s="2">
        <v>44325.792258899673</v>
      </c>
      <c r="C121869" s="37">
        <v>0.7922569444444445</v>
      </c>
      <c r="E121869">
        <v>154256</v>
      </c>
      <c r="F121869">
        <f t="shared" si="3809"/>
        <v>7</v>
      </c>
      <c r="G121869" s="37" t="str">
        <f t="shared" si="3810"/>
        <v>выходные</v>
      </c>
    </row>
    <row r="121870" spans="1:7" x14ac:dyDescent="0.3">
      <c r="A121870">
        <v>59354</v>
      </c>
      <c r="B121870" s="2">
        <v>44325.791449838187</v>
      </c>
      <c r="C121870" s="37">
        <v>0.79144675925925922</v>
      </c>
      <c r="E121870">
        <v>404226</v>
      </c>
      <c r="F121870">
        <f t="shared" si="3809"/>
        <v>7</v>
      </c>
      <c r="G121870" s="37" t="str">
        <f t="shared" si="3810"/>
        <v>выходные</v>
      </c>
    </row>
    <row r="121871" spans="1:7" x14ac:dyDescent="0.3">
      <c r="A121871">
        <v>59352</v>
      </c>
      <c r="B121871" s="2">
        <v>44325.790236245957</v>
      </c>
      <c r="C121871" s="37">
        <v>0.79023148148148137</v>
      </c>
      <c r="E121871">
        <v>38593</v>
      </c>
      <c r="F121871">
        <f t="shared" si="3809"/>
        <v>7</v>
      </c>
      <c r="G121871" s="37" t="str">
        <f t="shared" si="3810"/>
        <v>выходные</v>
      </c>
    </row>
    <row r="121872" spans="1:7" x14ac:dyDescent="0.3">
      <c r="A121872">
        <v>59347</v>
      </c>
      <c r="B121872" s="2">
        <v>44325.789427184463</v>
      </c>
      <c r="C121872" s="37">
        <v>0.78943287037037047</v>
      </c>
      <c r="E121872">
        <v>347008</v>
      </c>
      <c r="F121872">
        <f t="shared" si="3809"/>
        <v>7</v>
      </c>
      <c r="G121872" s="37" t="str">
        <f t="shared" si="3810"/>
        <v>выходные</v>
      </c>
    </row>
    <row r="121873" spans="1:7" x14ac:dyDescent="0.3">
      <c r="A121873">
        <v>59343</v>
      </c>
      <c r="B121873" s="2">
        <v>44325.788618122977</v>
      </c>
      <c r="C121873" s="37">
        <v>0.78862268518518519</v>
      </c>
      <c r="E121873">
        <v>470762</v>
      </c>
      <c r="F121873">
        <f t="shared" si="3809"/>
        <v>7</v>
      </c>
      <c r="G121873" s="37" t="str">
        <f t="shared" si="3810"/>
        <v>выходные</v>
      </c>
    </row>
    <row r="121874" spans="1:7" x14ac:dyDescent="0.3">
      <c r="A121874">
        <v>59338</v>
      </c>
      <c r="B121874" s="2">
        <v>44325.788567766351</v>
      </c>
      <c r="C121874" s="37">
        <v>0.78856481481481477</v>
      </c>
      <c r="E121874">
        <v>351740</v>
      </c>
      <c r="F121874">
        <f t="shared" si="3809"/>
        <v>7</v>
      </c>
      <c r="G121874" s="37" t="str">
        <f t="shared" si="3810"/>
        <v>выходные</v>
      </c>
    </row>
    <row r="121875" spans="1:7" x14ac:dyDescent="0.3">
      <c r="A121875">
        <v>59337</v>
      </c>
      <c r="B121875" s="2">
        <v>44325.7880794702</v>
      </c>
      <c r="C121875" s="37">
        <v>0.7880787037037037</v>
      </c>
      <c r="E121875">
        <v>308577</v>
      </c>
      <c r="F121875">
        <f t="shared" si="3809"/>
        <v>7</v>
      </c>
      <c r="G121875" s="37" t="str">
        <f t="shared" si="3810"/>
        <v>выходные</v>
      </c>
    </row>
    <row r="121876" spans="1:7" x14ac:dyDescent="0.3">
      <c r="A121876">
        <v>59334</v>
      </c>
      <c r="B121876" s="2">
        <v>44325.78780906149</v>
      </c>
      <c r="C121876" s="37">
        <v>0.78781249999999992</v>
      </c>
      <c r="E121876">
        <v>380039</v>
      </c>
      <c r="F121876">
        <f t="shared" si="3809"/>
        <v>7</v>
      </c>
      <c r="G121876" s="37" t="str">
        <f t="shared" si="3810"/>
        <v>выходные</v>
      </c>
    </row>
    <row r="121877" spans="1:7" x14ac:dyDescent="0.3">
      <c r="A121877">
        <v>59329</v>
      </c>
      <c r="B121877" s="2">
        <v>44325.787000000004</v>
      </c>
      <c r="C121877" s="37">
        <v>0.78700231481481486</v>
      </c>
      <c r="E121877">
        <v>389689</v>
      </c>
      <c r="F121877">
        <f t="shared" si="3809"/>
        <v>7</v>
      </c>
      <c r="G121877" s="37" t="str">
        <f t="shared" si="3810"/>
        <v>выходные</v>
      </c>
    </row>
    <row r="121878" spans="1:7" x14ac:dyDescent="0.3">
      <c r="A121878">
        <v>59332</v>
      </c>
      <c r="B121878" s="2">
        <v>44325.787000000004</v>
      </c>
      <c r="C121878" s="37">
        <v>0.78700231481481486</v>
      </c>
      <c r="E121878">
        <v>330333</v>
      </c>
      <c r="F121878">
        <f t="shared" si="3809"/>
        <v>7</v>
      </c>
      <c r="G121878" s="37" t="str">
        <f t="shared" si="3810"/>
        <v>выходные</v>
      </c>
    </row>
    <row r="121879" spans="1:7" x14ac:dyDescent="0.3">
      <c r="A121879">
        <v>59326</v>
      </c>
      <c r="B121879" s="2">
        <v>44325.786595469253</v>
      </c>
      <c r="C121879" s="37">
        <v>0.78659722222222228</v>
      </c>
      <c r="E121879">
        <v>224856</v>
      </c>
      <c r="F121879">
        <f t="shared" si="3809"/>
        <v>7</v>
      </c>
      <c r="G121879" s="37" t="str">
        <f t="shared" si="3810"/>
        <v>выходные</v>
      </c>
    </row>
    <row r="121880" spans="1:7" x14ac:dyDescent="0.3">
      <c r="A121880">
        <v>59327</v>
      </c>
      <c r="B121880" s="2">
        <v>44325.786595469253</v>
      </c>
      <c r="C121880" s="37">
        <v>0.78659722222222228</v>
      </c>
      <c r="E121880">
        <v>232500</v>
      </c>
      <c r="F121880">
        <f t="shared" si="3809"/>
        <v>7</v>
      </c>
      <c r="G121880" s="37" t="str">
        <f t="shared" si="3810"/>
        <v>выходные</v>
      </c>
    </row>
    <row r="121881" spans="1:7" x14ac:dyDescent="0.3">
      <c r="A121881">
        <v>59324</v>
      </c>
      <c r="B121881" s="2">
        <v>44325.78619093851</v>
      </c>
      <c r="C121881" s="37">
        <v>0.78619212962962959</v>
      </c>
      <c r="E121881">
        <v>344690</v>
      </c>
      <c r="F121881">
        <f t="shared" si="3809"/>
        <v>7</v>
      </c>
      <c r="G121881" s="37" t="str">
        <f t="shared" si="3810"/>
        <v>выходные</v>
      </c>
    </row>
    <row r="121882" spans="1:7" x14ac:dyDescent="0.3">
      <c r="A121882">
        <v>59322</v>
      </c>
      <c r="B121882" s="2">
        <v>44325.785381877024</v>
      </c>
      <c r="C121882" s="37">
        <v>0.78538194444444442</v>
      </c>
      <c r="E121882">
        <v>347393</v>
      </c>
      <c r="F121882">
        <f t="shared" si="3809"/>
        <v>7</v>
      </c>
      <c r="G121882" s="37" t="str">
        <f t="shared" si="3810"/>
        <v>выходные</v>
      </c>
    </row>
    <row r="121883" spans="1:7" x14ac:dyDescent="0.3">
      <c r="A121883">
        <v>59321</v>
      </c>
      <c r="B121883" s="2">
        <v>44325.784168284787</v>
      </c>
      <c r="C121883" s="37">
        <v>0.78416666666666668</v>
      </c>
      <c r="E121883">
        <v>285680</v>
      </c>
      <c r="F121883">
        <f t="shared" si="3809"/>
        <v>7</v>
      </c>
      <c r="G121883" s="37" t="str">
        <f t="shared" si="3810"/>
        <v>выходные</v>
      </c>
    </row>
    <row r="121884" spans="1:7" x14ac:dyDescent="0.3">
      <c r="A121884">
        <v>59318</v>
      </c>
      <c r="B121884" s="2">
        <v>44325.783763754051</v>
      </c>
      <c r="C121884" s="37">
        <v>0.7837615740740741</v>
      </c>
      <c r="E121884">
        <v>189009</v>
      </c>
      <c r="F121884">
        <f t="shared" si="3809"/>
        <v>7</v>
      </c>
      <c r="G121884" s="37" t="str">
        <f t="shared" si="3810"/>
        <v>выходные</v>
      </c>
    </row>
    <row r="121885" spans="1:7" x14ac:dyDescent="0.3">
      <c r="A121885">
        <v>59316</v>
      </c>
      <c r="B121885" s="2">
        <v>44325.782550161806</v>
      </c>
      <c r="C121885" s="37">
        <v>0.78254629629629635</v>
      </c>
      <c r="E121885">
        <v>58504</v>
      </c>
      <c r="F121885">
        <f t="shared" si="3809"/>
        <v>7</v>
      </c>
      <c r="G121885" s="37" t="str">
        <f t="shared" si="3810"/>
        <v>выходные</v>
      </c>
    </row>
    <row r="121886" spans="1:7" x14ac:dyDescent="0.3">
      <c r="A121886">
        <v>59311</v>
      </c>
      <c r="B121886" s="2">
        <v>44325.78214563107</v>
      </c>
      <c r="C121886" s="37">
        <v>0.78214120370370377</v>
      </c>
      <c r="E121886">
        <v>106039</v>
      </c>
      <c r="F121886">
        <f t="shared" si="3809"/>
        <v>7</v>
      </c>
      <c r="G121886" s="37" t="str">
        <f t="shared" si="3810"/>
        <v>выходные</v>
      </c>
    </row>
    <row r="121887" spans="1:7" x14ac:dyDescent="0.3">
      <c r="A121887">
        <v>59310</v>
      </c>
      <c r="B121887" s="2">
        <v>44325.781336569577</v>
      </c>
      <c r="C121887" s="37">
        <v>0.78133101851851849</v>
      </c>
      <c r="E121887">
        <v>63666</v>
      </c>
      <c r="F121887">
        <f t="shared" si="3809"/>
        <v>7</v>
      </c>
      <c r="G121887" s="37" t="str">
        <f t="shared" si="3810"/>
        <v>выходные</v>
      </c>
    </row>
    <row r="121888" spans="1:7" x14ac:dyDescent="0.3">
      <c r="A121888">
        <v>59309</v>
      </c>
      <c r="B121888" s="2">
        <v>44325.78052750809</v>
      </c>
      <c r="C121888" s="37">
        <v>0.78053240740740737</v>
      </c>
      <c r="E121888">
        <v>43623</v>
      </c>
      <c r="F121888">
        <f t="shared" si="3809"/>
        <v>7</v>
      </c>
      <c r="G121888" s="37" t="str">
        <f t="shared" si="3810"/>
        <v>выходные</v>
      </c>
    </row>
    <row r="121889" spans="1:7" x14ac:dyDescent="0.3">
      <c r="A121889">
        <v>59304</v>
      </c>
      <c r="B121889" s="2">
        <v>44325.778909385117</v>
      </c>
      <c r="C121889" s="37">
        <v>0.77891203703703704</v>
      </c>
      <c r="E121889">
        <v>158978</v>
      </c>
      <c r="F121889">
        <f t="shared" si="3809"/>
        <v>7</v>
      </c>
      <c r="G121889" s="37" t="str">
        <f t="shared" si="3810"/>
        <v>выходные</v>
      </c>
    </row>
    <row r="121890" spans="1:7" x14ac:dyDescent="0.3">
      <c r="A121890">
        <v>59303</v>
      </c>
      <c r="B121890" s="2">
        <v>44325.778618732264</v>
      </c>
      <c r="C121890" s="37">
        <v>0.77862268518518529</v>
      </c>
      <c r="E121890">
        <v>196571</v>
      </c>
      <c r="F121890">
        <f t="shared" si="3809"/>
        <v>7</v>
      </c>
      <c r="G121890" s="37" t="str">
        <f t="shared" si="3810"/>
        <v>выходные</v>
      </c>
    </row>
    <row r="121891" spans="1:7" x14ac:dyDescent="0.3">
      <c r="A121891">
        <v>59298</v>
      </c>
      <c r="B121891" s="2">
        <v>44325.77825251015</v>
      </c>
      <c r="C121891" s="37">
        <v>0.77825231481481483</v>
      </c>
      <c r="E121891">
        <v>40049</v>
      </c>
      <c r="F121891">
        <f t="shared" si="3809"/>
        <v>7</v>
      </c>
      <c r="G121891" s="37" t="str">
        <f t="shared" si="3810"/>
        <v>выходные</v>
      </c>
    </row>
    <row r="121892" spans="1:7" x14ac:dyDescent="0.3">
      <c r="A121892">
        <v>59295</v>
      </c>
      <c r="B121892" s="2">
        <v>44325.777672658471</v>
      </c>
      <c r="C121892" s="37">
        <v>0.77767361111111111</v>
      </c>
      <c r="E121892">
        <v>230507</v>
      </c>
      <c r="F121892">
        <f t="shared" si="3809"/>
        <v>7</v>
      </c>
      <c r="G121892" s="37" t="str">
        <f t="shared" si="3810"/>
        <v>выходные</v>
      </c>
    </row>
    <row r="121893" spans="1:7" x14ac:dyDescent="0.3">
      <c r="A121893">
        <v>59289</v>
      </c>
      <c r="B121893" s="2">
        <v>44325.77648220065</v>
      </c>
      <c r="C121893" s="37">
        <v>0.77648148148148144</v>
      </c>
      <c r="E121893">
        <v>292531</v>
      </c>
      <c r="F121893">
        <f t="shared" si="3809"/>
        <v>7</v>
      </c>
      <c r="G121893" s="37" t="str">
        <f t="shared" si="3810"/>
        <v>выходные</v>
      </c>
    </row>
    <row r="121894" spans="1:7" x14ac:dyDescent="0.3">
      <c r="A121894">
        <v>59291</v>
      </c>
      <c r="B121894" s="2">
        <v>44325.77648220065</v>
      </c>
      <c r="C121894" s="37">
        <v>0.77648148148148144</v>
      </c>
      <c r="E121894">
        <v>473323</v>
      </c>
      <c r="F121894">
        <f t="shared" si="3809"/>
        <v>7</v>
      </c>
      <c r="G121894" s="37" t="str">
        <f t="shared" si="3810"/>
        <v>выходные</v>
      </c>
    </row>
    <row r="121895" spans="1:7" x14ac:dyDescent="0.3">
      <c r="A121895">
        <v>59293</v>
      </c>
      <c r="B121895" s="2">
        <v>44325.77648220065</v>
      </c>
      <c r="C121895" s="37">
        <v>0.77648148148148144</v>
      </c>
      <c r="E121895">
        <v>347393</v>
      </c>
      <c r="F121895">
        <f t="shared" si="3809"/>
        <v>7</v>
      </c>
      <c r="G121895" s="37" t="str">
        <f t="shared" si="3810"/>
        <v>выходные</v>
      </c>
    </row>
    <row r="121896" spans="1:7" x14ac:dyDescent="0.3">
      <c r="A121896">
        <v>59284</v>
      </c>
      <c r="B121896" s="2">
        <v>44325.775902584915</v>
      </c>
      <c r="C121896" s="37">
        <v>0.77590277777777772</v>
      </c>
      <c r="E121896">
        <v>250679</v>
      </c>
      <c r="F121896">
        <f t="shared" si="3809"/>
        <v>7</v>
      </c>
      <c r="G121896" s="37" t="str">
        <f t="shared" si="3810"/>
        <v>выходные</v>
      </c>
    </row>
    <row r="121897" spans="1:7" x14ac:dyDescent="0.3">
      <c r="A121897">
        <v>59277</v>
      </c>
      <c r="B121897" s="2">
        <v>44325.775268608413</v>
      </c>
      <c r="C121897" s="37">
        <v>0.7752662037037038</v>
      </c>
      <c r="E121897">
        <v>12149</v>
      </c>
      <c r="F121897">
        <f t="shared" si="3809"/>
        <v>7</v>
      </c>
      <c r="G121897" s="37" t="str">
        <f t="shared" si="3810"/>
        <v>выходные</v>
      </c>
    </row>
    <row r="121898" spans="1:7" x14ac:dyDescent="0.3">
      <c r="A121898">
        <v>59279</v>
      </c>
      <c r="B121898" s="2">
        <v>44325.775268608413</v>
      </c>
      <c r="C121898" s="37">
        <v>0.7752662037037038</v>
      </c>
      <c r="E121898">
        <v>411922</v>
      </c>
      <c r="F121898">
        <f t="shared" si="3809"/>
        <v>7</v>
      </c>
      <c r="G121898" s="37" t="str">
        <f t="shared" si="3810"/>
        <v>выходные</v>
      </c>
    </row>
    <row r="121899" spans="1:7" x14ac:dyDescent="0.3">
      <c r="A121899">
        <v>59274</v>
      </c>
      <c r="B121899" s="2">
        <v>44325.775017548141</v>
      </c>
      <c r="C121899" s="37">
        <v>0.7750231481481481</v>
      </c>
      <c r="E121899">
        <v>100412</v>
      </c>
      <c r="F121899">
        <f t="shared" si="3809"/>
        <v>7</v>
      </c>
      <c r="G121899" s="37" t="str">
        <f t="shared" si="3810"/>
        <v>выходные</v>
      </c>
    </row>
    <row r="121900" spans="1:7" x14ac:dyDescent="0.3">
      <c r="A121900">
        <v>59265</v>
      </c>
      <c r="B121900" s="2">
        <v>44325.774055016183</v>
      </c>
      <c r="C121900" s="37">
        <v>0.77405092592592595</v>
      </c>
      <c r="E121900">
        <v>230507</v>
      </c>
      <c r="F121900">
        <f t="shared" si="3809"/>
        <v>7</v>
      </c>
      <c r="G121900" s="37" t="str">
        <f t="shared" si="3810"/>
        <v>выходные</v>
      </c>
    </row>
    <row r="121901" spans="1:7" x14ac:dyDescent="0.3">
      <c r="A121901">
        <v>59268</v>
      </c>
      <c r="B121901" s="2">
        <v>44325.774055016183</v>
      </c>
      <c r="C121901" s="37">
        <v>0.77405092592592595</v>
      </c>
      <c r="E121901">
        <v>253722</v>
      </c>
      <c r="F121901">
        <f t="shared" si="3809"/>
        <v>7</v>
      </c>
      <c r="G121901" s="37" t="str">
        <f t="shared" si="3810"/>
        <v>выходные</v>
      </c>
    </row>
    <row r="121902" spans="1:7" x14ac:dyDescent="0.3">
      <c r="A121902">
        <v>59271</v>
      </c>
      <c r="B121902" s="2">
        <v>44325.774055016183</v>
      </c>
      <c r="C121902" s="37">
        <v>0.77405092592592595</v>
      </c>
      <c r="E121902">
        <v>158978</v>
      </c>
      <c r="F121902">
        <f t="shared" si="3809"/>
        <v>7</v>
      </c>
      <c r="G121902" s="37" t="str">
        <f t="shared" si="3810"/>
        <v>выходные</v>
      </c>
    </row>
    <row r="121903" spans="1:7" x14ac:dyDescent="0.3">
      <c r="A121903">
        <v>59260</v>
      </c>
      <c r="B121903" s="2">
        <v>44325.77365048544</v>
      </c>
      <c r="C121903" s="37">
        <v>0.77364583333333325</v>
      </c>
      <c r="E121903">
        <v>199629</v>
      </c>
      <c r="F121903">
        <f t="shared" si="3809"/>
        <v>7</v>
      </c>
      <c r="G121903" s="37" t="str">
        <f t="shared" si="3810"/>
        <v>выходные</v>
      </c>
    </row>
    <row r="121904" spans="1:7" x14ac:dyDescent="0.3">
      <c r="A121904">
        <v>59263</v>
      </c>
      <c r="B121904" s="2">
        <v>44325.77365048544</v>
      </c>
      <c r="C121904" s="37">
        <v>0.77364583333333325</v>
      </c>
      <c r="E121904">
        <v>183565</v>
      </c>
      <c r="F121904">
        <f t="shared" si="3809"/>
        <v>7</v>
      </c>
      <c r="G121904" s="37" t="str">
        <f t="shared" si="3810"/>
        <v>выходные</v>
      </c>
    </row>
    <row r="121905" spans="1:7" x14ac:dyDescent="0.3">
      <c r="A121905">
        <v>59257</v>
      </c>
      <c r="B121905" s="2">
        <v>44325.77324595469</v>
      </c>
      <c r="C121905" s="37">
        <v>0.77324074074074067</v>
      </c>
      <c r="E121905">
        <v>16599</v>
      </c>
      <c r="F121905">
        <f t="shared" si="3809"/>
        <v>7</v>
      </c>
      <c r="G121905" s="37" t="str">
        <f t="shared" si="3810"/>
        <v>выходные</v>
      </c>
    </row>
    <row r="121906" spans="1:7" x14ac:dyDescent="0.3">
      <c r="A121906">
        <v>59256</v>
      </c>
      <c r="B121906" s="2">
        <v>44325.772436893203</v>
      </c>
      <c r="C121906" s="37">
        <v>0.77244212962962966</v>
      </c>
      <c r="E121906">
        <v>181651</v>
      </c>
      <c r="F121906">
        <f t="shared" si="3809"/>
        <v>7</v>
      </c>
      <c r="G121906" s="37" t="str">
        <f t="shared" si="3810"/>
        <v>выходные</v>
      </c>
    </row>
    <row r="121907" spans="1:7" x14ac:dyDescent="0.3">
      <c r="A121907">
        <v>59252</v>
      </c>
      <c r="B121907" s="2">
        <v>44325.769676808988</v>
      </c>
      <c r="C121907" s="37">
        <v>0.76967592592592593</v>
      </c>
      <c r="E121907">
        <v>108961</v>
      </c>
      <c r="F121907">
        <f t="shared" si="3809"/>
        <v>7</v>
      </c>
      <c r="G121907" s="37" t="str">
        <f t="shared" si="3810"/>
        <v>выходные</v>
      </c>
    </row>
    <row r="121908" spans="1:7" x14ac:dyDescent="0.3">
      <c r="A121908">
        <v>59249</v>
      </c>
      <c r="B121908" s="2">
        <v>44325.76920064725</v>
      </c>
      <c r="C121908" s="37">
        <v>0.76920138888888889</v>
      </c>
      <c r="E121908">
        <v>347008</v>
      </c>
      <c r="F121908">
        <f t="shared" si="3809"/>
        <v>7</v>
      </c>
      <c r="G121908" s="37" t="str">
        <f t="shared" si="3810"/>
        <v>выходные</v>
      </c>
    </row>
    <row r="121909" spans="1:7" x14ac:dyDescent="0.3">
      <c r="A121909">
        <v>59248</v>
      </c>
      <c r="B121909" s="2">
        <v>44325.768796116507</v>
      </c>
      <c r="C121909" s="37">
        <v>0.76879629629629631</v>
      </c>
      <c r="E121909">
        <v>88863</v>
      </c>
      <c r="F121909">
        <f t="shared" si="3809"/>
        <v>7</v>
      </c>
      <c r="G121909" s="37" t="str">
        <f t="shared" si="3810"/>
        <v>выходные</v>
      </c>
    </row>
    <row r="121910" spans="1:7" x14ac:dyDescent="0.3">
      <c r="A121910">
        <v>59245</v>
      </c>
      <c r="B121910" s="2">
        <v>44325.767582524277</v>
      </c>
      <c r="C121910" s="37">
        <v>0.76758101851851857</v>
      </c>
      <c r="E121910">
        <v>182191</v>
      </c>
      <c r="F121910">
        <f t="shared" si="3809"/>
        <v>7</v>
      </c>
      <c r="G121910" s="37" t="str">
        <f t="shared" si="3810"/>
        <v>выходные</v>
      </c>
    </row>
    <row r="121911" spans="1:7" x14ac:dyDescent="0.3">
      <c r="A121911">
        <v>59242</v>
      </c>
      <c r="B121911" s="2">
        <v>44325.76636893204</v>
      </c>
      <c r="C121911" s="37">
        <v>0.76636574074074071</v>
      </c>
      <c r="E121911">
        <v>327968</v>
      </c>
      <c r="F121911">
        <f t="shared" si="3809"/>
        <v>7</v>
      </c>
      <c r="G121911" s="37" t="str">
        <f t="shared" si="3810"/>
        <v>выходные</v>
      </c>
    </row>
    <row r="121912" spans="1:7" x14ac:dyDescent="0.3">
      <c r="A121912">
        <v>59237</v>
      </c>
      <c r="B121912" s="2">
        <v>44325.765964401297</v>
      </c>
      <c r="C121912" s="37">
        <v>0.76596064814814813</v>
      </c>
      <c r="E121912">
        <v>244574</v>
      </c>
      <c r="F121912">
        <f t="shared" si="3809"/>
        <v>7</v>
      </c>
      <c r="G121912" s="37" t="str">
        <f t="shared" si="3810"/>
        <v>выходные</v>
      </c>
    </row>
    <row r="121913" spans="1:7" x14ac:dyDescent="0.3">
      <c r="A121913">
        <v>59236</v>
      </c>
      <c r="B121913" s="2">
        <v>44325.765190588092</v>
      </c>
      <c r="C121913" s="37">
        <v>0.76518518518518519</v>
      </c>
      <c r="E121913">
        <v>411922</v>
      </c>
      <c r="F121913">
        <f t="shared" si="3809"/>
        <v>7</v>
      </c>
      <c r="G121913" s="37" t="str">
        <f t="shared" si="3810"/>
        <v>выходные</v>
      </c>
    </row>
    <row r="121914" spans="1:7" x14ac:dyDescent="0.3">
      <c r="A121914">
        <v>59231</v>
      </c>
      <c r="B121914" s="2">
        <v>44325.765155339803</v>
      </c>
      <c r="C121914" s="37">
        <v>0.76515046296296296</v>
      </c>
      <c r="E121914">
        <v>276751</v>
      </c>
      <c r="F121914">
        <f t="shared" si="3809"/>
        <v>7</v>
      </c>
      <c r="G121914" s="37" t="str">
        <f t="shared" si="3810"/>
        <v>выходные</v>
      </c>
    </row>
    <row r="121915" spans="1:7" x14ac:dyDescent="0.3">
      <c r="A121915">
        <v>59226</v>
      </c>
      <c r="B121915" s="2">
        <v>44325.764885402998</v>
      </c>
      <c r="C121915" s="37">
        <v>0.76488425925925929</v>
      </c>
      <c r="E121915">
        <v>230507</v>
      </c>
      <c r="F121915">
        <f t="shared" si="3809"/>
        <v>7</v>
      </c>
      <c r="G121915" s="37" t="str">
        <f t="shared" si="3810"/>
        <v>выходные</v>
      </c>
    </row>
    <row r="121916" spans="1:7" x14ac:dyDescent="0.3">
      <c r="A121916">
        <v>59221</v>
      </c>
      <c r="B121916" s="2">
        <v>44325.764346278316</v>
      </c>
      <c r="C121916" s="37">
        <v>0.76435185185185184</v>
      </c>
      <c r="E121916">
        <v>165432</v>
      </c>
      <c r="F121916">
        <f t="shared" si="3809"/>
        <v>7</v>
      </c>
      <c r="G121916" s="37" t="str">
        <f t="shared" si="3810"/>
        <v>выходные</v>
      </c>
    </row>
    <row r="121917" spans="1:7" x14ac:dyDescent="0.3">
      <c r="A121917">
        <v>59217</v>
      </c>
      <c r="B121917" s="2">
        <v>44325.763941747573</v>
      </c>
      <c r="C121917" s="37">
        <v>0.76394675925925926</v>
      </c>
      <c r="E121917">
        <v>230507</v>
      </c>
      <c r="F121917">
        <f t="shared" si="3809"/>
        <v>7</v>
      </c>
      <c r="G121917" s="37" t="str">
        <f t="shared" si="3810"/>
        <v>выходные</v>
      </c>
    </row>
    <row r="121918" spans="1:7" x14ac:dyDescent="0.3">
      <c r="A121918">
        <v>59213</v>
      </c>
      <c r="B121918" s="2">
        <v>44325.763328959016</v>
      </c>
      <c r="C121918" s="37">
        <v>0.76333333333333331</v>
      </c>
      <c r="E121918">
        <v>43842</v>
      </c>
      <c r="F121918">
        <f t="shared" si="3809"/>
        <v>7</v>
      </c>
      <c r="G121918" s="37" t="str">
        <f t="shared" si="3810"/>
        <v>выходные</v>
      </c>
    </row>
    <row r="121919" spans="1:7" x14ac:dyDescent="0.3">
      <c r="A121919">
        <v>59208</v>
      </c>
      <c r="B121919" s="2">
        <v>44325.763132686079</v>
      </c>
      <c r="C121919" s="37">
        <v>0.76313657407407398</v>
      </c>
      <c r="E121919">
        <v>285680</v>
      </c>
      <c r="F121919">
        <f t="shared" si="3809"/>
        <v>7</v>
      </c>
      <c r="G121919" s="37" t="str">
        <f t="shared" si="3810"/>
        <v>выходные</v>
      </c>
    </row>
    <row r="121920" spans="1:7" x14ac:dyDescent="0.3">
      <c r="A121920">
        <v>59198</v>
      </c>
      <c r="B121920" s="2">
        <v>44325.762728155343</v>
      </c>
      <c r="C121920" s="37">
        <v>0.76273148148148151</v>
      </c>
      <c r="E121920">
        <v>237491</v>
      </c>
      <c r="F121920">
        <f t="shared" si="3809"/>
        <v>7</v>
      </c>
      <c r="G121920" s="37" t="str">
        <f t="shared" si="3810"/>
        <v>выходные</v>
      </c>
    </row>
    <row r="121921" spans="1:7" x14ac:dyDescent="0.3">
      <c r="A121921">
        <v>59203</v>
      </c>
      <c r="B121921" s="2">
        <v>44325.762728155343</v>
      </c>
      <c r="C121921" s="37">
        <v>0.76273148148148151</v>
      </c>
      <c r="E121921">
        <v>129210</v>
      </c>
      <c r="F121921">
        <f t="shared" si="3809"/>
        <v>7</v>
      </c>
      <c r="G121921" s="37" t="str">
        <f t="shared" si="3810"/>
        <v>выходные</v>
      </c>
    </row>
    <row r="121922" spans="1:7" x14ac:dyDescent="0.3">
      <c r="A121922">
        <v>59193</v>
      </c>
      <c r="B121922" s="2">
        <v>44325.761919093849</v>
      </c>
      <c r="C121922" s="37">
        <v>0.76192129629629635</v>
      </c>
      <c r="E121922">
        <v>50301</v>
      </c>
      <c r="F121922">
        <f t="shared" si="3809"/>
        <v>7</v>
      </c>
      <c r="G121922" s="37" t="str">
        <f t="shared" si="3810"/>
        <v>выходные</v>
      </c>
    </row>
    <row r="121923" spans="1:7" x14ac:dyDescent="0.3">
      <c r="A121923">
        <v>59192</v>
      </c>
      <c r="B121923" s="2">
        <v>44325.761894589072</v>
      </c>
      <c r="C121923" s="37">
        <v>0.76189814814814805</v>
      </c>
      <c r="E121923">
        <v>347008</v>
      </c>
      <c r="F121923">
        <f t="shared" ref="F121923:F121986" si="3811">WEEKDAY(B121923,2)</f>
        <v>7</v>
      </c>
      <c r="G121923" s="37" t="str">
        <f t="shared" si="3810"/>
        <v>выходные</v>
      </c>
    </row>
    <row r="121924" spans="1:7" x14ac:dyDescent="0.3">
      <c r="A121924">
        <v>59188</v>
      </c>
      <c r="B121924" s="2">
        <v>44325.761110032363</v>
      </c>
      <c r="C121924" s="37">
        <v>0.76111111111111107</v>
      </c>
      <c r="E121924">
        <v>38593</v>
      </c>
      <c r="F121924">
        <f t="shared" si="3811"/>
        <v>7</v>
      </c>
      <c r="G121924" s="37" t="str">
        <f t="shared" si="3810"/>
        <v>выходные</v>
      </c>
    </row>
    <row r="121925" spans="1:7" x14ac:dyDescent="0.3">
      <c r="A121925">
        <v>59184</v>
      </c>
      <c r="B121925" s="2">
        <v>44325.760300970876</v>
      </c>
      <c r="C121925" s="37">
        <v>0.76030092592592602</v>
      </c>
      <c r="E121925">
        <v>217497</v>
      </c>
      <c r="F121925">
        <f t="shared" si="3811"/>
        <v>7</v>
      </c>
      <c r="G121925" s="37" t="str">
        <f t="shared" si="3810"/>
        <v>выходные</v>
      </c>
    </row>
    <row r="121926" spans="1:7" x14ac:dyDescent="0.3">
      <c r="A121926">
        <v>59179</v>
      </c>
      <c r="B121926" s="2">
        <v>44325.75949190939</v>
      </c>
      <c r="C121926" s="37">
        <v>0.75949074074074074</v>
      </c>
      <c r="E121926">
        <v>411922</v>
      </c>
      <c r="F121926">
        <f t="shared" si="3811"/>
        <v>7</v>
      </c>
      <c r="G121926" s="37" t="str">
        <f t="shared" si="3810"/>
        <v>выходные</v>
      </c>
    </row>
    <row r="121927" spans="1:7" x14ac:dyDescent="0.3">
      <c r="A121927">
        <v>59182</v>
      </c>
      <c r="B121927" s="2">
        <v>44325.75949190939</v>
      </c>
      <c r="C121927" s="37">
        <v>0.75949074074074074</v>
      </c>
      <c r="E121927">
        <v>12845</v>
      </c>
      <c r="F121927">
        <f t="shared" si="3811"/>
        <v>7</v>
      </c>
      <c r="G121927" s="37" t="str">
        <f t="shared" si="3810"/>
        <v>выходные</v>
      </c>
    </row>
    <row r="121928" spans="1:7" x14ac:dyDescent="0.3">
      <c r="A121928">
        <v>59177</v>
      </c>
      <c r="B121928" s="2">
        <v>44325.759087378639</v>
      </c>
      <c r="C121928" s="37">
        <v>0.75908564814814816</v>
      </c>
      <c r="E121928">
        <v>250679</v>
      </c>
      <c r="F121928">
        <f t="shared" si="3811"/>
        <v>7</v>
      </c>
      <c r="G121928" s="37" t="str">
        <f t="shared" si="3810"/>
        <v>выходные</v>
      </c>
    </row>
    <row r="121929" spans="1:7" x14ac:dyDescent="0.3">
      <c r="A121929">
        <v>59174</v>
      </c>
      <c r="B121929" s="2">
        <v>44325.759056367686</v>
      </c>
      <c r="C121929" s="37">
        <v>0.75905092592592593</v>
      </c>
      <c r="E121929">
        <v>88098</v>
      </c>
      <c r="F121929">
        <f t="shared" si="3811"/>
        <v>7</v>
      </c>
      <c r="G121929" s="37" t="str">
        <f t="shared" si="3810"/>
        <v>выходные</v>
      </c>
    </row>
    <row r="121930" spans="1:7" x14ac:dyDescent="0.3">
      <c r="A121930">
        <v>59169</v>
      </c>
      <c r="B121930" s="2">
        <v>44325.758323923459</v>
      </c>
      <c r="C121930" s="37">
        <v>0.75832175925925915</v>
      </c>
      <c r="E121930">
        <v>403358</v>
      </c>
      <c r="F121930">
        <f t="shared" si="3811"/>
        <v>7</v>
      </c>
      <c r="G121930" s="37" t="str">
        <f t="shared" si="3810"/>
        <v>выходные</v>
      </c>
    </row>
    <row r="121931" spans="1:7" x14ac:dyDescent="0.3">
      <c r="A121931">
        <v>59165</v>
      </c>
      <c r="B121931" s="2">
        <v>44325.758278317153</v>
      </c>
      <c r="C121931" s="37">
        <v>0.758275462962963</v>
      </c>
      <c r="E121931">
        <v>304128</v>
      </c>
      <c r="F121931">
        <f t="shared" si="3811"/>
        <v>7</v>
      </c>
      <c r="G121931" s="37" t="str">
        <f t="shared" ref="G121931:G121994" si="3812">IF(F121931&gt;=6,"выходные","будни")</f>
        <v>выходные</v>
      </c>
    </row>
    <row r="121932" spans="1:7" x14ac:dyDescent="0.3">
      <c r="A121932">
        <v>59160</v>
      </c>
      <c r="B121932" s="2">
        <v>44325.757927182836</v>
      </c>
      <c r="C121932" s="37">
        <v>0.75792824074074072</v>
      </c>
      <c r="E121932">
        <v>401297</v>
      </c>
      <c r="F121932">
        <f t="shared" si="3811"/>
        <v>7</v>
      </c>
      <c r="G121932" s="37" t="str">
        <f t="shared" si="3812"/>
        <v>выходные</v>
      </c>
    </row>
    <row r="121933" spans="1:7" x14ac:dyDescent="0.3">
      <c r="A121933">
        <v>59153</v>
      </c>
      <c r="B121933" s="2">
        <v>44325.75787378641</v>
      </c>
      <c r="C121933" s="37">
        <v>0.75787037037037042</v>
      </c>
      <c r="E121933">
        <v>368115</v>
      </c>
      <c r="F121933">
        <f t="shared" si="3811"/>
        <v>7</v>
      </c>
      <c r="G121933" s="37" t="str">
        <f t="shared" si="3812"/>
        <v>выходные</v>
      </c>
    </row>
    <row r="121934" spans="1:7" x14ac:dyDescent="0.3">
      <c r="A121934">
        <v>59157</v>
      </c>
      <c r="B121934" s="2">
        <v>44325.75787378641</v>
      </c>
      <c r="C121934" s="37">
        <v>0.75787037037037042</v>
      </c>
      <c r="E121934">
        <v>251574</v>
      </c>
      <c r="F121934">
        <f t="shared" si="3811"/>
        <v>7</v>
      </c>
      <c r="G121934" s="37" t="str">
        <f t="shared" si="3812"/>
        <v>выходные</v>
      </c>
    </row>
    <row r="121935" spans="1:7" x14ac:dyDescent="0.3">
      <c r="A121935">
        <v>59149</v>
      </c>
      <c r="B121935" s="2">
        <v>44325.757103183081</v>
      </c>
      <c r="C121935" s="37">
        <v>0.75710648148148152</v>
      </c>
      <c r="E121935">
        <v>374048</v>
      </c>
      <c r="F121935">
        <f t="shared" si="3811"/>
        <v>7</v>
      </c>
      <c r="G121935" s="37" t="str">
        <f t="shared" si="3812"/>
        <v>выходные</v>
      </c>
    </row>
    <row r="121936" spans="1:7" x14ac:dyDescent="0.3">
      <c r="A121936">
        <v>59145</v>
      </c>
      <c r="B121936" s="2">
        <v>44325.756797997987</v>
      </c>
      <c r="C121936" s="37">
        <v>0.75679398148148147</v>
      </c>
      <c r="E121936">
        <v>27486</v>
      </c>
      <c r="F121936">
        <f t="shared" si="3811"/>
        <v>7</v>
      </c>
      <c r="G121936" s="37" t="str">
        <f t="shared" si="3812"/>
        <v>выходные</v>
      </c>
    </row>
    <row r="121937" spans="1:7" x14ac:dyDescent="0.3">
      <c r="A121937">
        <v>59141</v>
      </c>
      <c r="B121937" s="2">
        <v>44325.756660194173</v>
      </c>
      <c r="C121937" s="37">
        <v>0.75665509259259256</v>
      </c>
      <c r="E121937">
        <v>438887</v>
      </c>
      <c r="F121937">
        <f t="shared" si="3811"/>
        <v>7</v>
      </c>
      <c r="G121937" s="37" t="str">
        <f t="shared" si="3812"/>
        <v>выходные</v>
      </c>
    </row>
    <row r="121938" spans="1:7" x14ac:dyDescent="0.3">
      <c r="A121938">
        <v>59137</v>
      </c>
      <c r="B121938" s="2">
        <v>44325.756255663429</v>
      </c>
      <c r="C121938" s="37">
        <v>0.75624999999999998</v>
      </c>
      <c r="E121938">
        <v>296511</v>
      </c>
      <c r="F121938">
        <f t="shared" si="3811"/>
        <v>7</v>
      </c>
      <c r="G121938" s="37" t="str">
        <f t="shared" si="3812"/>
        <v>выходные</v>
      </c>
    </row>
    <row r="121939" spans="1:7" x14ac:dyDescent="0.3">
      <c r="A121939">
        <v>59134</v>
      </c>
      <c r="B121939" s="2">
        <v>44325.755042071192</v>
      </c>
      <c r="C121939" s="37">
        <v>0.75504629629629638</v>
      </c>
      <c r="E121939">
        <v>154256</v>
      </c>
      <c r="F121939">
        <f t="shared" si="3811"/>
        <v>7</v>
      </c>
      <c r="G121939" s="37" t="str">
        <f t="shared" si="3812"/>
        <v>выходные</v>
      </c>
    </row>
    <row r="121940" spans="1:7" x14ac:dyDescent="0.3">
      <c r="A121940">
        <v>59132</v>
      </c>
      <c r="B121940" s="2">
        <v>44325.754233009713</v>
      </c>
      <c r="C121940" s="37">
        <v>0.75423611111111111</v>
      </c>
      <c r="E121940">
        <v>470762</v>
      </c>
      <c r="F121940">
        <f t="shared" si="3811"/>
        <v>7</v>
      </c>
      <c r="G121940" s="37" t="str">
        <f t="shared" si="3812"/>
        <v>выходные</v>
      </c>
    </row>
    <row r="121941" spans="1:7" x14ac:dyDescent="0.3">
      <c r="A121941">
        <v>59128</v>
      </c>
      <c r="B121941" s="2">
        <v>44325.753423948219</v>
      </c>
      <c r="C121941" s="37">
        <v>0.75342592592592583</v>
      </c>
      <c r="E121941">
        <v>111368</v>
      </c>
      <c r="F121941">
        <f t="shared" si="3811"/>
        <v>7</v>
      </c>
      <c r="G121941" s="37" t="str">
        <f t="shared" si="3812"/>
        <v>выходные</v>
      </c>
    </row>
    <row r="121942" spans="1:7" x14ac:dyDescent="0.3">
      <c r="A121942">
        <v>59125</v>
      </c>
      <c r="B121942" s="2">
        <v>44325.751731925411</v>
      </c>
      <c r="C121942" s="37">
        <v>0.75173611111111116</v>
      </c>
      <c r="E121942">
        <v>411922</v>
      </c>
      <c r="F121942">
        <f t="shared" si="3811"/>
        <v>7</v>
      </c>
      <c r="G121942" s="37" t="str">
        <f t="shared" si="3812"/>
        <v>выходные</v>
      </c>
    </row>
    <row r="121943" spans="1:7" x14ac:dyDescent="0.3">
      <c r="A121943">
        <v>59121</v>
      </c>
      <c r="B121943" s="2">
        <v>44325.751060518203</v>
      </c>
      <c r="C121943" s="37">
        <v>0.7510648148148148</v>
      </c>
      <c r="E121943">
        <v>259637</v>
      </c>
      <c r="F121943">
        <f t="shared" si="3811"/>
        <v>7</v>
      </c>
      <c r="G121943" s="37" t="str">
        <f t="shared" si="3812"/>
        <v>выходные</v>
      </c>
    </row>
    <row r="121944" spans="1:7" x14ac:dyDescent="0.3">
      <c r="A121944">
        <v>59119</v>
      </c>
      <c r="B121944" s="2">
        <v>44325.750877407147</v>
      </c>
      <c r="C121944" s="37">
        <v>0.75087962962962962</v>
      </c>
      <c r="E121944">
        <v>411922</v>
      </c>
      <c r="F121944">
        <f t="shared" si="3811"/>
        <v>7</v>
      </c>
      <c r="G121944" s="37" t="str">
        <f t="shared" si="3812"/>
        <v>выходные</v>
      </c>
    </row>
    <row r="121945" spans="1:7" x14ac:dyDescent="0.3">
      <c r="A121945">
        <v>59114</v>
      </c>
      <c r="B121945" s="2">
        <v>44325.750592233009</v>
      </c>
      <c r="C121945" s="37">
        <v>0.75059027777777787</v>
      </c>
      <c r="E121945">
        <v>351192</v>
      </c>
      <c r="F121945">
        <f t="shared" si="3811"/>
        <v>7</v>
      </c>
      <c r="G121945" s="37" t="str">
        <f t="shared" si="3812"/>
        <v>выходные</v>
      </c>
    </row>
    <row r="121946" spans="1:7" x14ac:dyDescent="0.3">
      <c r="A121946">
        <v>59110</v>
      </c>
      <c r="B121946" s="2">
        <v>44325.750187702266</v>
      </c>
      <c r="C121946" s="37">
        <v>0.75018518518518518</v>
      </c>
      <c r="E121946">
        <v>474780</v>
      </c>
      <c r="F121946">
        <f t="shared" si="3811"/>
        <v>7</v>
      </c>
      <c r="G121946" s="37" t="str">
        <f t="shared" si="3812"/>
        <v>выходные</v>
      </c>
    </row>
    <row r="121947" spans="1:7" x14ac:dyDescent="0.3">
      <c r="A121947">
        <v>59113</v>
      </c>
      <c r="B121947" s="2">
        <v>44325.750187702266</v>
      </c>
      <c r="C121947" s="37">
        <v>0.75018518518518518</v>
      </c>
      <c r="E121947">
        <v>411922</v>
      </c>
      <c r="F121947">
        <f t="shared" si="3811"/>
        <v>7</v>
      </c>
      <c r="G121947" s="37" t="str">
        <f t="shared" si="3812"/>
        <v>выходные</v>
      </c>
    </row>
    <row r="121948" spans="1:7" x14ac:dyDescent="0.3">
      <c r="A121948">
        <v>59106</v>
      </c>
      <c r="B121948" s="2">
        <v>44325.749378640779</v>
      </c>
      <c r="C121948" s="37">
        <v>0.74937500000000001</v>
      </c>
      <c r="E121948">
        <v>189009</v>
      </c>
      <c r="F121948">
        <f t="shared" si="3811"/>
        <v>7</v>
      </c>
      <c r="G121948" s="37" t="str">
        <f t="shared" si="3812"/>
        <v>выходные</v>
      </c>
    </row>
    <row r="121949" spans="1:7" x14ac:dyDescent="0.3">
      <c r="A121949">
        <v>59108</v>
      </c>
      <c r="B121949" s="2">
        <v>44325.749378640779</v>
      </c>
      <c r="C121949" s="37">
        <v>0.74937500000000001</v>
      </c>
      <c r="E121949">
        <v>411922</v>
      </c>
      <c r="F121949">
        <f t="shared" si="3811"/>
        <v>7</v>
      </c>
      <c r="G121949" s="37" t="str">
        <f t="shared" si="3812"/>
        <v>выходные</v>
      </c>
    </row>
    <row r="121950" spans="1:7" x14ac:dyDescent="0.3">
      <c r="A121950">
        <v>59104</v>
      </c>
      <c r="B121950" s="2">
        <v>44325.748974110029</v>
      </c>
      <c r="C121950" s="37">
        <v>0.74896990740740732</v>
      </c>
      <c r="E121950">
        <v>472712</v>
      </c>
      <c r="F121950">
        <f t="shared" si="3811"/>
        <v>7</v>
      </c>
      <c r="G121950" s="37" t="str">
        <f t="shared" si="3812"/>
        <v>выходные</v>
      </c>
    </row>
    <row r="121951" spans="1:7" x14ac:dyDescent="0.3">
      <c r="A121951">
        <v>59100</v>
      </c>
      <c r="B121951" s="2">
        <v>44325.748569579286</v>
      </c>
      <c r="C121951" s="37">
        <v>0.74856481481481474</v>
      </c>
      <c r="E121951">
        <v>149755</v>
      </c>
      <c r="F121951">
        <f t="shared" si="3811"/>
        <v>7</v>
      </c>
      <c r="G121951" s="37" t="str">
        <f t="shared" si="3812"/>
        <v>выходные</v>
      </c>
    </row>
    <row r="121952" spans="1:7" x14ac:dyDescent="0.3">
      <c r="A121952">
        <v>59097</v>
      </c>
      <c r="B121952" s="2">
        <v>44325.748</v>
      </c>
      <c r="C121952" s="37">
        <v>0.74799768518518517</v>
      </c>
      <c r="E121952">
        <v>343491</v>
      </c>
      <c r="F121952">
        <f t="shared" si="3811"/>
        <v>7</v>
      </c>
      <c r="G121952" s="37" t="str">
        <f t="shared" si="3812"/>
        <v>выходные</v>
      </c>
    </row>
    <row r="121953" spans="1:7" x14ac:dyDescent="0.3">
      <c r="A121953">
        <v>59096</v>
      </c>
      <c r="B121953" s="2">
        <v>44325.747760517799</v>
      </c>
      <c r="C121953" s="37">
        <v>0.74776620370370372</v>
      </c>
      <c r="E121953">
        <v>244574</v>
      </c>
      <c r="F121953">
        <f t="shared" si="3811"/>
        <v>7</v>
      </c>
      <c r="G121953" s="37" t="str">
        <f t="shared" si="3812"/>
        <v>выходные</v>
      </c>
    </row>
    <row r="121954" spans="1:7" x14ac:dyDescent="0.3">
      <c r="A121954">
        <v>59092</v>
      </c>
      <c r="B121954" s="2">
        <v>44325.746971037937</v>
      </c>
      <c r="C121954" s="37">
        <v>0.7469675925925926</v>
      </c>
      <c r="E121954">
        <v>347434</v>
      </c>
      <c r="F121954">
        <f t="shared" si="3811"/>
        <v>7</v>
      </c>
      <c r="G121954" s="37" t="str">
        <f t="shared" si="3812"/>
        <v>выходные</v>
      </c>
    </row>
    <row r="121955" spans="1:7" x14ac:dyDescent="0.3">
      <c r="A121955">
        <v>59090</v>
      </c>
      <c r="B121955" s="2">
        <v>44325.746142394819</v>
      </c>
      <c r="C121955" s="37">
        <v>0.74614583333333329</v>
      </c>
      <c r="E121955">
        <v>324893</v>
      </c>
      <c r="F121955">
        <f t="shared" si="3811"/>
        <v>7</v>
      </c>
      <c r="G121955" s="37" t="str">
        <f t="shared" si="3812"/>
        <v>выходные</v>
      </c>
    </row>
    <row r="121956" spans="1:7" x14ac:dyDescent="0.3">
      <c r="A121956">
        <v>59087</v>
      </c>
      <c r="B121956" s="2">
        <v>44325.74584185308</v>
      </c>
      <c r="C121956" s="37">
        <v>0.74584490740740739</v>
      </c>
      <c r="E121956">
        <v>351192</v>
      </c>
      <c r="F121956">
        <f t="shared" si="3811"/>
        <v>7</v>
      </c>
      <c r="G121956" s="37" t="str">
        <f t="shared" si="3812"/>
        <v>выходные</v>
      </c>
    </row>
    <row r="121957" spans="1:7" x14ac:dyDescent="0.3">
      <c r="A121957">
        <v>59082</v>
      </c>
      <c r="B121957" s="2">
        <v>44325.744928802589</v>
      </c>
      <c r="C121957" s="37">
        <v>0.74493055555555554</v>
      </c>
      <c r="E121957">
        <v>267654</v>
      </c>
      <c r="F121957">
        <f t="shared" si="3811"/>
        <v>7</v>
      </c>
      <c r="G121957" s="37" t="str">
        <f t="shared" si="3812"/>
        <v>выходные</v>
      </c>
    </row>
    <row r="121958" spans="1:7" x14ac:dyDescent="0.3">
      <c r="A121958">
        <v>59078</v>
      </c>
      <c r="B121958" s="2">
        <v>44325.744119741103</v>
      </c>
      <c r="C121958" s="37">
        <v>0.74412037037037038</v>
      </c>
      <c r="E121958">
        <v>145779</v>
      </c>
      <c r="F121958">
        <f t="shared" si="3811"/>
        <v>7</v>
      </c>
      <c r="G121958" s="37" t="str">
        <f t="shared" si="3812"/>
        <v>выходные</v>
      </c>
    </row>
    <row r="121959" spans="1:7" x14ac:dyDescent="0.3">
      <c r="A121959">
        <v>59075</v>
      </c>
      <c r="B121959" s="2">
        <v>44325.742097087379</v>
      </c>
      <c r="C121959" s="37">
        <v>0.74209490740740736</v>
      </c>
      <c r="E121959">
        <v>347008</v>
      </c>
      <c r="F121959">
        <f t="shared" si="3811"/>
        <v>7</v>
      </c>
      <c r="G121959" s="37" t="str">
        <f t="shared" si="3812"/>
        <v>выходные</v>
      </c>
    </row>
    <row r="121960" spans="1:7" x14ac:dyDescent="0.3">
      <c r="A121960">
        <v>59070</v>
      </c>
      <c r="B121960" s="2">
        <v>44325.741935483871</v>
      </c>
      <c r="C121960" s="37">
        <v>0.74193287037037037</v>
      </c>
      <c r="E121960">
        <v>330333</v>
      </c>
      <c r="F121960">
        <f t="shared" si="3811"/>
        <v>7</v>
      </c>
      <c r="G121960" s="37" t="str">
        <f t="shared" si="3812"/>
        <v>выходные</v>
      </c>
    </row>
    <row r="121961" spans="1:7" x14ac:dyDescent="0.3">
      <c r="A121961">
        <v>59066</v>
      </c>
      <c r="B121961" s="2">
        <v>44325.741692556636</v>
      </c>
      <c r="C121961" s="37">
        <v>0.74168981481481477</v>
      </c>
      <c r="E121961">
        <v>155463</v>
      </c>
      <c r="F121961">
        <f t="shared" si="3811"/>
        <v>7</v>
      </c>
      <c r="G121961" s="37" t="str">
        <f t="shared" si="3812"/>
        <v>выходные</v>
      </c>
    </row>
    <row r="121962" spans="1:7" x14ac:dyDescent="0.3">
      <c r="A121962">
        <v>59061</v>
      </c>
      <c r="B121962" s="2">
        <v>44325.741288025893</v>
      </c>
      <c r="C121962" s="37">
        <v>0.74128472222222219</v>
      </c>
      <c r="E121962">
        <v>250679</v>
      </c>
      <c r="F121962">
        <f t="shared" si="3811"/>
        <v>7</v>
      </c>
      <c r="G121962" s="37" t="str">
        <f t="shared" si="3812"/>
        <v>выходные</v>
      </c>
    </row>
    <row r="121963" spans="1:7" x14ac:dyDescent="0.3">
      <c r="A121963">
        <v>59058</v>
      </c>
      <c r="B121963" s="2">
        <v>44325.740883495149</v>
      </c>
      <c r="C121963" s="37">
        <v>0.74087962962962972</v>
      </c>
      <c r="E121963">
        <v>286726</v>
      </c>
      <c r="F121963">
        <f t="shared" si="3811"/>
        <v>7</v>
      </c>
      <c r="G121963" s="37" t="str">
        <f t="shared" si="3812"/>
        <v>выходные</v>
      </c>
    </row>
    <row r="121964" spans="1:7" x14ac:dyDescent="0.3">
      <c r="A121964">
        <v>59053</v>
      </c>
      <c r="B121964" s="2">
        <v>44325.740074433663</v>
      </c>
      <c r="C121964" s="37">
        <v>0.74006944444444445</v>
      </c>
      <c r="E121964">
        <v>405774</v>
      </c>
      <c r="F121964">
        <f t="shared" si="3811"/>
        <v>7</v>
      </c>
      <c r="G121964" s="37" t="str">
        <f t="shared" si="3812"/>
        <v>выходные</v>
      </c>
    </row>
    <row r="121965" spans="1:7" x14ac:dyDescent="0.3">
      <c r="A121965">
        <v>59051</v>
      </c>
      <c r="B121965" s="2">
        <v>44325.738860841419</v>
      </c>
      <c r="C121965" s="37">
        <v>0.73886574074074074</v>
      </c>
      <c r="E121965">
        <v>411922</v>
      </c>
      <c r="F121965">
        <f t="shared" si="3811"/>
        <v>7</v>
      </c>
      <c r="G121965" s="37" t="str">
        <f t="shared" si="3812"/>
        <v>выходные</v>
      </c>
    </row>
    <row r="121966" spans="1:7" x14ac:dyDescent="0.3">
      <c r="A121966">
        <v>59050</v>
      </c>
      <c r="B121966" s="2">
        <v>44325.738456310675</v>
      </c>
      <c r="C121966" s="37">
        <v>0.73846064814814805</v>
      </c>
      <c r="E121966">
        <v>82901</v>
      </c>
      <c r="F121966">
        <f t="shared" si="3811"/>
        <v>7</v>
      </c>
      <c r="G121966" s="37" t="str">
        <f t="shared" si="3812"/>
        <v>выходные</v>
      </c>
    </row>
    <row r="121967" spans="1:7" x14ac:dyDescent="0.3">
      <c r="A121967">
        <v>59046</v>
      </c>
      <c r="B121967" s="2">
        <v>44325.737937559126</v>
      </c>
      <c r="C121967" s="37">
        <v>0.73793981481481474</v>
      </c>
      <c r="E121967">
        <v>227775</v>
      </c>
      <c r="F121967">
        <f t="shared" si="3811"/>
        <v>7</v>
      </c>
      <c r="G121967" s="37" t="str">
        <f t="shared" si="3812"/>
        <v>выходные</v>
      </c>
    </row>
    <row r="121968" spans="1:7" x14ac:dyDescent="0.3">
      <c r="A121968">
        <v>59042</v>
      </c>
      <c r="B121968" s="2">
        <v>44325.737647249189</v>
      </c>
      <c r="C121968" s="37">
        <v>0.73765046296296299</v>
      </c>
      <c r="E121968">
        <v>411922</v>
      </c>
      <c r="F121968">
        <f t="shared" si="3811"/>
        <v>7</v>
      </c>
      <c r="G121968" s="37" t="str">
        <f t="shared" si="3812"/>
        <v>выходные</v>
      </c>
    </row>
    <row r="121969" spans="1:7" x14ac:dyDescent="0.3">
      <c r="A121969">
        <v>59041</v>
      </c>
      <c r="B121969" s="2">
        <v>44325.737242718445</v>
      </c>
      <c r="C121969" s="37">
        <v>0.73724537037037041</v>
      </c>
      <c r="E121969">
        <v>372887</v>
      </c>
      <c r="F121969">
        <f t="shared" si="3811"/>
        <v>7</v>
      </c>
      <c r="G121969" s="37" t="str">
        <f t="shared" si="3812"/>
        <v>выходные</v>
      </c>
    </row>
    <row r="121970" spans="1:7" x14ac:dyDescent="0.3">
      <c r="A121970">
        <v>59036</v>
      </c>
      <c r="B121970" s="2">
        <v>44325.736433656959</v>
      </c>
      <c r="C121970" s="37">
        <v>0.73643518518518514</v>
      </c>
      <c r="E121970">
        <v>353664</v>
      </c>
      <c r="F121970">
        <f t="shared" si="3811"/>
        <v>7</v>
      </c>
      <c r="G121970" s="37" t="str">
        <f t="shared" si="3812"/>
        <v>выходные</v>
      </c>
    </row>
    <row r="121971" spans="1:7" x14ac:dyDescent="0.3">
      <c r="A121971">
        <v>59032</v>
      </c>
      <c r="B121971" s="2">
        <v>44325.735333333338</v>
      </c>
      <c r="C121971" s="37">
        <v>0.73533564814814811</v>
      </c>
      <c r="E121971">
        <v>51162</v>
      </c>
      <c r="F121971">
        <f t="shared" si="3811"/>
        <v>7</v>
      </c>
      <c r="G121971" s="37" t="str">
        <f t="shared" si="3812"/>
        <v>выходные</v>
      </c>
    </row>
    <row r="121972" spans="1:7" x14ac:dyDescent="0.3">
      <c r="A121972">
        <v>59024</v>
      </c>
      <c r="B121972" s="2">
        <v>44325.734411003235</v>
      </c>
      <c r="C121972" s="37">
        <v>0.73440972222222223</v>
      </c>
      <c r="E121972">
        <v>411922</v>
      </c>
      <c r="F121972">
        <f t="shared" si="3811"/>
        <v>7</v>
      </c>
      <c r="G121972" s="37" t="str">
        <f t="shared" si="3812"/>
        <v>выходные</v>
      </c>
    </row>
    <row r="121973" spans="1:7" x14ac:dyDescent="0.3">
      <c r="A121973">
        <v>59029</v>
      </c>
      <c r="B121973" s="2">
        <v>44325.734411003235</v>
      </c>
      <c r="C121973" s="37">
        <v>0.73440972222222223</v>
      </c>
      <c r="E121973">
        <v>172251</v>
      </c>
      <c r="F121973">
        <f t="shared" si="3811"/>
        <v>7</v>
      </c>
      <c r="G121973" s="37" t="str">
        <f t="shared" si="3812"/>
        <v>выходные</v>
      </c>
    </row>
    <row r="121974" spans="1:7" x14ac:dyDescent="0.3">
      <c r="A121974">
        <v>59021</v>
      </c>
      <c r="B121974" s="2">
        <v>44325.734000671408</v>
      </c>
      <c r="C121974" s="37">
        <v>0.73400462962962953</v>
      </c>
      <c r="E121974">
        <v>230507</v>
      </c>
      <c r="F121974">
        <f t="shared" si="3811"/>
        <v>7</v>
      </c>
      <c r="G121974" s="37" t="str">
        <f t="shared" si="3812"/>
        <v>выходные</v>
      </c>
    </row>
    <row r="121975" spans="1:7" x14ac:dyDescent="0.3">
      <c r="A121975">
        <v>59017</v>
      </c>
      <c r="B121975" s="2">
        <v>44325.733601941749</v>
      </c>
      <c r="C121975" s="37">
        <v>0.73359953703703706</v>
      </c>
      <c r="E121975">
        <v>411922</v>
      </c>
      <c r="F121975">
        <f t="shared" si="3811"/>
        <v>7</v>
      </c>
      <c r="G121975" s="37" t="str">
        <f t="shared" si="3812"/>
        <v>выходные</v>
      </c>
    </row>
    <row r="121976" spans="1:7" x14ac:dyDescent="0.3">
      <c r="A121976">
        <v>59018</v>
      </c>
      <c r="B121976" s="2">
        <v>44325.733601941749</v>
      </c>
      <c r="C121976" s="37">
        <v>0.73359953703703706</v>
      </c>
      <c r="E121976">
        <v>64601</v>
      </c>
      <c r="F121976">
        <f t="shared" si="3811"/>
        <v>7</v>
      </c>
      <c r="G121976" s="37" t="str">
        <f t="shared" si="3812"/>
        <v>выходные</v>
      </c>
    </row>
    <row r="121977" spans="1:7" x14ac:dyDescent="0.3">
      <c r="A121977">
        <v>59019</v>
      </c>
      <c r="B121977" s="2">
        <v>44325.733601941749</v>
      </c>
      <c r="C121977" s="37">
        <v>0.73359953703703706</v>
      </c>
      <c r="E121977">
        <v>439981</v>
      </c>
      <c r="F121977">
        <f t="shared" si="3811"/>
        <v>7</v>
      </c>
      <c r="G121977" s="37" t="str">
        <f t="shared" si="3812"/>
        <v>выходные</v>
      </c>
    </row>
    <row r="121978" spans="1:7" x14ac:dyDescent="0.3">
      <c r="A121978">
        <v>59015</v>
      </c>
      <c r="B121978" s="2">
        <v>44325.73277993103</v>
      </c>
      <c r="C121978" s="37">
        <v>0.73277777777777775</v>
      </c>
      <c r="E121978">
        <v>330333</v>
      </c>
      <c r="F121978">
        <f t="shared" si="3811"/>
        <v>7</v>
      </c>
      <c r="G121978" s="37" t="str">
        <f t="shared" si="3812"/>
        <v>выходные</v>
      </c>
    </row>
    <row r="121979" spans="1:7" x14ac:dyDescent="0.3">
      <c r="A121979">
        <v>59014</v>
      </c>
      <c r="B121979" s="2">
        <v>44325.731983818776</v>
      </c>
      <c r="C121979" s="37">
        <v>0.73197916666666663</v>
      </c>
      <c r="E121979">
        <v>411922</v>
      </c>
      <c r="F121979">
        <f t="shared" si="3811"/>
        <v>7</v>
      </c>
      <c r="G121979" s="37" t="str">
        <f t="shared" si="3812"/>
        <v>выходные</v>
      </c>
    </row>
    <row r="121980" spans="1:7" x14ac:dyDescent="0.3">
      <c r="A121980">
        <v>59009</v>
      </c>
      <c r="B121980" s="2">
        <v>44325.731174757282</v>
      </c>
      <c r="C121980" s="37">
        <v>0.73116898148148157</v>
      </c>
      <c r="E121980">
        <v>404226</v>
      </c>
      <c r="F121980">
        <f t="shared" si="3811"/>
        <v>7</v>
      </c>
      <c r="G121980" s="37" t="str">
        <f t="shared" si="3812"/>
        <v>выходные</v>
      </c>
    </row>
    <row r="121981" spans="1:7" x14ac:dyDescent="0.3">
      <c r="A121981">
        <v>59010</v>
      </c>
      <c r="B121981" s="2">
        <v>44325.731174757282</v>
      </c>
      <c r="C121981" s="37">
        <v>0.73116898148148157</v>
      </c>
      <c r="E121981">
        <v>456134</v>
      </c>
      <c r="F121981">
        <f t="shared" si="3811"/>
        <v>7</v>
      </c>
      <c r="G121981" s="37" t="str">
        <f t="shared" si="3812"/>
        <v>выходные</v>
      </c>
    </row>
    <row r="121982" spans="1:7" x14ac:dyDescent="0.3">
      <c r="A121982">
        <v>59007</v>
      </c>
      <c r="B121982" s="2">
        <v>44325.730365695796</v>
      </c>
      <c r="C121982" s="37">
        <v>0.73037037037037045</v>
      </c>
      <c r="E121982">
        <v>221025</v>
      </c>
      <c r="F121982">
        <f t="shared" si="3811"/>
        <v>7</v>
      </c>
      <c r="G121982" s="37" t="str">
        <f t="shared" si="3812"/>
        <v>выходные</v>
      </c>
    </row>
    <row r="121983" spans="1:7" x14ac:dyDescent="0.3">
      <c r="A121983">
        <v>59002</v>
      </c>
      <c r="B121983" s="2">
        <v>44325.730002746663</v>
      </c>
      <c r="C121983" s="37">
        <v>0.73</v>
      </c>
      <c r="E121983">
        <v>423612</v>
      </c>
      <c r="F121983">
        <f t="shared" si="3811"/>
        <v>7</v>
      </c>
      <c r="G121983" s="37" t="str">
        <f t="shared" si="3812"/>
        <v>выходные</v>
      </c>
    </row>
    <row r="121984" spans="1:7" x14ac:dyDescent="0.3">
      <c r="A121984">
        <v>58999</v>
      </c>
      <c r="B121984" s="2">
        <v>44325.729152103559</v>
      </c>
      <c r="C121984" s="37">
        <v>0.72915509259259259</v>
      </c>
      <c r="E121984">
        <v>158978</v>
      </c>
      <c r="F121984">
        <f t="shared" si="3811"/>
        <v>7</v>
      </c>
      <c r="G121984" s="37" t="str">
        <f t="shared" si="3812"/>
        <v>выходные</v>
      </c>
    </row>
    <row r="121985" spans="1:7" x14ac:dyDescent="0.3">
      <c r="A121985">
        <v>58996</v>
      </c>
      <c r="B121985" s="2">
        <v>44325.728747572815</v>
      </c>
      <c r="C121985" s="37">
        <v>0.7287499999999999</v>
      </c>
      <c r="E121985">
        <v>358836</v>
      </c>
      <c r="F121985">
        <f t="shared" si="3811"/>
        <v>7</v>
      </c>
      <c r="G121985" s="37" t="str">
        <f t="shared" si="3812"/>
        <v>выходные</v>
      </c>
    </row>
    <row r="121986" spans="1:7" x14ac:dyDescent="0.3">
      <c r="A121986">
        <v>58992</v>
      </c>
      <c r="B121986" s="2">
        <v>44325.727347636341</v>
      </c>
      <c r="C121986" s="37">
        <v>0.72734953703703698</v>
      </c>
      <c r="E121986">
        <v>162939</v>
      </c>
      <c r="F121986">
        <f t="shared" si="3811"/>
        <v>7</v>
      </c>
      <c r="G121986" s="37" t="str">
        <f t="shared" si="3812"/>
        <v>выходные</v>
      </c>
    </row>
    <row r="121987" spans="1:7" x14ac:dyDescent="0.3">
      <c r="A121987">
        <v>58989</v>
      </c>
      <c r="B121987" s="2">
        <v>44325.727129449842</v>
      </c>
      <c r="C121987" s="37">
        <v>0.72712962962962957</v>
      </c>
      <c r="E121987">
        <v>411922</v>
      </c>
      <c r="F121987">
        <f t="shared" ref="F121987:F122050" si="3813">WEEKDAY(B121987,2)</f>
        <v>7</v>
      </c>
      <c r="G121987" s="37" t="str">
        <f t="shared" si="3812"/>
        <v>выходные</v>
      </c>
    </row>
    <row r="121988" spans="1:7" x14ac:dyDescent="0.3">
      <c r="A121988">
        <v>58988</v>
      </c>
      <c r="B121988" s="2">
        <v>44325.727011932737</v>
      </c>
      <c r="C121988" s="37">
        <v>0.72701388888888896</v>
      </c>
      <c r="E121988">
        <v>251784</v>
      </c>
      <c r="F121988">
        <f t="shared" si="3813"/>
        <v>7</v>
      </c>
      <c r="G121988" s="37" t="str">
        <f t="shared" si="3812"/>
        <v>выходные</v>
      </c>
    </row>
    <row r="121989" spans="1:7" x14ac:dyDescent="0.3">
      <c r="A121989">
        <v>58985</v>
      </c>
      <c r="B121989" s="2">
        <v>44325.725915857605</v>
      </c>
      <c r="C121989" s="37">
        <v>0.72591435185185194</v>
      </c>
      <c r="E121989">
        <v>21760</v>
      </c>
      <c r="F121989">
        <f t="shared" si="3813"/>
        <v>7</v>
      </c>
      <c r="G121989" s="37" t="str">
        <f t="shared" si="3812"/>
        <v>выходные</v>
      </c>
    </row>
    <row r="121990" spans="1:7" x14ac:dyDescent="0.3">
      <c r="A121990">
        <v>58984</v>
      </c>
      <c r="B121990" s="2">
        <v>44325.724702265376</v>
      </c>
      <c r="C121990" s="37">
        <v>0.72469907407407408</v>
      </c>
      <c r="E121990">
        <v>314092</v>
      </c>
      <c r="F121990">
        <f t="shared" si="3813"/>
        <v>7</v>
      </c>
      <c r="G121990" s="37" t="str">
        <f t="shared" si="3812"/>
        <v>выходные</v>
      </c>
    </row>
    <row r="121991" spans="1:7" x14ac:dyDescent="0.3">
      <c r="A121991">
        <v>58976</v>
      </c>
      <c r="B121991" s="2">
        <v>44325.724297734625</v>
      </c>
      <c r="C121991" s="37">
        <v>0.72429398148148139</v>
      </c>
      <c r="E121991">
        <v>420981</v>
      </c>
      <c r="F121991">
        <f t="shared" si="3813"/>
        <v>7</v>
      </c>
      <c r="G121991" s="37" t="str">
        <f t="shared" si="3812"/>
        <v>выходные</v>
      </c>
    </row>
    <row r="121992" spans="1:7" x14ac:dyDescent="0.3">
      <c r="A121992">
        <v>58980</v>
      </c>
      <c r="B121992" s="2">
        <v>44325.724297734625</v>
      </c>
      <c r="C121992" s="37">
        <v>0.72429398148148139</v>
      </c>
      <c r="E121992">
        <v>389368</v>
      </c>
      <c r="F121992">
        <f t="shared" si="3813"/>
        <v>7</v>
      </c>
      <c r="G121992" s="37" t="str">
        <f t="shared" si="3812"/>
        <v>выходные</v>
      </c>
    </row>
    <row r="121993" spans="1:7" x14ac:dyDescent="0.3">
      <c r="A121993">
        <v>58983</v>
      </c>
      <c r="B121993" s="2">
        <v>44325.724297734625</v>
      </c>
      <c r="C121993" s="37">
        <v>0.72429398148148139</v>
      </c>
      <c r="E121993">
        <v>78362</v>
      </c>
      <c r="F121993">
        <f t="shared" si="3813"/>
        <v>7</v>
      </c>
      <c r="G121993" s="37" t="str">
        <f t="shared" si="3812"/>
        <v>выходные</v>
      </c>
    </row>
    <row r="121994" spans="1:7" x14ac:dyDescent="0.3">
      <c r="A121994">
        <v>58968</v>
      </c>
      <c r="B121994" s="2">
        <v>44325.723893203889</v>
      </c>
      <c r="C121994" s="37">
        <v>0.72388888888888892</v>
      </c>
      <c r="E121994">
        <v>141135</v>
      </c>
      <c r="F121994">
        <f t="shared" si="3813"/>
        <v>7</v>
      </c>
      <c r="G121994" s="37" t="str">
        <f t="shared" si="3812"/>
        <v>выходные</v>
      </c>
    </row>
    <row r="121995" spans="1:7" x14ac:dyDescent="0.3">
      <c r="A121995">
        <v>58972</v>
      </c>
      <c r="B121995" s="2">
        <v>44325.723893203889</v>
      </c>
      <c r="C121995" s="37">
        <v>0.72388888888888892</v>
      </c>
      <c r="E121995">
        <v>172957</v>
      </c>
      <c r="F121995">
        <f t="shared" si="3813"/>
        <v>7</v>
      </c>
      <c r="G121995" s="37" t="str">
        <f t="shared" ref="G121995:G122058" si="3814">IF(F121995&gt;=6,"выходные","будни")</f>
        <v>выходные</v>
      </c>
    </row>
    <row r="121996" spans="1:7" x14ac:dyDescent="0.3">
      <c r="A121996">
        <v>58964</v>
      </c>
      <c r="B121996" s="2">
        <v>44325.723593859679</v>
      </c>
      <c r="C121996" s="37">
        <v>0.72359953703703705</v>
      </c>
      <c r="E121996">
        <v>230507</v>
      </c>
      <c r="F121996">
        <f t="shared" si="3813"/>
        <v>7</v>
      </c>
      <c r="G121996" s="37" t="str">
        <f t="shared" si="3814"/>
        <v>выходные</v>
      </c>
    </row>
    <row r="121997" spans="1:7" x14ac:dyDescent="0.3">
      <c r="A121997">
        <v>58963</v>
      </c>
      <c r="B121997" s="2">
        <v>44325.721671193576</v>
      </c>
      <c r="C121997" s="37">
        <v>0.72166666666666668</v>
      </c>
      <c r="E121997">
        <v>339123</v>
      </c>
      <c r="F121997">
        <f t="shared" si="3813"/>
        <v>7</v>
      </c>
      <c r="G121997" s="37" t="str">
        <f t="shared" si="3814"/>
        <v>выходные</v>
      </c>
    </row>
    <row r="121998" spans="1:7" x14ac:dyDescent="0.3">
      <c r="A121998">
        <v>58959</v>
      </c>
      <c r="B121998" s="2">
        <v>44325.721466019415</v>
      </c>
      <c r="C121998" s="37">
        <v>0.72146990740740735</v>
      </c>
      <c r="E121998">
        <v>105089</v>
      </c>
      <c r="F121998">
        <f t="shared" si="3813"/>
        <v>7</v>
      </c>
      <c r="G121998" s="37" t="str">
        <f t="shared" si="3814"/>
        <v>выходные</v>
      </c>
    </row>
    <row r="121999" spans="1:7" x14ac:dyDescent="0.3">
      <c r="A121999">
        <v>58956</v>
      </c>
      <c r="B121999" s="2">
        <v>44325.720816675312</v>
      </c>
      <c r="C121999" s="37">
        <v>0.72082175925925929</v>
      </c>
      <c r="E121999">
        <v>227775</v>
      </c>
      <c r="F121999">
        <f t="shared" si="3813"/>
        <v>7</v>
      </c>
      <c r="G121999" s="37" t="str">
        <f t="shared" si="3814"/>
        <v>выходные</v>
      </c>
    </row>
    <row r="122000" spans="1:7" x14ac:dyDescent="0.3">
      <c r="A122000">
        <v>58954</v>
      </c>
      <c r="B122000" s="2">
        <v>44325.720656957928</v>
      </c>
      <c r="C122000" s="37">
        <v>0.7206597222222223</v>
      </c>
      <c r="E122000">
        <v>186937</v>
      </c>
      <c r="F122000">
        <f t="shared" si="3813"/>
        <v>7</v>
      </c>
      <c r="G122000" s="37" t="str">
        <f t="shared" si="3814"/>
        <v>выходные</v>
      </c>
    </row>
    <row r="122001" spans="1:7" x14ac:dyDescent="0.3">
      <c r="A122001">
        <v>58955</v>
      </c>
      <c r="B122001" s="2">
        <v>44325.720656957928</v>
      </c>
      <c r="C122001" s="37">
        <v>0.7206597222222223</v>
      </c>
      <c r="E122001">
        <v>154256</v>
      </c>
      <c r="F122001">
        <f t="shared" si="3813"/>
        <v>7</v>
      </c>
      <c r="G122001" s="37" t="str">
        <f t="shared" si="3814"/>
        <v>выходные</v>
      </c>
    </row>
    <row r="122002" spans="1:7" x14ac:dyDescent="0.3">
      <c r="A122002">
        <v>58952</v>
      </c>
      <c r="B122002" s="2">
        <v>44325.720252427185</v>
      </c>
      <c r="C122002" s="37">
        <v>0.72025462962962961</v>
      </c>
      <c r="E122002">
        <v>470762</v>
      </c>
      <c r="F122002">
        <f t="shared" si="3813"/>
        <v>7</v>
      </c>
      <c r="G122002" s="37" t="str">
        <f t="shared" si="3814"/>
        <v>выходные</v>
      </c>
    </row>
    <row r="122003" spans="1:7" x14ac:dyDescent="0.3">
      <c r="A122003">
        <v>58950</v>
      </c>
      <c r="B122003" s="2">
        <v>44325.720023194066</v>
      </c>
      <c r="C122003" s="37">
        <v>0.72002314814814816</v>
      </c>
      <c r="E122003">
        <v>294042</v>
      </c>
      <c r="F122003">
        <f t="shared" si="3813"/>
        <v>7</v>
      </c>
      <c r="G122003" s="37" t="str">
        <f t="shared" si="3814"/>
        <v>выходные</v>
      </c>
    </row>
    <row r="122004" spans="1:7" x14ac:dyDescent="0.3">
      <c r="A122004">
        <v>58946</v>
      </c>
      <c r="B122004" s="2">
        <v>44325.719847896442</v>
      </c>
      <c r="C122004" s="37">
        <v>0.71984953703703702</v>
      </c>
      <c r="E122004">
        <v>4316</v>
      </c>
      <c r="F122004">
        <f t="shared" si="3813"/>
        <v>7</v>
      </c>
      <c r="G122004" s="37" t="str">
        <f t="shared" si="3814"/>
        <v>выходные</v>
      </c>
    </row>
    <row r="122005" spans="1:7" x14ac:dyDescent="0.3">
      <c r="A122005">
        <v>58942</v>
      </c>
      <c r="B122005" s="2">
        <v>44325.719443365691</v>
      </c>
      <c r="C122005" s="37">
        <v>0.71944444444444444</v>
      </c>
      <c r="E122005">
        <v>406870</v>
      </c>
      <c r="F122005">
        <f t="shared" si="3813"/>
        <v>7</v>
      </c>
      <c r="G122005" s="37" t="str">
        <f t="shared" si="3814"/>
        <v>выходные</v>
      </c>
    </row>
    <row r="122006" spans="1:7" x14ac:dyDescent="0.3">
      <c r="A122006">
        <v>58938</v>
      </c>
      <c r="B122006" s="2">
        <v>44325.719038834955</v>
      </c>
      <c r="C122006" s="37">
        <v>0.71903935185185175</v>
      </c>
      <c r="E122006">
        <v>394819</v>
      </c>
      <c r="F122006">
        <f t="shared" si="3813"/>
        <v>7</v>
      </c>
      <c r="G122006" s="37" t="str">
        <f t="shared" si="3814"/>
        <v>выходные</v>
      </c>
    </row>
    <row r="122007" spans="1:7" x14ac:dyDescent="0.3">
      <c r="A122007">
        <v>58934</v>
      </c>
      <c r="B122007" s="2">
        <v>44325.718000000001</v>
      </c>
      <c r="C122007" s="37">
        <v>0.71799768518518514</v>
      </c>
      <c r="E122007">
        <v>43623</v>
      </c>
      <c r="F122007">
        <f t="shared" si="3813"/>
        <v>7</v>
      </c>
      <c r="G122007" s="37" t="str">
        <f t="shared" si="3814"/>
        <v>выходные</v>
      </c>
    </row>
    <row r="122008" spans="1:7" x14ac:dyDescent="0.3">
      <c r="A122008">
        <v>58933</v>
      </c>
      <c r="B122008" s="2">
        <v>44325.717825242718</v>
      </c>
      <c r="C122008" s="37">
        <v>0.71782407407407411</v>
      </c>
      <c r="E122008">
        <v>158978</v>
      </c>
      <c r="F122008">
        <f t="shared" si="3813"/>
        <v>7</v>
      </c>
      <c r="G122008" s="37" t="str">
        <f t="shared" si="3814"/>
        <v>выходные</v>
      </c>
    </row>
    <row r="122009" spans="1:7" x14ac:dyDescent="0.3">
      <c r="A122009">
        <v>58930</v>
      </c>
      <c r="B122009" s="2">
        <v>44325.717420711975</v>
      </c>
      <c r="C122009" s="37">
        <v>0.71741898148148142</v>
      </c>
      <c r="E122009">
        <v>411922</v>
      </c>
      <c r="F122009">
        <f t="shared" si="3813"/>
        <v>7</v>
      </c>
      <c r="G122009" s="37" t="str">
        <f t="shared" si="3814"/>
        <v>выходные</v>
      </c>
    </row>
    <row r="122010" spans="1:7" x14ac:dyDescent="0.3">
      <c r="A122010">
        <v>58932</v>
      </c>
      <c r="B122010" s="2">
        <v>44325.717420711975</v>
      </c>
      <c r="C122010" s="37">
        <v>0.71741898148148142</v>
      </c>
      <c r="E122010">
        <v>343712</v>
      </c>
      <c r="F122010">
        <f t="shared" si="3813"/>
        <v>7</v>
      </c>
      <c r="G122010" s="37" t="str">
        <f t="shared" si="3814"/>
        <v>выходные</v>
      </c>
    </row>
    <row r="122011" spans="1:7" x14ac:dyDescent="0.3">
      <c r="A122011">
        <v>58925</v>
      </c>
      <c r="B122011" s="2">
        <v>44325.717016181232</v>
      </c>
      <c r="C122011" s="37">
        <v>0.71701388888888884</v>
      </c>
      <c r="E122011">
        <v>291066</v>
      </c>
      <c r="F122011">
        <f t="shared" si="3813"/>
        <v>7</v>
      </c>
      <c r="G122011" s="37" t="str">
        <f t="shared" si="3814"/>
        <v>выходные</v>
      </c>
    </row>
    <row r="122012" spans="1:7" x14ac:dyDescent="0.3">
      <c r="A122012">
        <v>58923</v>
      </c>
      <c r="B122012" s="2">
        <v>44325.716207119738</v>
      </c>
      <c r="C122012" s="37">
        <v>0.71620370370370379</v>
      </c>
      <c r="E122012">
        <v>347393</v>
      </c>
      <c r="F122012">
        <f t="shared" si="3813"/>
        <v>7</v>
      </c>
      <c r="G122012" s="37" t="str">
        <f t="shared" si="3814"/>
        <v>выходные</v>
      </c>
    </row>
    <row r="122013" spans="1:7" x14ac:dyDescent="0.3">
      <c r="A122013">
        <v>58920</v>
      </c>
      <c r="B122013" s="2">
        <v>44325.715802589002</v>
      </c>
      <c r="C122013" s="37">
        <v>0.71579861111111109</v>
      </c>
      <c r="E122013">
        <v>151752</v>
      </c>
      <c r="F122013">
        <f t="shared" si="3813"/>
        <v>7</v>
      </c>
      <c r="G122013" s="37" t="str">
        <f t="shared" si="3814"/>
        <v>выходные</v>
      </c>
    </row>
    <row r="122014" spans="1:7" x14ac:dyDescent="0.3">
      <c r="A122014">
        <v>58912</v>
      </c>
      <c r="B122014" s="2">
        <v>44325.715398058252</v>
      </c>
      <c r="C122014" s="37">
        <v>0.71539351851851851</v>
      </c>
      <c r="E122014">
        <v>104958</v>
      </c>
      <c r="F122014">
        <f t="shared" si="3813"/>
        <v>7</v>
      </c>
      <c r="G122014" s="37" t="str">
        <f t="shared" si="3814"/>
        <v>выходные</v>
      </c>
    </row>
    <row r="122015" spans="1:7" x14ac:dyDescent="0.3">
      <c r="A122015">
        <v>58913</v>
      </c>
      <c r="B122015" s="2">
        <v>44325.715398058252</v>
      </c>
      <c r="C122015" s="37">
        <v>0.71539351851851851</v>
      </c>
      <c r="E122015">
        <v>191893</v>
      </c>
      <c r="F122015">
        <f t="shared" si="3813"/>
        <v>7</v>
      </c>
      <c r="G122015" s="37" t="str">
        <f t="shared" si="3814"/>
        <v>выходные</v>
      </c>
    </row>
    <row r="122016" spans="1:7" x14ac:dyDescent="0.3">
      <c r="A122016">
        <v>58915</v>
      </c>
      <c r="B122016" s="2">
        <v>44325.715398058252</v>
      </c>
      <c r="C122016" s="37">
        <v>0.71539351851851851</v>
      </c>
      <c r="E122016">
        <v>86587</v>
      </c>
      <c r="F122016">
        <f t="shared" si="3813"/>
        <v>7</v>
      </c>
      <c r="G122016" s="37" t="str">
        <f t="shared" si="3814"/>
        <v>выходные</v>
      </c>
    </row>
    <row r="122017" spans="1:7" x14ac:dyDescent="0.3">
      <c r="A122017">
        <v>58909</v>
      </c>
      <c r="B122017" s="2">
        <v>44325.715079195536</v>
      </c>
      <c r="C122017" s="37">
        <v>0.71508101851851846</v>
      </c>
      <c r="E122017">
        <v>82901</v>
      </c>
      <c r="F122017">
        <f t="shared" si="3813"/>
        <v>7</v>
      </c>
      <c r="G122017" s="37" t="str">
        <f t="shared" si="3814"/>
        <v>выходные</v>
      </c>
    </row>
    <row r="122018" spans="1:7" x14ac:dyDescent="0.3">
      <c r="A122018">
        <v>58905</v>
      </c>
      <c r="B122018" s="2">
        <v>44325.714588996758</v>
      </c>
      <c r="C122018" s="37">
        <v>0.71458333333333324</v>
      </c>
      <c r="E122018">
        <v>123952</v>
      </c>
      <c r="F122018">
        <f t="shared" si="3813"/>
        <v>7</v>
      </c>
      <c r="G122018" s="37" t="str">
        <f t="shared" si="3814"/>
        <v>выходные</v>
      </c>
    </row>
    <row r="122019" spans="1:7" x14ac:dyDescent="0.3">
      <c r="A122019">
        <v>58907</v>
      </c>
      <c r="B122019" s="2">
        <v>44325.714588996758</v>
      </c>
      <c r="C122019" s="37">
        <v>0.71458333333333324</v>
      </c>
      <c r="E122019">
        <v>233494</v>
      </c>
      <c r="F122019">
        <f t="shared" si="3813"/>
        <v>7</v>
      </c>
      <c r="G122019" s="37" t="str">
        <f t="shared" si="3814"/>
        <v>выходные</v>
      </c>
    </row>
    <row r="122020" spans="1:7" x14ac:dyDescent="0.3">
      <c r="A122020">
        <v>58904</v>
      </c>
      <c r="B122020" s="2">
        <v>44325.714184466022</v>
      </c>
      <c r="C122020" s="37">
        <v>0.71418981481481481</v>
      </c>
      <c r="E122020">
        <v>118549</v>
      </c>
      <c r="F122020">
        <f t="shared" si="3813"/>
        <v>7</v>
      </c>
      <c r="G122020" s="37" t="str">
        <f t="shared" si="3814"/>
        <v>выходные</v>
      </c>
    </row>
    <row r="122021" spans="1:7" x14ac:dyDescent="0.3">
      <c r="A122021">
        <v>58901</v>
      </c>
      <c r="B122021" s="2">
        <v>44325.713779935279</v>
      </c>
      <c r="C122021" s="37">
        <v>0.71378472222222211</v>
      </c>
      <c r="E122021">
        <v>347008</v>
      </c>
      <c r="F122021">
        <f t="shared" si="3813"/>
        <v>7</v>
      </c>
      <c r="G122021" s="37" t="str">
        <f t="shared" si="3814"/>
        <v>выходные</v>
      </c>
    </row>
    <row r="122022" spans="1:7" x14ac:dyDescent="0.3">
      <c r="A122022">
        <v>58900</v>
      </c>
      <c r="B122022" s="2">
        <v>44325.713375404528</v>
      </c>
      <c r="C122022" s="37">
        <v>0.71337962962962964</v>
      </c>
      <c r="E122022">
        <v>296608</v>
      </c>
      <c r="F122022">
        <f t="shared" si="3813"/>
        <v>7</v>
      </c>
      <c r="G122022" s="37" t="str">
        <f t="shared" si="3814"/>
        <v>выходные</v>
      </c>
    </row>
    <row r="122023" spans="1:7" x14ac:dyDescent="0.3">
      <c r="A122023">
        <v>58897</v>
      </c>
      <c r="B122023" s="2">
        <v>44325.712970873785</v>
      </c>
      <c r="C122023" s="37">
        <v>0.71297453703703706</v>
      </c>
      <c r="E122023">
        <v>347008</v>
      </c>
      <c r="F122023">
        <f t="shared" si="3813"/>
        <v>7</v>
      </c>
      <c r="G122023" s="37" t="str">
        <f t="shared" si="3814"/>
        <v>выходные</v>
      </c>
    </row>
    <row r="122024" spans="1:7" x14ac:dyDescent="0.3">
      <c r="A122024">
        <v>58896</v>
      </c>
      <c r="B122024" s="2">
        <v>44325.712546159244</v>
      </c>
      <c r="C122024" s="37">
        <v>0.7125462962962964</v>
      </c>
      <c r="E122024">
        <v>230507</v>
      </c>
      <c r="F122024">
        <f t="shared" si="3813"/>
        <v>7</v>
      </c>
      <c r="G122024" s="37" t="str">
        <f t="shared" si="3814"/>
        <v>выходные</v>
      </c>
    </row>
    <row r="122025" spans="1:7" x14ac:dyDescent="0.3">
      <c r="A122025">
        <v>58894</v>
      </c>
      <c r="B122025" s="2">
        <v>44325.711539048432</v>
      </c>
      <c r="C122025" s="37">
        <v>0.7115393518518518</v>
      </c>
      <c r="E122025">
        <v>128523</v>
      </c>
      <c r="F122025">
        <f t="shared" si="3813"/>
        <v>7</v>
      </c>
      <c r="G122025" s="37" t="str">
        <f t="shared" si="3814"/>
        <v>выходные</v>
      </c>
    </row>
    <row r="122026" spans="1:7" x14ac:dyDescent="0.3">
      <c r="A122026">
        <v>58891</v>
      </c>
      <c r="B122026" s="2">
        <v>44325.710948220069</v>
      </c>
      <c r="C122026" s="37">
        <v>0.71094907407407415</v>
      </c>
      <c r="E122026">
        <v>429494</v>
      </c>
      <c r="F122026">
        <f t="shared" si="3813"/>
        <v>7</v>
      </c>
      <c r="G122026" s="37" t="str">
        <f t="shared" si="3814"/>
        <v>выходные</v>
      </c>
    </row>
    <row r="122027" spans="1:7" x14ac:dyDescent="0.3">
      <c r="A122027">
        <v>58888</v>
      </c>
      <c r="B122027" s="2">
        <v>44325.710139158575</v>
      </c>
      <c r="C122027" s="37">
        <v>0.71013888888888888</v>
      </c>
      <c r="E122027">
        <v>21760</v>
      </c>
      <c r="F122027">
        <f t="shared" si="3813"/>
        <v>7</v>
      </c>
      <c r="G122027" s="37" t="str">
        <f t="shared" si="3814"/>
        <v>выходные</v>
      </c>
    </row>
    <row r="122028" spans="1:7" x14ac:dyDescent="0.3">
      <c r="A122028">
        <v>58884</v>
      </c>
      <c r="B122028" s="2">
        <v>44325.709734627831</v>
      </c>
      <c r="C122028" s="37">
        <v>0.70973379629629629</v>
      </c>
      <c r="E122028">
        <v>122902</v>
      </c>
      <c r="F122028">
        <f t="shared" si="3813"/>
        <v>7</v>
      </c>
      <c r="G122028" s="37" t="str">
        <f t="shared" si="3814"/>
        <v>выходные</v>
      </c>
    </row>
    <row r="122029" spans="1:7" x14ac:dyDescent="0.3">
      <c r="A122029">
        <v>58880</v>
      </c>
      <c r="B122029" s="2">
        <v>44325.708925566345</v>
      </c>
      <c r="C122029" s="37">
        <v>0.70892361111111113</v>
      </c>
      <c r="E122029">
        <v>309712</v>
      </c>
      <c r="F122029">
        <f t="shared" si="3813"/>
        <v>7</v>
      </c>
      <c r="G122029" s="37" t="str">
        <f t="shared" si="3814"/>
        <v>выходные</v>
      </c>
    </row>
    <row r="122030" spans="1:7" x14ac:dyDescent="0.3">
      <c r="A122030">
        <v>58883</v>
      </c>
      <c r="B122030" s="2">
        <v>44325.708925566345</v>
      </c>
      <c r="C122030" s="37">
        <v>0.70892361111111113</v>
      </c>
      <c r="E122030">
        <v>188004</v>
      </c>
      <c r="F122030">
        <f t="shared" si="3813"/>
        <v>7</v>
      </c>
      <c r="G122030" s="37" t="str">
        <f t="shared" si="3814"/>
        <v>выходные</v>
      </c>
    </row>
    <row r="122031" spans="1:7" x14ac:dyDescent="0.3">
      <c r="A122031">
        <v>58877</v>
      </c>
      <c r="B122031" s="2">
        <v>44325.707937864318</v>
      </c>
      <c r="C122031" s="37">
        <v>0.70793981481481483</v>
      </c>
      <c r="E122031">
        <v>86587</v>
      </c>
      <c r="F122031">
        <f t="shared" si="3813"/>
        <v>7</v>
      </c>
      <c r="G122031" s="37" t="str">
        <f t="shared" si="3814"/>
        <v>выходные</v>
      </c>
    </row>
    <row r="122032" spans="1:7" x14ac:dyDescent="0.3">
      <c r="A122032">
        <v>58872</v>
      </c>
      <c r="B122032" s="2">
        <v>44325.707711974115</v>
      </c>
      <c r="C122032" s="37">
        <v>0.70770833333333327</v>
      </c>
      <c r="E122032">
        <v>411922</v>
      </c>
      <c r="F122032">
        <f t="shared" si="3813"/>
        <v>7</v>
      </c>
      <c r="G122032" s="37" t="str">
        <f t="shared" si="3814"/>
        <v>выходные</v>
      </c>
    </row>
    <row r="122033" spans="1:7" x14ac:dyDescent="0.3">
      <c r="A122033">
        <v>58865</v>
      </c>
      <c r="B122033" s="2">
        <v>44325.707307443365</v>
      </c>
      <c r="C122033" s="37">
        <v>0.70730324074074069</v>
      </c>
      <c r="E122033">
        <v>17862</v>
      </c>
      <c r="F122033">
        <f t="shared" si="3813"/>
        <v>7</v>
      </c>
      <c r="G122033" s="37" t="str">
        <f t="shared" si="3814"/>
        <v>выходные</v>
      </c>
    </row>
    <row r="122034" spans="1:7" x14ac:dyDescent="0.3">
      <c r="A122034">
        <v>58870</v>
      </c>
      <c r="B122034" s="2">
        <v>44325.707307443365</v>
      </c>
      <c r="C122034" s="37">
        <v>0.70730324074074069</v>
      </c>
      <c r="E122034">
        <v>218248</v>
      </c>
      <c r="F122034">
        <f t="shared" si="3813"/>
        <v>7</v>
      </c>
      <c r="G122034" s="37" t="str">
        <f t="shared" si="3814"/>
        <v>выходные</v>
      </c>
    </row>
    <row r="122035" spans="1:7" x14ac:dyDescent="0.3">
      <c r="A122035">
        <v>58861</v>
      </c>
      <c r="B122035" s="2">
        <v>44325.706686605423</v>
      </c>
      <c r="C122035" s="37">
        <v>0.70668981481481474</v>
      </c>
      <c r="E122035">
        <v>373732</v>
      </c>
      <c r="F122035">
        <f t="shared" si="3813"/>
        <v>7</v>
      </c>
      <c r="G122035" s="37" t="str">
        <f t="shared" si="3814"/>
        <v>выходные</v>
      </c>
    </row>
    <row r="122036" spans="1:7" x14ac:dyDescent="0.3">
      <c r="A122036">
        <v>58858</v>
      </c>
      <c r="B122036" s="2">
        <v>44325.705954161196</v>
      </c>
      <c r="C122036" s="37">
        <v>0.70594907407407403</v>
      </c>
      <c r="E122036">
        <v>368023</v>
      </c>
      <c r="F122036">
        <f t="shared" si="3813"/>
        <v>7</v>
      </c>
      <c r="G122036" s="37" t="str">
        <f t="shared" si="3814"/>
        <v>выходные</v>
      </c>
    </row>
    <row r="122037" spans="1:7" x14ac:dyDescent="0.3">
      <c r="A122037">
        <v>58854</v>
      </c>
      <c r="B122037" s="2">
        <v>44325.705284789641</v>
      </c>
      <c r="C122037" s="37">
        <v>0.70528935185185182</v>
      </c>
      <c r="E122037">
        <v>214224</v>
      </c>
      <c r="F122037">
        <f t="shared" si="3813"/>
        <v>7</v>
      </c>
      <c r="G122037" s="37" t="str">
        <f t="shared" si="3814"/>
        <v>выходные</v>
      </c>
    </row>
    <row r="122038" spans="1:7" x14ac:dyDescent="0.3">
      <c r="A122038">
        <v>58849</v>
      </c>
      <c r="B122038" s="2">
        <v>44325.704880258898</v>
      </c>
      <c r="C122038" s="37">
        <v>0.70488425925925924</v>
      </c>
      <c r="E122038">
        <v>310939</v>
      </c>
      <c r="F122038">
        <f t="shared" si="3813"/>
        <v>7</v>
      </c>
      <c r="G122038" s="37" t="str">
        <f t="shared" si="3814"/>
        <v>выходные</v>
      </c>
    </row>
    <row r="122039" spans="1:7" x14ac:dyDescent="0.3">
      <c r="A122039">
        <v>58845</v>
      </c>
      <c r="B122039" s="2">
        <v>44325.704071197411</v>
      </c>
      <c r="C122039" s="37">
        <v>0.70407407407407396</v>
      </c>
      <c r="E122039">
        <v>324893</v>
      </c>
      <c r="F122039">
        <f t="shared" si="3813"/>
        <v>7</v>
      </c>
      <c r="G122039" s="37" t="str">
        <f t="shared" si="3814"/>
        <v>выходные</v>
      </c>
    </row>
    <row r="122040" spans="1:7" x14ac:dyDescent="0.3">
      <c r="A122040">
        <v>58843</v>
      </c>
      <c r="B122040" s="2">
        <v>44325.703262135918</v>
      </c>
      <c r="C122040" s="37">
        <v>0.70326388888888891</v>
      </c>
      <c r="E122040">
        <v>88863</v>
      </c>
      <c r="F122040">
        <f t="shared" si="3813"/>
        <v>7</v>
      </c>
      <c r="G122040" s="37" t="str">
        <f t="shared" si="3814"/>
        <v>выходные</v>
      </c>
    </row>
    <row r="122041" spans="1:7" x14ac:dyDescent="0.3">
      <c r="A122041">
        <v>58841</v>
      </c>
      <c r="B122041" s="2">
        <v>44325.702857605182</v>
      </c>
      <c r="C122041" s="37">
        <v>0.70285879629629633</v>
      </c>
      <c r="E122041">
        <v>230507</v>
      </c>
      <c r="F122041">
        <f t="shared" si="3813"/>
        <v>7</v>
      </c>
      <c r="G122041" s="37" t="str">
        <f t="shared" si="3814"/>
        <v>выходные</v>
      </c>
    </row>
    <row r="122042" spans="1:7" x14ac:dyDescent="0.3">
      <c r="A122042">
        <v>58839</v>
      </c>
      <c r="B122042" s="2">
        <v>44325.701925717949</v>
      </c>
      <c r="C122042" s="37">
        <v>0.70192129629629629</v>
      </c>
      <c r="E122042">
        <v>118549</v>
      </c>
      <c r="F122042">
        <f t="shared" si="3813"/>
        <v>7</v>
      </c>
      <c r="G122042" s="37" t="str">
        <f t="shared" si="3814"/>
        <v>выходные</v>
      </c>
    </row>
    <row r="122043" spans="1:7" x14ac:dyDescent="0.3">
      <c r="A122043">
        <v>58837</v>
      </c>
      <c r="B122043" s="2">
        <v>44325.701040681175</v>
      </c>
      <c r="C122043" s="37">
        <v>0.70104166666666667</v>
      </c>
      <c r="E122043">
        <v>300941</v>
      </c>
      <c r="F122043">
        <f t="shared" si="3813"/>
        <v>7</v>
      </c>
      <c r="G122043" s="37" t="str">
        <f t="shared" si="3814"/>
        <v>выходные</v>
      </c>
    </row>
    <row r="122044" spans="1:7" x14ac:dyDescent="0.3">
      <c r="A122044">
        <v>58836</v>
      </c>
      <c r="B122044" s="2">
        <v>44325.700338755458</v>
      </c>
      <c r="C122044" s="37">
        <v>0.70033564814814808</v>
      </c>
      <c r="E122044">
        <v>473327</v>
      </c>
      <c r="F122044">
        <f t="shared" si="3813"/>
        <v>7</v>
      </c>
      <c r="G122044" s="37" t="str">
        <f t="shared" si="3814"/>
        <v>выходные</v>
      </c>
    </row>
    <row r="122045" spans="1:7" x14ac:dyDescent="0.3">
      <c r="A122045">
        <v>58835</v>
      </c>
      <c r="B122045" s="2">
        <v>44325.700064088873</v>
      </c>
      <c r="C122045" s="37">
        <v>0.70006944444444441</v>
      </c>
      <c r="E122045">
        <v>21760</v>
      </c>
      <c r="F122045">
        <f t="shared" si="3813"/>
        <v>7</v>
      </c>
      <c r="G122045" s="37" t="str">
        <f t="shared" si="3814"/>
        <v>выходные</v>
      </c>
    </row>
    <row r="122046" spans="1:7" x14ac:dyDescent="0.3">
      <c r="A122046">
        <v>58830</v>
      </c>
      <c r="B122046" s="2">
        <v>44325.700025889964</v>
      </c>
      <c r="C122046" s="37">
        <v>0.70002314814814814</v>
      </c>
      <c r="E122046">
        <v>77874</v>
      </c>
      <c r="F122046">
        <f t="shared" si="3813"/>
        <v>7</v>
      </c>
      <c r="G122046" s="37" t="str">
        <f t="shared" si="3814"/>
        <v>выходные</v>
      </c>
    </row>
    <row r="122047" spans="1:7" x14ac:dyDescent="0.3">
      <c r="A122047">
        <v>58828</v>
      </c>
      <c r="B122047" s="2">
        <v>44325.699216828478</v>
      </c>
      <c r="C122047" s="37">
        <v>0.69921296296296298</v>
      </c>
      <c r="E122047">
        <v>12149</v>
      </c>
      <c r="F122047">
        <f t="shared" si="3813"/>
        <v>7</v>
      </c>
      <c r="G122047" s="37" t="str">
        <f t="shared" si="3814"/>
        <v>выходные</v>
      </c>
    </row>
    <row r="122048" spans="1:7" x14ac:dyDescent="0.3">
      <c r="A122048">
        <v>58823</v>
      </c>
      <c r="B122048" s="2">
        <v>44325.698538163393</v>
      </c>
      <c r="C122048" s="37">
        <v>0.69854166666666673</v>
      </c>
      <c r="E122048">
        <v>208822</v>
      </c>
      <c r="F122048">
        <f t="shared" si="3813"/>
        <v>7</v>
      </c>
      <c r="G122048" s="37" t="str">
        <f t="shared" si="3814"/>
        <v>выходные</v>
      </c>
    </row>
    <row r="122049" spans="1:7" x14ac:dyDescent="0.3">
      <c r="A122049">
        <v>58816</v>
      </c>
      <c r="B122049" s="2">
        <v>44325.698003236248</v>
      </c>
      <c r="C122049" s="37">
        <v>0.69799768518518512</v>
      </c>
      <c r="E122049">
        <v>392434</v>
      </c>
      <c r="F122049">
        <f t="shared" si="3813"/>
        <v>7</v>
      </c>
      <c r="G122049" s="37" t="str">
        <f t="shared" si="3814"/>
        <v>выходные</v>
      </c>
    </row>
    <row r="122050" spans="1:7" x14ac:dyDescent="0.3">
      <c r="A122050">
        <v>58818</v>
      </c>
      <c r="B122050" s="2">
        <v>44325.698003236248</v>
      </c>
      <c r="C122050" s="37">
        <v>0.69799768518518512</v>
      </c>
      <c r="E122050">
        <v>411922</v>
      </c>
      <c r="F122050">
        <f t="shared" si="3813"/>
        <v>7</v>
      </c>
      <c r="G122050" s="37" t="str">
        <f t="shared" si="3814"/>
        <v>выходные</v>
      </c>
    </row>
    <row r="122051" spans="1:7" x14ac:dyDescent="0.3">
      <c r="A122051">
        <v>58814</v>
      </c>
      <c r="B122051" s="2">
        <v>44325.697958311714</v>
      </c>
      <c r="C122051" s="37">
        <v>0.69796296296296301</v>
      </c>
      <c r="E122051">
        <v>313585</v>
      </c>
      <c r="F122051">
        <f t="shared" ref="F122051:F122114" si="3815">WEEKDAY(B122051,2)</f>
        <v>7</v>
      </c>
      <c r="G122051" s="37" t="str">
        <f t="shared" si="3814"/>
        <v>выходные</v>
      </c>
    </row>
    <row r="122052" spans="1:7" x14ac:dyDescent="0.3">
      <c r="A122052">
        <v>58810</v>
      </c>
      <c r="B122052" s="2">
        <v>44325.697194174754</v>
      </c>
      <c r="C122052" s="37">
        <v>0.697199074074074</v>
      </c>
      <c r="E122052">
        <v>183290</v>
      </c>
      <c r="F122052">
        <f t="shared" si="3815"/>
        <v>7</v>
      </c>
      <c r="G122052" s="37" t="str">
        <f t="shared" si="3814"/>
        <v>выходные</v>
      </c>
    </row>
    <row r="122053" spans="1:7" x14ac:dyDescent="0.3">
      <c r="A122053">
        <v>58808</v>
      </c>
      <c r="B122053" s="2">
        <v>44325.696789644011</v>
      </c>
      <c r="C122053" s="37">
        <v>0.69679398148148142</v>
      </c>
      <c r="E122053">
        <v>258759</v>
      </c>
      <c r="F122053">
        <f t="shared" si="3815"/>
        <v>7</v>
      </c>
      <c r="G122053" s="37" t="str">
        <f t="shared" si="3814"/>
        <v>выходные</v>
      </c>
    </row>
    <row r="122054" spans="1:7" x14ac:dyDescent="0.3">
      <c r="A122054">
        <v>58804</v>
      </c>
      <c r="B122054" s="2">
        <v>44325.695980582524</v>
      </c>
      <c r="C122054" s="37">
        <v>0.69598379629629636</v>
      </c>
      <c r="E122054">
        <v>351192</v>
      </c>
      <c r="F122054">
        <f t="shared" si="3815"/>
        <v>7</v>
      </c>
      <c r="G122054" s="37" t="str">
        <f t="shared" si="3814"/>
        <v>выходные</v>
      </c>
    </row>
    <row r="122055" spans="1:7" x14ac:dyDescent="0.3">
      <c r="A122055">
        <v>58801</v>
      </c>
      <c r="B122055" s="2">
        <v>44325.695171521031</v>
      </c>
      <c r="C122055" s="37">
        <v>0.69517361111111109</v>
      </c>
      <c r="E122055">
        <v>335129</v>
      </c>
      <c r="F122055">
        <f t="shared" si="3815"/>
        <v>7</v>
      </c>
      <c r="G122055" s="37" t="str">
        <f t="shared" si="3814"/>
        <v>выходные</v>
      </c>
    </row>
    <row r="122056" spans="1:7" x14ac:dyDescent="0.3">
      <c r="A122056">
        <v>58797</v>
      </c>
      <c r="B122056" s="2">
        <v>44325.694766990295</v>
      </c>
      <c r="C122056" s="37">
        <v>0.69476851851851851</v>
      </c>
      <c r="E122056">
        <v>179296</v>
      </c>
      <c r="F122056">
        <f t="shared" si="3815"/>
        <v>7</v>
      </c>
      <c r="G122056" s="37" t="str">
        <f t="shared" si="3814"/>
        <v>выходные</v>
      </c>
    </row>
    <row r="122057" spans="1:7" x14ac:dyDescent="0.3">
      <c r="A122057">
        <v>58792</v>
      </c>
      <c r="B122057" s="2">
        <v>44325.693553398058</v>
      </c>
      <c r="C122057" s="37">
        <v>0.69355324074074076</v>
      </c>
      <c r="E122057">
        <v>414043</v>
      </c>
      <c r="F122057">
        <f t="shared" si="3815"/>
        <v>7</v>
      </c>
      <c r="G122057" s="37" t="str">
        <f t="shared" si="3814"/>
        <v>выходные</v>
      </c>
    </row>
    <row r="122058" spans="1:7" x14ac:dyDescent="0.3">
      <c r="A122058">
        <v>58793</v>
      </c>
      <c r="B122058" s="2">
        <v>44325.693553398058</v>
      </c>
      <c r="C122058" s="37">
        <v>0.69355324074074076</v>
      </c>
      <c r="E122058">
        <v>182191</v>
      </c>
      <c r="F122058">
        <f t="shared" si="3815"/>
        <v>7</v>
      </c>
      <c r="G122058" s="37" t="str">
        <f t="shared" si="3814"/>
        <v>выходные</v>
      </c>
    </row>
    <row r="122059" spans="1:7" x14ac:dyDescent="0.3">
      <c r="A122059">
        <v>58789</v>
      </c>
      <c r="B122059" s="2">
        <v>44325.691935275077</v>
      </c>
      <c r="C122059" s="37">
        <v>0.69193287037037043</v>
      </c>
      <c r="E122059">
        <v>113183</v>
      </c>
      <c r="F122059">
        <f t="shared" si="3815"/>
        <v>7</v>
      </c>
      <c r="G122059" s="37" t="str">
        <f t="shared" ref="G122059:G122122" si="3816">IF(F122059&gt;=6,"выходные","будни")</f>
        <v>выходные</v>
      </c>
    </row>
    <row r="122060" spans="1:7" x14ac:dyDescent="0.3">
      <c r="A122060">
        <v>58785</v>
      </c>
      <c r="B122060" s="2">
        <v>44325.690721682848</v>
      </c>
      <c r="C122060" s="37">
        <v>0.69071759259259258</v>
      </c>
      <c r="E122060">
        <v>230507</v>
      </c>
      <c r="F122060">
        <f t="shared" si="3815"/>
        <v>7</v>
      </c>
      <c r="G122060" s="37" t="str">
        <f t="shared" si="3816"/>
        <v>выходные</v>
      </c>
    </row>
    <row r="122061" spans="1:7" x14ac:dyDescent="0.3">
      <c r="A122061">
        <v>58776</v>
      </c>
      <c r="B122061" s="2">
        <v>44325.690317152104</v>
      </c>
      <c r="C122061" s="37">
        <v>0.6903125</v>
      </c>
      <c r="E122061">
        <v>118549</v>
      </c>
      <c r="F122061">
        <f t="shared" si="3815"/>
        <v>7</v>
      </c>
      <c r="G122061" s="37" t="str">
        <f t="shared" si="3816"/>
        <v>выходные</v>
      </c>
    </row>
    <row r="122062" spans="1:7" x14ac:dyDescent="0.3">
      <c r="A122062">
        <v>58779</v>
      </c>
      <c r="B122062" s="2">
        <v>44325.690317152104</v>
      </c>
      <c r="C122062" s="37">
        <v>0.6903125</v>
      </c>
      <c r="E122062">
        <v>51317</v>
      </c>
      <c r="F122062">
        <f t="shared" si="3815"/>
        <v>7</v>
      </c>
      <c r="G122062" s="37" t="str">
        <f t="shared" si="3816"/>
        <v>выходные</v>
      </c>
    </row>
    <row r="122063" spans="1:7" x14ac:dyDescent="0.3">
      <c r="A122063">
        <v>58782</v>
      </c>
      <c r="B122063" s="2">
        <v>44325.690317152104</v>
      </c>
      <c r="C122063" s="37">
        <v>0.6903125</v>
      </c>
      <c r="E122063">
        <v>158978</v>
      </c>
      <c r="F122063">
        <f t="shared" si="3815"/>
        <v>7</v>
      </c>
      <c r="G122063" s="37" t="str">
        <f t="shared" si="3816"/>
        <v>выходные</v>
      </c>
    </row>
    <row r="122064" spans="1:7" x14ac:dyDescent="0.3">
      <c r="A122064">
        <v>58775</v>
      </c>
      <c r="B122064" s="2">
        <v>44325.689107943967</v>
      </c>
      <c r="C122064" s="37">
        <v>0.6891087962962964</v>
      </c>
      <c r="E122064">
        <v>294042</v>
      </c>
      <c r="F122064">
        <f t="shared" si="3815"/>
        <v>7</v>
      </c>
      <c r="G122064" s="37" t="str">
        <f t="shared" si="3816"/>
        <v>выходные</v>
      </c>
    </row>
    <row r="122065" spans="1:7" x14ac:dyDescent="0.3">
      <c r="A122065">
        <v>58773</v>
      </c>
      <c r="B122065" s="2">
        <v>44325.688999999998</v>
      </c>
      <c r="C122065" s="37">
        <v>0.68900462962962961</v>
      </c>
      <c r="E122065">
        <v>214224</v>
      </c>
      <c r="F122065">
        <f t="shared" si="3815"/>
        <v>7</v>
      </c>
      <c r="G122065" s="37" t="str">
        <f t="shared" si="3816"/>
        <v>выходные</v>
      </c>
    </row>
    <row r="122066" spans="1:7" x14ac:dyDescent="0.3">
      <c r="A122066">
        <v>58770</v>
      </c>
      <c r="B122066" s="2">
        <v>44325.688699029124</v>
      </c>
      <c r="C122066" s="37">
        <v>0.68870370370370371</v>
      </c>
      <c r="E122066">
        <v>249345</v>
      </c>
      <c r="F122066">
        <f t="shared" si="3815"/>
        <v>7</v>
      </c>
      <c r="G122066" s="37" t="str">
        <f t="shared" si="3816"/>
        <v>выходные</v>
      </c>
    </row>
    <row r="122067" spans="1:7" x14ac:dyDescent="0.3">
      <c r="A122067">
        <v>58769</v>
      </c>
      <c r="B122067" s="2">
        <v>44325.688619647815</v>
      </c>
      <c r="C122067" s="37">
        <v>0.68862268518518521</v>
      </c>
      <c r="E122067">
        <v>344775</v>
      </c>
      <c r="F122067">
        <f t="shared" si="3815"/>
        <v>7</v>
      </c>
      <c r="G122067" s="37" t="str">
        <f t="shared" si="3816"/>
        <v>выходные</v>
      </c>
    </row>
    <row r="122068" spans="1:7" x14ac:dyDescent="0.3">
      <c r="A122068">
        <v>58767</v>
      </c>
      <c r="B122068" s="2">
        <v>44325.688039796136</v>
      </c>
      <c r="C122068" s="37">
        <v>0.68804398148148149</v>
      </c>
      <c r="E122068">
        <v>182191</v>
      </c>
      <c r="F122068">
        <f t="shared" si="3815"/>
        <v>7</v>
      </c>
      <c r="G122068" s="37" t="str">
        <f t="shared" si="3816"/>
        <v>выходные</v>
      </c>
    </row>
    <row r="122069" spans="1:7" x14ac:dyDescent="0.3">
      <c r="A122069">
        <v>58766</v>
      </c>
      <c r="B122069" s="2">
        <v>44325.687889967638</v>
      </c>
      <c r="C122069" s="37">
        <v>0.68789351851851854</v>
      </c>
      <c r="E122069">
        <v>351192</v>
      </c>
      <c r="F122069">
        <f t="shared" si="3815"/>
        <v>7</v>
      </c>
      <c r="G122069" s="37" t="str">
        <f t="shared" si="3816"/>
        <v>выходные</v>
      </c>
    </row>
    <row r="122070" spans="1:7" x14ac:dyDescent="0.3">
      <c r="A122070">
        <v>58763</v>
      </c>
      <c r="B122070" s="2">
        <v>44325.686676375408</v>
      </c>
      <c r="C122070" s="37">
        <v>0.6866782407407408</v>
      </c>
      <c r="E122070">
        <v>411922</v>
      </c>
      <c r="F122070">
        <f t="shared" si="3815"/>
        <v>7</v>
      </c>
      <c r="G122070" s="37" t="str">
        <f t="shared" si="3816"/>
        <v>выходные</v>
      </c>
    </row>
    <row r="122071" spans="1:7" x14ac:dyDescent="0.3">
      <c r="A122071">
        <v>58759</v>
      </c>
      <c r="B122071" s="2">
        <v>44325.686300241097</v>
      </c>
      <c r="C122071" s="37">
        <v>0.68629629629629629</v>
      </c>
      <c r="E122071">
        <v>363403</v>
      </c>
      <c r="F122071">
        <f t="shared" si="3815"/>
        <v>7</v>
      </c>
      <c r="G122071" s="37" t="str">
        <f t="shared" si="3816"/>
        <v>выходные</v>
      </c>
    </row>
    <row r="122072" spans="1:7" x14ac:dyDescent="0.3">
      <c r="A122072">
        <v>58754</v>
      </c>
      <c r="B122072" s="2">
        <v>44325.685058252428</v>
      </c>
      <c r="C122072" s="37">
        <v>0.68505787037037036</v>
      </c>
      <c r="E122072">
        <v>164398</v>
      </c>
      <c r="F122072">
        <f t="shared" si="3815"/>
        <v>7</v>
      </c>
      <c r="G122072" s="37" t="str">
        <f t="shared" si="3816"/>
        <v>выходные</v>
      </c>
    </row>
    <row r="122073" spans="1:7" x14ac:dyDescent="0.3">
      <c r="A122073">
        <v>58750</v>
      </c>
      <c r="B122073" s="2">
        <v>44325.683584093749</v>
      </c>
      <c r="C122073" s="37">
        <v>0.68358796296296298</v>
      </c>
      <c r="E122073">
        <v>241927</v>
      </c>
      <c r="F122073">
        <f t="shared" si="3815"/>
        <v>7</v>
      </c>
      <c r="G122073" s="37" t="str">
        <f t="shared" si="3816"/>
        <v>выходные</v>
      </c>
    </row>
    <row r="122074" spans="1:7" x14ac:dyDescent="0.3">
      <c r="A122074">
        <v>58748</v>
      </c>
      <c r="B122074" s="2">
        <v>44325.681417475731</v>
      </c>
      <c r="C122074" s="37">
        <v>0.68141203703703701</v>
      </c>
      <c r="E122074">
        <v>447933</v>
      </c>
      <c r="F122074">
        <f t="shared" si="3815"/>
        <v>7</v>
      </c>
      <c r="G122074" s="37" t="str">
        <f t="shared" si="3816"/>
        <v>выходные</v>
      </c>
    </row>
    <row r="122075" spans="1:7" x14ac:dyDescent="0.3">
      <c r="A122075">
        <v>58745</v>
      </c>
      <c r="B122075" s="2">
        <v>44325.68135624256</v>
      </c>
      <c r="C122075" s="37">
        <v>0.68135416666666659</v>
      </c>
      <c r="E122075">
        <v>363218</v>
      </c>
      <c r="F122075">
        <f t="shared" si="3815"/>
        <v>7</v>
      </c>
      <c r="G122075" s="37" t="str">
        <f t="shared" si="3816"/>
        <v>выходные</v>
      </c>
    </row>
    <row r="122076" spans="1:7" x14ac:dyDescent="0.3">
      <c r="A122076">
        <v>58741</v>
      </c>
      <c r="B122076" s="2">
        <v>44325.680608414237</v>
      </c>
      <c r="C122076" s="37">
        <v>0.68061342592592589</v>
      </c>
      <c r="E122076">
        <v>420847</v>
      </c>
      <c r="F122076">
        <f t="shared" si="3815"/>
        <v>7</v>
      </c>
      <c r="G122076" s="37" t="str">
        <f t="shared" si="3816"/>
        <v>выходные</v>
      </c>
    </row>
    <row r="122077" spans="1:7" x14ac:dyDescent="0.3">
      <c r="A122077">
        <v>58739</v>
      </c>
      <c r="B122077" s="2">
        <v>44325.680203883494</v>
      </c>
      <c r="C122077" s="37">
        <v>0.6802083333333333</v>
      </c>
      <c r="E122077">
        <v>165114</v>
      </c>
      <c r="F122077">
        <f t="shared" si="3815"/>
        <v>7</v>
      </c>
      <c r="G122077" s="37" t="str">
        <f t="shared" si="3816"/>
        <v>выходные</v>
      </c>
    </row>
    <row r="122078" spans="1:7" x14ac:dyDescent="0.3">
      <c r="A122078">
        <v>58735</v>
      </c>
      <c r="B122078" s="2">
        <v>44325.678585760521</v>
      </c>
      <c r="C122078" s="37">
        <v>0.67858796296296298</v>
      </c>
      <c r="E122078">
        <v>158978</v>
      </c>
      <c r="F122078">
        <f t="shared" si="3815"/>
        <v>7</v>
      </c>
      <c r="G122078" s="37" t="str">
        <f t="shared" si="3816"/>
        <v>выходные</v>
      </c>
    </row>
    <row r="122079" spans="1:7" x14ac:dyDescent="0.3">
      <c r="A122079">
        <v>58730</v>
      </c>
      <c r="B122079" s="2">
        <v>44325.677776699027</v>
      </c>
      <c r="C122079" s="37">
        <v>0.6777777777777777</v>
      </c>
      <c r="E122079">
        <v>411922</v>
      </c>
      <c r="F122079">
        <f t="shared" si="3815"/>
        <v>7</v>
      </c>
      <c r="G122079" s="37" t="str">
        <f t="shared" si="3816"/>
        <v>выходные</v>
      </c>
    </row>
    <row r="122080" spans="1:7" x14ac:dyDescent="0.3">
      <c r="A122080">
        <v>58728</v>
      </c>
      <c r="B122080" s="2">
        <v>44325.676967637541</v>
      </c>
      <c r="C122080" s="37">
        <v>0.67696759259259265</v>
      </c>
      <c r="E122080">
        <v>351192</v>
      </c>
      <c r="F122080">
        <f t="shared" si="3815"/>
        <v>7</v>
      </c>
      <c r="G122080" s="37" t="str">
        <f t="shared" si="3816"/>
        <v>выходные</v>
      </c>
    </row>
    <row r="122081" spans="1:7" x14ac:dyDescent="0.3">
      <c r="A122081">
        <v>58727</v>
      </c>
      <c r="B122081" s="2">
        <v>44325.676563106797</v>
      </c>
      <c r="C122081" s="37">
        <v>0.67656250000000007</v>
      </c>
      <c r="E122081">
        <v>112334</v>
      </c>
      <c r="F122081">
        <f t="shared" si="3815"/>
        <v>7</v>
      </c>
      <c r="G122081" s="37" t="str">
        <f t="shared" si="3816"/>
        <v>выходные</v>
      </c>
    </row>
    <row r="122082" spans="1:7" x14ac:dyDescent="0.3">
      <c r="A122082">
        <v>58723</v>
      </c>
      <c r="B122082" s="2">
        <v>44325.675754045304</v>
      </c>
      <c r="C122082" s="37">
        <v>0.67575231481481479</v>
      </c>
      <c r="E122082">
        <v>411922</v>
      </c>
      <c r="F122082">
        <f t="shared" si="3815"/>
        <v>7</v>
      </c>
      <c r="G122082" s="37" t="str">
        <f t="shared" si="3816"/>
        <v>выходные</v>
      </c>
    </row>
    <row r="122083" spans="1:7" x14ac:dyDescent="0.3">
      <c r="A122083">
        <v>58720</v>
      </c>
      <c r="B122083" s="2">
        <v>44325.674944983817</v>
      </c>
      <c r="C122083" s="37">
        <v>0.67494212962962974</v>
      </c>
      <c r="E122083">
        <v>411922</v>
      </c>
      <c r="F122083">
        <f t="shared" si="3815"/>
        <v>7</v>
      </c>
      <c r="G122083" s="37" t="str">
        <f t="shared" si="3816"/>
        <v>выходные</v>
      </c>
    </row>
    <row r="122084" spans="1:7" x14ac:dyDescent="0.3">
      <c r="A122084">
        <v>58712</v>
      </c>
      <c r="B122084" s="2">
        <v>44325.673731391587</v>
      </c>
      <c r="C122084" s="37">
        <v>0.67372685185185188</v>
      </c>
      <c r="E122084">
        <v>224330</v>
      </c>
      <c r="F122084">
        <f t="shared" si="3815"/>
        <v>7</v>
      </c>
      <c r="G122084" s="37" t="str">
        <f t="shared" si="3816"/>
        <v>выходные</v>
      </c>
    </row>
    <row r="122085" spans="1:7" x14ac:dyDescent="0.3">
      <c r="A122085">
        <v>58716</v>
      </c>
      <c r="B122085" s="2">
        <v>44325.673731391587</v>
      </c>
      <c r="C122085" s="37">
        <v>0.67372685185185188</v>
      </c>
      <c r="E122085">
        <v>176818</v>
      </c>
      <c r="F122085">
        <f t="shared" si="3815"/>
        <v>7</v>
      </c>
      <c r="G122085" s="37" t="str">
        <f t="shared" si="3816"/>
        <v>выходные</v>
      </c>
    </row>
    <row r="122086" spans="1:7" x14ac:dyDescent="0.3">
      <c r="A122086">
        <v>58707</v>
      </c>
      <c r="B122086" s="2">
        <v>44325.673360393077</v>
      </c>
      <c r="C122086" s="37">
        <v>0.67335648148148142</v>
      </c>
      <c r="E122086">
        <v>196589</v>
      </c>
      <c r="F122086">
        <f t="shared" si="3815"/>
        <v>7</v>
      </c>
      <c r="G122086" s="37" t="str">
        <f t="shared" si="3816"/>
        <v>выходные</v>
      </c>
    </row>
    <row r="122087" spans="1:7" x14ac:dyDescent="0.3">
      <c r="A122087">
        <v>58702</v>
      </c>
      <c r="B122087" s="2">
        <v>44325.672922330101</v>
      </c>
      <c r="C122087" s="37">
        <v>0.67291666666666661</v>
      </c>
      <c r="E122087">
        <v>468882</v>
      </c>
      <c r="F122087">
        <f t="shared" si="3815"/>
        <v>7</v>
      </c>
      <c r="G122087" s="37" t="str">
        <f t="shared" si="3816"/>
        <v>выходные</v>
      </c>
    </row>
    <row r="122088" spans="1:7" x14ac:dyDescent="0.3">
      <c r="A122088">
        <v>58700</v>
      </c>
      <c r="B122088" s="2">
        <v>44325.672113268607</v>
      </c>
      <c r="C122088" s="37">
        <v>0.67211805555555548</v>
      </c>
      <c r="E122088">
        <v>455878</v>
      </c>
      <c r="F122088">
        <f t="shared" si="3815"/>
        <v>7</v>
      </c>
      <c r="G122088" s="37" t="str">
        <f t="shared" si="3816"/>
        <v>выходные</v>
      </c>
    </row>
    <row r="122089" spans="1:7" x14ac:dyDescent="0.3">
      <c r="A122089">
        <v>58695</v>
      </c>
      <c r="B122089" s="2">
        <v>44325.671708737864</v>
      </c>
      <c r="C122089" s="37">
        <v>0.67171296296296301</v>
      </c>
      <c r="E122089">
        <v>75550</v>
      </c>
      <c r="F122089">
        <f t="shared" si="3815"/>
        <v>7</v>
      </c>
      <c r="G122089" s="37" t="str">
        <f t="shared" si="3816"/>
        <v>выходные</v>
      </c>
    </row>
    <row r="122090" spans="1:7" x14ac:dyDescent="0.3">
      <c r="A122090">
        <v>58699</v>
      </c>
      <c r="B122090" s="2">
        <v>44325.671708737864</v>
      </c>
      <c r="C122090" s="37">
        <v>0.67171296296296301</v>
      </c>
      <c r="E122090">
        <v>305874</v>
      </c>
      <c r="F122090">
        <f t="shared" si="3815"/>
        <v>7</v>
      </c>
      <c r="G122090" s="37" t="str">
        <f t="shared" si="3816"/>
        <v>выходные</v>
      </c>
    </row>
    <row r="122091" spans="1:7" x14ac:dyDescent="0.3">
      <c r="A122091">
        <v>58689</v>
      </c>
      <c r="B122091" s="2">
        <v>44325.669281553397</v>
      </c>
      <c r="C122091" s="37">
        <v>0.66928240740740741</v>
      </c>
      <c r="E122091">
        <v>341333</v>
      </c>
      <c r="F122091">
        <f t="shared" si="3815"/>
        <v>7</v>
      </c>
      <c r="G122091" s="37" t="str">
        <f t="shared" si="3816"/>
        <v>выходные</v>
      </c>
    </row>
    <row r="122092" spans="1:7" x14ac:dyDescent="0.3">
      <c r="A122092">
        <v>58691</v>
      </c>
      <c r="B122092" s="2">
        <v>44325.669281553397</v>
      </c>
      <c r="C122092" s="37">
        <v>0.66928240740740741</v>
      </c>
      <c r="E122092">
        <v>230507</v>
      </c>
      <c r="F122092">
        <f t="shared" si="3815"/>
        <v>7</v>
      </c>
      <c r="G122092" s="37" t="str">
        <f t="shared" si="3816"/>
        <v>выходные</v>
      </c>
    </row>
    <row r="122093" spans="1:7" x14ac:dyDescent="0.3">
      <c r="A122093">
        <v>58685</v>
      </c>
      <c r="B122093" s="2">
        <v>44325.668472491911</v>
      </c>
      <c r="C122093" s="37">
        <v>0.66847222222222225</v>
      </c>
      <c r="E122093">
        <v>21760</v>
      </c>
      <c r="F122093">
        <f t="shared" si="3815"/>
        <v>7</v>
      </c>
      <c r="G122093" s="37" t="str">
        <f t="shared" si="3816"/>
        <v>выходные</v>
      </c>
    </row>
    <row r="122094" spans="1:7" x14ac:dyDescent="0.3">
      <c r="A122094">
        <v>58684</v>
      </c>
      <c r="B122094" s="2">
        <v>44325.668067961167</v>
      </c>
      <c r="C122094" s="37">
        <v>0.66806712962962955</v>
      </c>
      <c r="E122094">
        <v>365685</v>
      </c>
      <c r="F122094">
        <f t="shared" si="3815"/>
        <v>7</v>
      </c>
      <c r="G122094" s="37" t="str">
        <f t="shared" si="3816"/>
        <v>выходные</v>
      </c>
    </row>
    <row r="122095" spans="1:7" x14ac:dyDescent="0.3">
      <c r="A122095">
        <v>58681</v>
      </c>
      <c r="B122095" s="2">
        <v>44325.667258899681</v>
      </c>
      <c r="C122095" s="37">
        <v>0.6672569444444445</v>
      </c>
      <c r="E122095">
        <v>102086</v>
      </c>
      <c r="F122095">
        <f t="shared" si="3815"/>
        <v>7</v>
      </c>
      <c r="G122095" s="37" t="str">
        <f t="shared" si="3816"/>
        <v>выходные</v>
      </c>
    </row>
    <row r="122096" spans="1:7" x14ac:dyDescent="0.3">
      <c r="A122096">
        <v>58676</v>
      </c>
      <c r="B122096" s="2">
        <v>44325.664427184463</v>
      </c>
      <c r="C122096" s="37">
        <v>0.66443287037037035</v>
      </c>
      <c r="E122096">
        <v>411922</v>
      </c>
      <c r="F122096">
        <f t="shared" si="3815"/>
        <v>7</v>
      </c>
      <c r="G122096" s="37" t="str">
        <f t="shared" si="3816"/>
        <v>выходные</v>
      </c>
    </row>
    <row r="122097" spans="1:7" x14ac:dyDescent="0.3">
      <c r="A122097">
        <v>58680</v>
      </c>
      <c r="B122097" s="2">
        <v>44325.664427184463</v>
      </c>
      <c r="C122097" s="37">
        <v>0.66443287037037035</v>
      </c>
      <c r="E122097">
        <v>222412</v>
      </c>
      <c r="F122097">
        <f t="shared" si="3815"/>
        <v>7</v>
      </c>
      <c r="G122097" s="37" t="str">
        <f t="shared" si="3816"/>
        <v>выходные</v>
      </c>
    </row>
    <row r="122098" spans="1:7" x14ac:dyDescent="0.3">
      <c r="A122098">
        <v>58671</v>
      </c>
      <c r="B122098" s="2">
        <v>44325.662404530747</v>
      </c>
      <c r="C122098" s="37">
        <v>0.66240740740740744</v>
      </c>
      <c r="E122098">
        <v>403482</v>
      </c>
      <c r="F122098">
        <f t="shared" si="3815"/>
        <v>7</v>
      </c>
      <c r="G122098" s="37" t="str">
        <f t="shared" si="3816"/>
        <v>выходные</v>
      </c>
    </row>
    <row r="122099" spans="1:7" x14ac:dyDescent="0.3">
      <c r="A122099">
        <v>58667</v>
      </c>
      <c r="B122099" s="2">
        <v>44325.662129581593</v>
      </c>
      <c r="C122099" s="37">
        <v>0.66212962962962962</v>
      </c>
      <c r="E122099">
        <v>106813</v>
      </c>
      <c r="F122099">
        <f t="shared" si="3815"/>
        <v>7</v>
      </c>
      <c r="G122099" s="37" t="str">
        <f t="shared" si="3816"/>
        <v>выходные</v>
      </c>
    </row>
    <row r="122100" spans="1:7" x14ac:dyDescent="0.3">
      <c r="A122100">
        <v>58658</v>
      </c>
      <c r="B122100" s="2">
        <v>44325.661999999997</v>
      </c>
      <c r="C122100" s="37">
        <v>0.66200231481481475</v>
      </c>
      <c r="E122100">
        <v>88863</v>
      </c>
      <c r="F122100">
        <f t="shared" si="3815"/>
        <v>7</v>
      </c>
      <c r="G122100" s="37" t="str">
        <f t="shared" si="3816"/>
        <v>выходные</v>
      </c>
    </row>
    <row r="122101" spans="1:7" x14ac:dyDescent="0.3">
      <c r="A122101">
        <v>58662</v>
      </c>
      <c r="B122101" s="2">
        <v>44325.661999999997</v>
      </c>
      <c r="C122101" s="37">
        <v>0.66200231481481475</v>
      </c>
      <c r="E122101">
        <v>18748</v>
      </c>
      <c r="F122101">
        <f t="shared" si="3815"/>
        <v>7</v>
      </c>
      <c r="G122101" s="37" t="str">
        <f t="shared" si="3816"/>
        <v>выходные</v>
      </c>
    </row>
    <row r="122102" spans="1:7" x14ac:dyDescent="0.3">
      <c r="A122102">
        <v>58653</v>
      </c>
      <c r="B122102" s="2">
        <v>44325.661666666667</v>
      </c>
      <c r="C122102" s="37">
        <v>0.66166666666666674</v>
      </c>
      <c r="E122102">
        <v>297015</v>
      </c>
      <c r="F122102">
        <f t="shared" si="3815"/>
        <v>7</v>
      </c>
      <c r="G122102" s="37" t="str">
        <f t="shared" si="3816"/>
        <v>выходные</v>
      </c>
    </row>
    <row r="122103" spans="1:7" x14ac:dyDescent="0.3">
      <c r="A122103">
        <v>58652</v>
      </c>
      <c r="B122103" s="2">
        <v>44325.661595469253</v>
      </c>
      <c r="C122103" s="37">
        <v>0.66159722222222228</v>
      </c>
      <c r="E122103">
        <v>351192</v>
      </c>
      <c r="F122103">
        <f t="shared" si="3815"/>
        <v>7</v>
      </c>
      <c r="G122103" s="37" t="str">
        <f t="shared" si="3816"/>
        <v>выходные</v>
      </c>
    </row>
    <row r="122104" spans="1:7" x14ac:dyDescent="0.3">
      <c r="A122104">
        <v>58650</v>
      </c>
      <c r="B122104" s="2">
        <v>44325.661397137366</v>
      </c>
      <c r="C122104" s="37">
        <v>0.66140046296296295</v>
      </c>
      <c r="E122104">
        <v>182191</v>
      </c>
      <c r="F122104">
        <f t="shared" si="3815"/>
        <v>7</v>
      </c>
      <c r="G122104" s="37" t="str">
        <f t="shared" si="3816"/>
        <v>выходные</v>
      </c>
    </row>
    <row r="122105" spans="1:7" x14ac:dyDescent="0.3">
      <c r="A122105">
        <v>58648</v>
      </c>
      <c r="B122105" s="2">
        <v>44325.65957281553</v>
      </c>
      <c r="C122105" s="37">
        <v>0.65957175925925926</v>
      </c>
      <c r="E122105">
        <v>281056</v>
      </c>
      <c r="F122105">
        <f t="shared" si="3815"/>
        <v>7</v>
      </c>
      <c r="G122105" s="37" t="str">
        <f t="shared" si="3816"/>
        <v>выходные</v>
      </c>
    </row>
    <row r="122106" spans="1:7" x14ac:dyDescent="0.3">
      <c r="A122106">
        <v>58642</v>
      </c>
      <c r="B122106" s="2">
        <v>44325.656336569577</v>
      </c>
      <c r="C122106" s="37">
        <v>0.65633101851851849</v>
      </c>
      <c r="E122106">
        <v>343712</v>
      </c>
      <c r="F122106">
        <f t="shared" si="3815"/>
        <v>7</v>
      </c>
      <c r="G122106" s="37" t="str">
        <f t="shared" si="3816"/>
        <v>выходные</v>
      </c>
    </row>
    <row r="122107" spans="1:7" x14ac:dyDescent="0.3">
      <c r="A122107">
        <v>58646</v>
      </c>
      <c r="B122107" s="2">
        <v>44325.656336569577</v>
      </c>
      <c r="C122107" s="37">
        <v>0.65633101851851849</v>
      </c>
      <c r="E122107">
        <v>158978</v>
      </c>
      <c r="F122107">
        <f t="shared" si="3815"/>
        <v>7</v>
      </c>
      <c r="G122107" s="37" t="str">
        <f t="shared" si="3816"/>
        <v>выходные</v>
      </c>
    </row>
    <row r="122108" spans="1:7" x14ac:dyDescent="0.3">
      <c r="A122108">
        <v>58632</v>
      </c>
      <c r="B122108" s="2">
        <v>44325.654718446596</v>
      </c>
      <c r="C122108" s="37">
        <v>0.65472222222222221</v>
      </c>
      <c r="E122108">
        <v>81226</v>
      </c>
      <c r="F122108">
        <f t="shared" si="3815"/>
        <v>7</v>
      </c>
      <c r="G122108" s="37" t="str">
        <f t="shared" si="3816"/>
        <v>выходные</v>
      </c>
    </row>
    <row r="122109" spans="1:7" x14ac:dyDescent="0.3">
      <c r="A122109">
        <v>58634</v>
      </c>
      <c r="B122109" s="2">
        <v>44325.654718446596</v>
      </c>
      <c r="C122109" s="37">
        <v>0.65472222222222221</v>
      </c>
      <c r="E122109">
        <v>230507</v>
      </c>
      <c r="F122109">
        <f t="shared" si="3815"/>
        <v>7</v>
      </c>
      <c r="G122109" s="37" t="str">
        <f t="shared" si="3816"/>
        <v>выходные</v>
      </c>
    </row>
    <row r="122110" spans="1:7" x14ac:dyDescent="0.3">
      <c r="A122110">
        <v>58638</v>
      </c>
      <c r="B122110" s="2">
        <v>44325.654718446596</v>
      </c>
      <c r="C122110" s="37">
        <v>0.65472222222222221</v>
      </c>
      <c r="E122110">
        <v>301748</v>
      </c>
      <c r="F122110">
        <f t="shared" si="3815"/>
        <v>7</v>
      </c>
      <c r="G122110" s="37" t="str">
        <f t="shared" si="3816"/>
        <v>выходные</v>
      </c>
    </row>
    <row r="122111" spans="1:7" x14ac:dyDescent="0.3">
      <c r="A122111">
        <v>58624</v>
      </c>
      <c r="B122111" s="2">
        <v>44325.653100323623</v>
      </c>
      <c r="C122111" s="37">
        <v>0.65310185185185188</v>
      </c>
      <c r="E122111">
        <v>443594</v>
      </c>
      <c r="F122111">
        <f t="shared" si="3815"/>
        <v>7</v>
      </c>
      <c r="G122111" s="37" t="str">
        <f t="shared" si="3816"/>
        <v>выходные</v>
      </c>
    </row>
    <row r="122112" spans="1:7" x14ac:dyDescent="0.3">
      <c r="A122112">
        <v>58627</v>
      </c>
      <c r="B122112" s="2">
        <v>44325.653100323623</v>
      </c>
      <c r="C122112" s="37">
        <v>0.65310185185185188</v>
      </c>
      <c r="E122112">
        <v>16360</v>
      </c>
      <c r="F122112">
        <f t="shared" si="3815"/>
        <v>7</v>
      </c>
      <c r="G122112" s="37" t="str">
        <f t="shared" si="3816"/>
        <v>выходные</v>
      </c>
    </row>
    <row r="122113" spans="1:7" x14ac:dyDescent="0.3">
      <c r="A122113">
        <v>58622</v>
      </c>
      <c r="B122113" s="2">
        <v>44325.651886731393</v>
      </c>
      <c r="C122113" s="37">
        <v>0.65188657407407413</v>
      </c>
      <c r="E122113">
        <v>411922</v>
      </c>
      <c r="F122113">
        <f t="shared" si="3815"/>
        <v>7</v>
      </c>
      <c r="G122113" s="37" t="str">
        <f t="shared" si="3816"/>
        <v>выходные</v>
      </c>
    </row>
    <row r="122114" spans="1:7" x14ac:dyDescent="0.3">
      <c r="A122114">
        <v>58620</v>
      </c>
      <c r="B122114" s="2">
        <v>44325.650776696064</v>
      </c>
      <c r="C122114" s="37">
        <v>0.65077546296296296</v>
      </c>
      <c r="E122114">
        <v>145779</v>
      </c>
      <c r="F122114">
        <f t="shared" si="3815"/>
        <v>7</v>
      </c>
      <c r="G122114" s="37" t="str">
        <f t="shared" si="3816"/>
        <v>выходные</v>
      </c>
    </row>
    <row r="122115" spans="1:7" x14ac:dyDescent="0.3">
      <c r="A122115">
        <v>58618</v>
      </c>
      <c r="B122115" s="2">
        <v>44325.650715659045</v>
      </c>
      <c r="C122115" s="37">
        <v>0.65071759259259265</v>
      </c>
      <c r="E122115">
        <v>163865</v>
      </c>
      <c r="F122115">
        <f t="shared" ref="F122115:F122178" si="3817">WEEKDAY(B122115,2)</f>
        <v>7</v>
      </c>
      <c r="G122115" s="37" t="str">
        <f t="shared" si="3816"/>
        <v>выходные</v>
      </c>
    </row>
    <row r="122116" spans="1:7" x14ac:dyDescent="0.3">
      <c r="A122116">
        <v>58615</v>
      </c>
      <c r="B122116" s="2">
        <v>44325.650532547988</v>
      </c>
      <c r="C122116" s="37">
        <v>0.65053240740740736</v>
      </c>
      <c r="E122116">
        <v>111368</v>
      </c>
      <c r="F122116">
        <f t="shared" si="3817"/>
        <v>7</v>
      </c>
      <c r="G122116" s="37" t="str">
        <f t="shared" si="3816"/>
        <v>выходные</v>
      </c>
    </row>
    <row r="122117" spans="1:7" x14ac:dyDescent="0.3">
      <c r="A122117">
        <v>58612</v>
      </c>
      <c r="B122117" s="2">
        <v>44325.649586474196</v>
      </c>
      <c r="C122117" s="37">
        <v>0.64958333333333329</v>
      </c>
      <c r="E122117">
        <v>470762</v>
      </c>
      <c r="F122117">
        <f t="shared" si="3817"/>
        <v>7</v>
      </c>
      <c r="G122117" s="37" t="str">
        <f t="shared" si="3816"/>
        <v>выходные</v>
      </c>
    </row>
    <row r="122118" spans="1:7" x14ac:dyDescent="0.3">
      <c r="A122118">
        <v>58607</v>
      </c>
      <c r="B122118" s="2">
        <v>44325.648365733818</v>
      </c>
      <c r="C122118" s="37">
        <v>0.64836805555555554</v>
      </c>
      <c r="E122118">
        <v>250679</v>
      </c>
      <c r="F122118">
        <f t="shared" si="3817"/>
        <v>7</v>
      </c>
      <c r="G122118" s="37" t="str">
        <f t="shared" si="3816"/>
        <v>выходные</v>
      </c>
    </row>
    <row r="122119" spans="1:7" x14ac:dyDescent="0.3">
      <c r="A122119">
        <v>58603</v>
      </c>
      <c r="B122119" s="2">
        <v>44325.64824595469</v>
      </c>
      <c r="C122119" s="37">
        <v>0.64824074074074078</v>
      </c>
      <c r="E122119">
        <v>5151</v>
      </c>
      <c r="F122119">
        <f t="shared" si="3817"/>
        <v>7</v>
      </c>
      <c r="G122119" s="37" t="str">
        <f t="shared" si="3816"/>
        <v>выходные</v>
      </c>
    </row>
    <row r="122120" spans="1:7" x14ac:dyDescent="0.3">
      <c r="A122120">
        <v>58600</v>
      </c>
      <c r="B122120" s="2">
        <v>44325.647841423954</v>
      </c>
      <c r="C122120" s="37">
        <v>0.64783564814814809</v>
      </c>
      <c r="E122120">
        <v>180863</v>
      </c>
      <c r="F122120">
        <f t="shared" si="3817"/>
        <v>7</v>
      </c>
      <c r="G122120" s="37" t="str">
        <f t="shared" si="3816"/>
        <v>выходные</v>
      </c>
    </row>
    <row r="122121" spans="1:7" x14ac:dyDescent="0.3">
      <c r="A122121">
        <v>58599</v>
      </c>
      <c r="B122121" s="2">
        <v>44325.64703236246</v>
      </c>
      <c r="C122121" s="37">
        <v>0.64703703703703697</v>
      </c>
      <c r="E122121">
        <v>198326</v>
      </c>
      <c r="F122121">
        <f t="shared" si="3817"/>
        <v>7</v>
      </c>
      <c r="G122121" s="37" t="str">
        <f t="shared" si="3816"/>
        <v>выходные</v>
      </c>
    </row>
    <row r="122122" spans="1:7" x14ac:dyDescent="0.3">
      <c r="A122122">
        <v>58592</v>
      </c>
      <c r="B122122" s="2">
        <v>44325.646223300973</v>
      </c>
      <c r="C122122" s="37">
        <v>0.6462268518518518</v>
      </c>
      <c r="E122122">
        <v>258219</v>
      </c>
      <c r="F122122">
        <f t="shared" si="3817"/>
        <v>7</v>
      </c>
      <c r="G122122" s="37" t="str">
        <f t="shared" si="3816"/>
        <v>выходные</v>
      </c>
    </row>
    <row r="122123" spans="1:7" x14ac:dyDescent="0.3">
      <c r="A122123">
        <v>58594</v>
      </c>
      <c r="B122123" s="2">
        <v>44325.646223300973</v>
      </c>
      <c r="C122123" s="37">
        <v>0.6462268518518518</v>
      </c>
      <c r="E122123">
        <v>411922</v>
      </c>
      <c r="F122123">
        <f t="shared" si="3817"/>
        <v>7</v>
      </c>
      <c r="G122123" s="37" t="str">
        <f t="shared" ref="G122123:G122186" si="3818">IF(F122123&gt;=6,"выходные","будни")</f>
        <v>выходные</v>
      </c>
    </row>
    <row r="122124" spans="1:7" x14ac:dyDescent="0.3">
      <c r="A122124">
        <v>58587</v>
      </c>
      <c r="B122124" s="2">
        <v>44325.645009708736</v>
      </c>
      <c r="C122124" s="37">
        <v>0.64501157407407406</v>
      </c>
      <c r="E122124">
        <v>463334</v>
      </c>
      <c r="F122124">
        <f t="shared" si="3817"/>
        <v>7</v>
      </c>
      <c r="G122124" s="37" t="str">
        <f t="shared" si="3818"/>
        <v>выходные</v>
      </c>
    </row>
    <row r="122125" spans="1:7" x14ac:dyDescent="0.3">
      <c r="A122125">
        <v>58580</v>
      </c>
      <c r="B122125" s="2">
        <v>44325.644605177993</v>
      </c>
      <c r="C122125" s="37">
        <v>0.64460648148148147</v>
      </c>
      <c r="E122125">
        <v>472060</v>
      </c>
      <c r="F122125">
        <f t="shared" si="3817"/>
        <v>7</v>
      </c>
      <c r="G122125" s="37" t="str">
        <f t="shared" si="3818"/>
        <v>выходные</v>
      </c>
    </row>
    <row r="122126" spans="1:7" x14ac:dyDescent="0.3">
      <c r="A122126">
        <v>58581</v>
      </c>
      <c r="B122126" s="2">
        <v>44325.644605177993</v>
      </c>
      <c r="C122126" s="37">
        <v>0.64460648148148147</v>
      </c>
      <c r="E122126">
        <v>268090</v>
      </c>
      <c r="F122126">
        <f t="shared" si="3817"/>
        <v>7</v>
      </c>
      <c r="G122126" s="37" t="str">
        <f t="shared" si="3818"/>
        <v>выходные</v>
      </c>
    </row>
    <row r="122127" spans="1:7" x14ac:dyDescent="0.3">
      <c r="A122127">
        <v>58583</v>
      </c>
      <c r="B122127" s="2">
        <v>44325.644605177993</v>
      </c>
      <c r="C122127" s="37">
        <v>0.64460648148148147</v>
      </c>
      <c r="E122127">
        <v>230507</v>
      </c>
      <c r="F122127">
        <f t="shared" si="3817"/>
        <v>7</v>
      </c>
      <c r="G122127" s="37" t="str">
        <f t="shared" si="3818"/>
        <v>выходные</v>
      </c>
    </row>
    <row r="122128" spans="1:7" x14ac:dyDescent="0.3">
      <c r="A122128">
        <v>58575</v>
      </c>
      <c r="B122128" s="2">
        <v>44325.644550920137</v>
      </c>
      <c r="C122128" s="37">
        <v>0.64454861111111106</v>
      </c>
      <c r="E122128">
        <v>158978</v>
      </c>
      <c r="F122128">
        <f t="shared" si="3817"/>
        <v>7</v>
      </c>
      <c r="G122128" s="37" t="str">
        <f t="shared" si="3818"/>
        <v>выходные</v>
      </c>
    </row>
    <row r="122129" spans="1:7" x14ac:dyDescent="0.3">
      <c r="A122129">
        <v>58570</v>
      </c>
      <c r="B122129" s="2">
        <v>44325.64420064725</v>
      </c>
      <c r="C122129" s="37">
        <v>0.64420138888888889</v>
      </c>
      <c r="E122129">
        <v>209917</v>
      </c>
      <c r="F122129">
        <f t="shared" si="3817"/>
        <v>7</v>
      </c>
      <c r="G122129" s="37" t="str">
        <f t="shared" si="3818"/>
        <v>выходные</v>
      </c>
    </row>
    <row r="122130" spans="1:7" x14ac:dyDescent="0.3">
      <c r="A122130">
        <v>58566</v>
      </c>
      <c r="B122130" s="2">
        <v>44325.643391585756</v>
      </c>
      <c r="C122130" s="37">
        <v>0.64339120370370373</v>
      </c>
      <c r="E122130">
        <v>258219</v>
      </c>
      <c r="F122130">
        <f t="shared" si="3817"/>
        <v>7</v>
      </c>
      <c r="G122130" s="37" t="str">
        <f t="shared" si="3818"/>
        <v>выходные</v>
      </c>
    </row>
    <row r="122131" spans="1:7" x14ac:dyDescent="0.3">
      <c r="A122131">
        <v>58567</v>
      </c>
      <c r="B122131" s="2">
        <v>44325.643391585756</v>
      </c>
      <c r="C122131" s="37">
        <v>0.64339120370370373</v>
      </c>
      <c r="E122131">
        <v>411922</v>
      </c>
      <c r="F122131">
        <f t="shared" si="3817"/>
        <v>7</v>
      </c>
      <c r="G122131" s="37" t="str">
        <f t="shared" si="3818"/>
        <v>выходные</v>
      </c>
    </row>
    <row r="122132" spans="1:7" x14ac:dyDescent="0.3">
      <c r="A122132">
        <v>58561</v>
      </c>
      <c r="B122132" s="2">
        <v>44325.64298705502</v>
      </c>
      <c r="C122132" s="37">
        <v>0.64298611111111115</v>
      </c>
      <c r="E122132">
        <v>95537</v>
      </c>
      <c r="F122132">
        <f t="shared" si="3817"/>
        <v>7</v>
      </c>
      <c r="G122132" s="37" t="str">
        <f t="shared" si="3818"/>
        <v>выходные</v>
      </c>
    </row>
    <row r="122133" spans="1:7" x14ac:dyDescent="0.3">
      <c r="A122133">
        <v>58560</v>
      </c>
      <c r="B122133" s="2">
        <v>44325.642177993526</v>
      </c>
      <c r="C122133" s="37">
        <v>0.64217592592592598</v>
      </c>
      <c r="E122133">
        <v>411922</v>
      </c>
      <c r="F122133">
        <f t="shared" si="3817"/>
        <v>7</v>
      </c>
      <c r="G122133" s="37" t="str">
        <f t="shared" si="3818"/>
        <v>выходные</v>
      </c>
    </row>
    <row r="122134" spans="1:7" x14ac:dyDescent="0.3">
      <c r="A122134">
        <v>58558</v>
      </c>
      <c r="B122134" s="2">
        <v>44325.64136893204</v>
      </c>
      <c r="C122134" s="37">
        <v>0.64136574074074071</v>
      </c>
      <c r="E122134">
        <v>347008</v>
      </c>
      <c r="F122134">
        <f t="shared" si="3817"/>
        <v>7</v>
      </c>
      <c r="G122134" s="37" t="str">
        <f t="shared" si="3818"/>
        <v>выходные</v>
      </c>
    </row>
    <row r="122135" spans="1:7" x14ac:dyDescent="0.3">
      <c r="A122135">
        <v>58556</v>
      </c>
      <c r="B122135" s="2">
        <v>44325.641163365581</v>
      </c>
      <c r="C122135" s="37">
        <v>0.64116898148148149</v>
      </c>
      <c r="E122135">
        <v>230507</v>
      </c>
      <c r="F122135">
        <f t="shared" si="3817"/>
        <v>7</v>
      </c>
      <c r="G122135" s="37" t="str">
        <f t="shared" si="3818"/>
        <v>выходные</v>
      </c>
    </row>
    <row r="122136" spans="1:7" x14ac:dyDescent="0.3">
      <c r="A122136">
        <v>58551</v>
      </c>
      <c r="B122136" s="2">
        <v>44325.640964401297</v>
      </c>
      <c r="C122136" s="37">
        <v>0.64096064814814813</v>
      </c>
      <c r="E122136">
        <v>325852</v>
      </c>
      <c r="F122136">
        <f t="shared" si="3817"/>
        <v>7</v>
      </c>
      <c r="G122136" s="37" t="str">
        <f t="shared" si="3818"/>
        <v>выходные</v>
      </c>
    </row>
    <row r="122137" spans="1:7" x14ac:dyDescent="0.3">
      <c r="A122137">
        <v>58549</v>
      </c>
      <c r="B122137" s="2">
        <v>44325.64067506943</v>
      </c>
      <c r="C122137" s="37">
        <v>0.64067129629629627</v>
      </c>
      <c r="E122137">
        <v>158978</v>
      </c>
      <c r="F122137">
        <f t="shared" si="3817"/>
        <v>7</v>
      </c>
      <c r="G122137" s="37" t="str">
        <f t="shared" si="3818"/>
        <v>выходные</v>
      </c>
    </row>
    <row r="122138" spans="1:7" x14ac:dyDescent="0.3">
      <c r="A122138">
        <v>58545</v>
      </c>
      <c r="B122138" s="2">
        <v>44325.639750809059</v>
      </c>
      <c r="C122138" s="37">
        <v>0.63974537037037038</v>
      </c>
      <c r="E122138">
        <v>130322</v>
      </c>
      <c r="F122138">
        <f t="shared" si="3817"/>
        <v>7</v>
      </c>
      <c r="G122138" s="37" t="str">
        <f t="shared" si="3818"/>
        <v>выходные</v>
      </c>
    </row>
    <row r="122139" spans="1:7" x14ac:dyDescent="0.3">
      <c r="A122139">
        <v>58541</v>
      </c>
      <c r="B122139" s="2">
        <v>44325.638537216822</v>
      </c>
      <c r="C122139" s="37">
        <v>0.63854166666666667</v>
      </c>
      <c r="E122139">
        <v>63666</v>
      </c>
      <c r="F122139">
        <f t="shared" si="3817"/>
        <v>7</v>
      </c>
      <c r="G122139" s="37" t="str">
        <f t="shared" si="3818"/>
        <v>выходные</v>
      </c>
    </row>
    <row r="122140" spans="1:7" x14ac:dyDescent="0.3">
      <c r="A122140">
        <v>58539</v>
      </c>
      <c r="B122140" s="2">
        <v>44325.637775811032</v>
      </c>
      <c r="C122140" s="37">
        <v>0.63777777777777778</v>
      </c>
      <c r="E122140">
        <v>44466</v>
      </c>
      <c r="F122140">
        <f t="shared" si="3817"/>
        <v>7</v>
      </c>
      <c r="G122140" s="37" t="str">
        <f t="shared" si="3818"/>
        <v>выходные</v>
      </c>
    </row>
    <row r="122141" spans="1:7" x14ac:dyDescent="0.3">
      <c r="A122141">
        <v>58536</v>
      </c>
      <c r="B122141" s="2">
        <v>44325.6373236246</v>
      </c>
      <c r="C122141" s="37">
        <v>0.63732638888888882</v>
      </c>
      <c r="E122141">
        <v>253722</v>
      </c>
      <c r="F122141">
        <f t="shared" si="3817"/>
        <v>7</v>
      </c>
      <c r="G122141" s="37" t="str">
        <f t="shared" si="3818"/>
        <v>выходные</v>
      </c>
    </row>
    <row r="122142" spans="1:7" x14ac:dyDescent="0.3">
      <c r="A122142">
        <v>58525</v>
      </c>
      <c r="B122142" s="2">
        <v>44325.636919093849</v>
      </c>
      <c r="C122142" s="37">
        <v>0.63692129629629635</v>
      </c>
      <c r="E122142">
        <v>300941</v>
      </c>
      <c r="F122142">
        <f t="shared" si="3817"/>
        <v>7</v>
      </c>
      <c r="G122142" s="37" t="str">
        <f t="shared" si="3818"/>
        <v>выходные</v>
      </c>
    </row>
    <row r="122143" spans="1:7" x14ac:dyDescent="0.3">
      <c r="A122143">
        <v>58529</v>
      </c>
      <c r="B122143" s="2">
        <v>44325.636919093849</v>
      </c>
      <c r="C122143" s="37">
        <v>0.63692129629629635</v>
      </c>
      <c r="E122143">
        <v>447933</v>
      </c>
      <c r="F122143">
        <f t="shared" si="3817"/>
        <v>7</v>
      </c>
      <c r="G122143" s="37" t="str">
        <f t="shared" si="3818"/>
        <v>выходные</v>
      </c>
    </row>
    <row r="122144" spans="1:7" x14ac:dyDescent="0.3">
      <c r="A122144">
        <v>58532</v>
      </c>
      <c r="B122144" s="2">
        <v>44325.636919093849</v>
      </c>
      <c r="C122144" s="37">
        <v>0.63692129629629635</v>
      </c>
      <c r="E122144">
        <v>439981</v>
      </c>
      <c r="F122144">
        <f t="shared" si="3817"/>
        <v>7</v>
      </c>
      <c r="G122144" s="37" t="str">
        <f t="shared" si="3818"/>
        <v>выходные</v>
      </c>
    </row>
    <row r="122145" spans="1:7" x14ac:dyDescent="0.3">
      <c r="A122145">
        <v>58517</v>
      </c>
      <c r="B122145" s="2">
        <v>44325.636514563106</v>
      </c>
      <c r="C122145" s="37">
        <v>0.63651620370370365</v>
      </c>
      <c r="E122145">
        <v>198326</v>
      </c>
      <c r="F122145">
        <f t="shared" si="3817"/>
        <v>7</v>
      </c>
      <c r="G122145" s="37" t="str">
        <f t="shared" si="3818"/>
        <v>выходные</v>
      </c>
    </row>
    <row r="122146" spans="1:7" x14ac:dyDescent="0.3">
      <c r="A122146">
        <v>58522</v>
      </c>
      <c r="B122146" s="2">
        <v>44325.636514563106</v>
      </c>
      <c r="C122146" s="37">
        <v>0.63651620370370365</v>
      </c>
      <c r="E122146">
        <v>175883</v>
      </c>
      <c r="F122146">
        <f t="shared" si="3817"/>
        <v>7</v>
      </c>
      <c r="G122146" s="37" t="str">
        <f t="shared" si="3818"/>
        <v>выходные</v>
      </c>
    </row>
    <row r="122147" spans="1:7" x14ac:dyDescent="0.3">
      <c r="A122147">
        <v>58514</v>
      </c>
      <c r="B122147" s="2">
        <v>44325.636066774496</v>
      </c>
      <c r="C122147" s="37">
        <v>0.63606481481481481</v>
      </c>
      <c r="E122147">
        <v>158978</v>
      </c>
      <c r="F122147">
        <f t="shared" si="3817"/>
        <v>7</v>
      </c>
      <c r="G122147" s="37" t="str">
        <f t="shared" si="3818"/>
        <v>выходные</v>
      </c>
    </row>
    <row r="122148" spans="1:7" x14ac:dyDescent="0.3">
      <c r="A122148">
        <v>58509</v>
      </c>
      <c r="B122148" s="2">
        <v>44325.635639515363</v>
      </c>
      <c r="C122148" s="37">
        <v>0.63563657407407403</v>
      </c>
      <c r="E122148">
        <v>298909</v>
      </c>
      <c r="F122148">
        <f t="shared" si="3817"/>
        <v>7</v>
      </c>
      <c r="G122148" s="37" t="str">
        <f t="shared" si="3818"/>
        <v>выходные</v>
      </c>
    </row>
    <row r="122149" spans="1:7" x14ac:dyDescent="0.3">
      <c r="A122149">
        <v>58505</v>
      </c>
      <c r="B122149" s="2">
        <v>44325.634896440133</v>
      </c>
      <c r="C122149" s="37">
        <v>0.63489583333333333</v>
      </c>
      <c r="E122149">
        <v>318314</v>
      </c>
      <c r="F122149">
        <f t="shared" si="3817"/>
        <v>7</v>
      </c>
      <c r="G122149" s="37" t="str">
        <f t="shared" si="3818"/>
        <v>выходные</v>
      </c>
    </row>
    <row r="122150" spans="1:7" x14ac:dyDescent="0.3">
      <c r="A122150">
        <v>58504</v>
      </c>
      <c r="B122150" s="2">
        <v>44325.63449190939</v>
      </c>
      <c r="C122150" s="37">
        <v>0.63449074074074074</v>
      </c>
      <c r="E122150">
        <v>123413</v>
      </c>
      <c r="F122150">
        <f t="shared" si="3817"/>
        <v>7</v>
      </c>
      <c r="G122150" s="37" t="str">
        <f t="shared" si="3818"/>
        <v>выходные</v>
      </c>
    </row>
    <row r="122151" spans="1:7" x14ac:dyDescent="0.3">
      <c r="A122151">
        <v>58503</v>
      </c>
      <c r="B122151" s="2">
        <v>44325.634087378639</v>
      </c>
      <c r="C122151" s="37">
        <v>0.63408564814814816</v>
      </c>
      <c r="E122151">
        <v>420674</v>
      </c>
      <c r="F122151">
        <f t="shared" si="3817"/>
        <v>7</v>
      </c>
      <c r="G122151" s="37" t="str">
        <f t="shared" si="3818"/>
        <v>выходные</v>
      </c>
    </row>
    <row r="122152" spans="1:7" x14ac:dyDescent="0.3">
      <c r="A122152">
        <v>58501</v>
      </c>
      <c r="B122152" s="2">
        <v>44325.632801293985</v>
      </c>
      <c r="C122152" s="37">
        <v>0.63280092592592596</v>
      </c>
      <c r="E122152">
        <v>154256</v>
      </c>
      <c r="F122152">
        <f t="shared" si="3817"/>
        <v>7</v>
      </c>
      <c r="G122152" s="37" t="str">
        <f t="shared" si="3818"/>
        <v>выходные</v>
      </c>
    </row>
    <row r="122153" spans="1:7" x14ac:dyDescent="0.3">
      <c r="A122153">
        <v>58499</v>
      </c>
      <c r="B122153" s="2">
        <v>44325.632469255666</v>
      </c>
      <c r="C122153" s="37">
        <v>0.63246527777777783</v>
      </c>
      <c r="E122153">
        <v>192331</v>
      </c>
      <c r="F122153">
        <f t="shared" si="3817"/>
        <v>7</v>
      </c>
      <c r="G122153" s="37" t="str">
        <f t="shared" si="3818"/>
        <v>выходные</v>
      </c>
    </row>
    <row r="122154" spans="1:7" x14ac:dyDescent="0.3">
      <c r="A122154">
        <v>58498</v>
      </c>
      <c r="B122154" s="2">
        <v>44325.631255663429</v>
      </c>
      <c r="C122154" s="37">
        <v>0.63124999999999998</v>
      </c>
      <c r="E122154">
        <v>72841</v>
      </c>
      <c r="F122154">
        <f t="shared" si="3817"/>
        <v>7</v>
      </c>
      <c r="G122154" s="37" t="str">
        <f t="shared" si="3818"/>
        <v>выходные</v>
      </c>
    </row>
    <row r="122155" spans="1:7" x14ac:dyDescent="0.3">
      <c r="A122155">
        <v>58494</v>
      </c>
      <c r="B122155" s="2">
        <v>44325.630851132686</v>
      </c>
      <c r="C122155" s="37">
        <v>0.63085648148148155</v>
      </c>
      <c r="E122155">
        <v>182191</v>
      </c>
      <c r="F122155">
        <f t="shared" si="3817"/>
        <v>7</v>
      </c>
      <c r="G122155" s="37" t="str">
        <f t="shared" si="3818"/>
        <v>выходные</v>
      </c>
    </row>
    <row r="122156" spans="1:7" x14ac:dyDescent="0.3">
      <c r="A122156">
        <v>58497</v>
      </c>
      <c r="B122156" s="2">
        <v>44325.630851132686</v>
      </c>
      <c r="C122156" s="37">
        <v>0.63085648148148155</v>
      </c>
      <c r="E122156">
        <v>118549</v>
      </c>
      <c r="F122156">
        <f t="shared" si="3817"/>
        <v>7</v>
      </c>
      <c r="G122156" s="37" t="str">
        <f t="shared" si="3818"/>
        <v>выходные</v>
      </c>
    </row>
    <row r="122157" spans="1:7" x14ac:dyDescent="0.3">
      <c r="A122157">
        <v>58492</v>
      </c>
      <c r="B122157" s="2">
        <v>44325.630446601943</v>
      </c>
      <c r="C122157" s="37">
        <v>0.63045138888888885</v>
      </c>
      <c r="E122157">
        <v>21760</v>
      </c>
      <c r="F122157">
        <f t="shared" si="3817"/>
        <v>7</v>
      </c>
      <c r="G122157" s="37" t="str">
        <f t="shared" si="3818"/>
        <v>выходные</v>
      </c>
    </row>
    <row r="122158" spans="1:7" x14ac:dyDescent="0.3">
      <c r="A122158">
        <v>58488</v>
      </c>
      <c r="B122158" s="2">
        <v>44325.629963072606</v>
      </c>
      <c r="C122158" s="37">
        <v>0.62996527777777778</v>
      </c>
      <c r="E122158">
        <v>154256</v>
      </c>
      <c r="F122158">
        <f t="shared" si="3817"/>
        <v>7</v>
      </c>
      <c r="G122158" s="37" t="str">
        <f t="shared" si="3818"/>
        <v>выходные</v>
      </c>
    </row>
    <row r="122159" spans="1:7" x14ac:dyDescent="0.3">
      <c r="A122159">
        <v>58484</v>
      </c>
      <c r="B122159" s="2">
        <v>44325.629637540456</v>
      </c>
      <c r="C122159" s="37">
        <v>0.62964120370370369</v>
      </c>
      <c r="E122159">
        <v>411922</v>
      </c>
      <c r="F122159">
        <f t="shared" si="3817"/>
        <v>7</v>
      </c>
      <c r="G122159" s="37" t="str">
        <f t="shared" si="3818"/>
        <v>выходные</v>
      </c>
    </row>
    <row r="122160" spans="1:7" x14ac:dyDescent="0.3">
      <c r="A122160">
        <v>58481</v>
      </c>
      <c r="B122160" s="2">
        <v>44325.627614886733</v>
      </c>
      <c r="C122160" s="37">
        <v>0.62761574074074067</v>
      </c>
      <c r="E122160">
        <v>347393</v>
      </c>
      <c r="F122160">
        <f t="shared" si="3817"/>
        <v>7</v>
      </c>
      <c r="G122160" s="37" t="str">
        <f t="shared" si="3818"/>
        <v>выходные</v>
      </c>
    </row>
    <row r="122161" spans="1:7" x14ac:dyDescent="0.3">
      <c r="A122161">
        <v>58475</v>
      </c>
      <c r="B122161" s="2">
        <v>44325.627246925258</v>
      </c>
      <c r="C122161" s="37">
        <v>0.62724537037037031</v>
      </c>
      <c r="E122161">
        <v>69845</v>
      </c>
      <c r="F122161">
        <f t="shared" si="3817"/>
        <v>7</v>
      </c>
      <c r="G122161" s="37" t="str">
        <f t="shared" si="3818"/>
        <v>выходные</v>
      </c>
    </row>
    <row r="122162" spans="1:7" x14ac:dyDescent="0.3">
      <c r="A122162">
        <v>58478</v>
      </c>
      <c r="B122162" s="2">
        <v>44325.627246925258</v>
      </c>
      <c r="C122162" s="37">
        <v>0.62724537037037031</v>
      </c>
      <c r="E122162">
        <v>88863</v>
      </c>
      <c r="F122162">
        <f t="shared" si="3817"/>
        <v>7</v>
      </c>
      <c r="G122162" s="37" t="str">
        <f t="shared" si="3818"/>
        <v>выходные</v>
      </c>
    </row>
    <row r="122163" spans="1:7" x14ac:dyDescent="0.3">
      <c r="A122163">
        <v>58474</v>
      </c>
      <c r="B122163" s="2">
        <v>44325.625592233009</v>
      </c>
      <c r="C122163" s="37">
        <v>0.62559027777777776</v>
      </c>
      <c r="E122163">
        <v>178403</v>
      </c>
      <c r="F122163">
        <f t="shared" si="3817"/>
        <v>7</v>
      </c>
      <c r="G122163" s="37" t="str">
        <f t="shared" si="3818"/>
        <v>выходные</v>
      </c>
    </row>
    <row r="122164" spans="1:7" x14ac:dyDescent="0.3">
      <c r="A122164">
        <v>58469</v>
      </c>
      <c r="B122164" s="2">
        <v>44325.625187702266</v>
      </c>
      <c r="C122164" s="37">
        <v>0.62518518518518518</v>
      </c>
      <c r="E122164">
        <v>158978</v>
      </c>
      <c r="F122164">
        <f t="shared" si="3817"/>
        <v>7</v>
      </c>
      <c r="G122164" s="37" t="str">
        <f t="shared" si="3818"/>
        <v>выходные</v>
      </c>
    </row>
    <row r="122165" spans="1:7" x14ac:dyDescent="0.3">
      <c r="A122165">
        <v>58470</v>
      </c>
      <c r="B122165" s="2">
        <v>44325.625187702266</v>
      </c>
      <c r="C122165" s="37">
        <v>0.62518518518518518</v>
      </c>
      <c r="E122165">
        <v>310369</v>
      </c>
      <c r="F122165">
        <f t="shared" si="3817"/>
        <v>7</v>
      </c>
      <c r="G122165" s="37" t="str">
        <f t="shared" si="3818"/>
        <v>выходные</v>
      </c>
    </row>
    <row r="122166" spans="1:7" x14ac:dyDescent="0.3">
      <c r="A122166">
        <v>58471</v>
      </c>
      <c r="B122166" s="2">
        <v>44325.625187702266</v>
      </c>
      <c r="C122166" s="37">
        <v>0.62518518518518518</v>
      </c>
      <c r="E122166">
        <v>129210</v>
      </c>
      <c r="F122166">
        <f t="shared" si="3817"/>
        <v>7</v>
      </c>
      <c r="G122166" s="37" t="str">
        <f t="shared" si="3818"/>
        <v>выходные</v>
      </c>
    </row>
    <row r="122167" spans="1:7" x14ac:dyDescent="0.3">
      <c r="A122167">
        <v>58468</v>
      </c>
      <c r="B122167" s="2">
        <v>44325.624683370464</v>
      </c>
      <c r="C122167" s="37">
        <v>0.62468749999999995</v>
      </c>
      <c r="E122167">
        <v>377180</v>
      </c>
      <c r="F122167">
        <f t="shared" si="3817"/>
        <v>7</v>
      </c>
      <c r="G122167" s="37" t="str">
        <f t="shared" si="3818"/>
        <v>выходные</v>
      </c>
    </row>
    <row r="122168" spans="1:7" x14ac:dyDescent="0.3">
      <c r="A122168">
        <v>58467</v>
      </c>
      <c r="B122168" s="2">
        <v>44325.624378640779</v>
      </c>
      <c r="C122168" s="37">
        <v>0.62437500000000001</v>
      </c>
      <c r="E122168">
        <v>250679</v>
      </c>
      <c r="F122168">
        <f t="shared" si="3817"/>
        <v>7</v>
      </c>
      <c r="G122168" s="37" t="str">
        <f t="shared" si="3818"/>
        <v>выходные</v>
      </c>
    </row>
    <row r="122169" spans="1:7" x14ac:dyDescent="0.3">
      <c r="A122169">
        <v>58466</v>
      </c>
      <c r="B122169" s="2">
        <v>44325.623165048542</v>
      </c>
      <c r="C122169" s="37">
        <v>0.62315972222222216</v>
      </c>
      <c r="E122169">
        <v>411922</v>
      </c>
      <c r="F122169">
        <f t="shared" si="3817"/>
        <v>7</v>
      </c>
      <c r="G122169" s="37" t="str">
        <f t="shared" si="3818"/>
        <v>выходные</v>
      </c>
    </row>
    <row r="122170" spans="1:7" x14ac:dyDescent="0.3">
      <c r="A122170">
        <v>58464</v>
      </c>
      <c r="B122170" s="2">
        <v>44325.622302926728</v>
      </c>
      <c r="C122170" s="37">
        <v>0.62230324074074073</v>
      </c>
      <c r="E122170">
        <v>198326</v>
      </c>
      <c r="F122170">
        <f t="shared" si="3817"/>
        <v>7</v>
      </c>
      <c r="G122170" s="37" t="str">
        <f t="shared" si="3818"/>
        <v>выходные</v>
      </c>
    </row>
    <row r="122171" spans="1:7" x14ac:dyDescent="0.3">
      <c r="A122171">
        <v>58459</v>
      </c>
      <c r="B122171" s="2">
        <v>44325.621951456313</v>
      </c>
      <c r="C122171" s="37">
        <v>0.62195601851851856</v>
      </c>
      <c r="E122171">
        <v>372627</v>
      </c>
      <c r="F122171">
        <f t="shared" si="3817"/>
        <v>7</v>
      </c>
      <c r="G122171" s="37" t="str">
        <f t="shared" si="3818"/>
        <v>выходные</v>
      </c>
    </row>
    <row r="122172" spans="1:7" x14ac:dyDescent="0.3">
      <c r="A122172">
        <v>58454</v>
      </c>
      <c r="B122172" s="2">
        <v>44325.621662038029</v>
      </c>
      <c r="C122172" s="37">
        <v>0.6216666666666667</v>
      </c>
      <c r="E122172">
        <v>223719</v>
      </c>
      <c r="F122172">
        <f t="shared" si="3817"/>
        <v>7</v>
      </c>
      <c r="G122172" s="37" t="str">
        <f t="shared" si="3818"/>
        <v>выходные</v>
      </c>
    </row>
    <row r="122173" spans="1:7" x14ac:dyDescent="0.3">
      <c r="A122173">
        <v>58453</v>
      </c>
      <c r="B122173" s="2">
        <v>44325.620737864076</v>
      </c>
      <c r="C122173" s="37">
        <v>0.6207407407407407</v>
      </c>
      <c r="E122173">
        <v>230507</v>
      </c>
      <c r="F122173">
        <f t="shared" si="3817"/>
        <v>7</v>
      </c>
      <c r="G122173" s="37" t="str">
        <f t="shared" si="3818"/>
        <v>выходные</v>
      </c>
    </row>
    <row r="122174" spans="1:7" x14ac:dyDescent="0.3">
      <c r="A122174">
        <v>58452</v>
      </c>
      <c r="B122174" s="2">
        <v>44325.619129001738</v>
      </c>
      <c r="C122174" s="37">
        <v>0.61913194444444442</v>
      </c>
      <c r="E122174">
        <v>138209</v>
      </c>
      <c r="F122174">
        <f t="shared" si="3817"/>
        <v>7</v>
      </c>
      <c r="G122174" s="37" t="str">
        <f t="shared" si="3818"/>
        <v>выходные</v>
      </c>
    </row>
    <row r="122175" spans="1:7" x14ac:dyDescent="0.3">
      <c r="A122175">
        <v>58450</v>
      </c>
      <c r="B122175" s="2">
        <v>44325.619119741095</v>
      </c>
      <c r="C122175" s="37">
        <v>0.61912037037037038</v>
      </c>
      <c r="E122175">
        <v>230507</v>
      </c>
      <c r="F122175">
        <f t="shared" si="3817"/>
        <v>7</v>
      </c>
      <c r="G122175" s="37" t="str">
        <f t="shared" si="3818"/>
        <v>выходные</v>
      </c>
    </row>
    <row r="122176" spans="1:7" x14ac:dyDescent="0.3">
      <c r="A122176">
        <v>58447</v>
      </c>
      <c r="B122176" s="2">
        <v>44325.618715210359</v>
      </c>
      <c r="C122176" s="37">
        <v>0.61871527777777779</v>
      </c>
      <c r="E122176">
        <v>351192</v>
      </c>
      <c r="F122176">
        <f t="shared" si="3817"/>
        <v>7</v>
      </c>
      <c r="G122176" s="37" t="str">
        <f t="shared" si="3818"/>
        <v>выходные</v>
      </c>
    </row>
    <row r="122177" spans="1:7" x14ac:dyDescent="0.3">
      <c r="A122177">
        <v>58438</v>
      </c>
      <c r="B122177" s="2">
        <v>44325.617906148866</v>
      </c>
      <c r="C122177" s="37">
        <v>0.61790509259259252</v>
      </c>
      <c r="E122177">
        <v>327968</v>
      </c>
      <c r="F122177">
        <f t="shared" si="3817"/>
        <v>7</v>
      </c>
      <c r="G122177" s="37" t="str">
        <f t="shared" si="3818"/>
        <v>выходные</v>
      </c>
    </row>
    <row r="122178" spans="1:7" x14ac:dyDescent="0.3">
      <c r="A122178">
        <v>58443</v>
      </c>
      <c r="B122178" s="2">
        <v>44325.617906148866</v>
      </c>
      <c r="C122178" s="37">
        <v>0.61790509259259252</v>
      </c>
      <c r="E122178">
        <v>472712</v>
      </c>
      <c r="F122178">
        <f t="shared" si="3817"/>
        <v>7</v>
      </c>
      <c r="G122178" s="37" t="str">
        <f t="shared" si="3818"/>
        <v>выходные</v>
      </c>
    </row>
    <row r="122179" spans="1:7" x14ac:dyDescent="0.3">
      <c r="A122179">
        <v>58436</v>
      </c>
      <c r="B122179" s="2">
        <v>44325.617481002228</v>
      </c>
      <c r="C122179" s="37">
        <v>0.61747685185185186</v>
      </c>
      <c r="E122179">
        <v>207760</v>
      </c>
      <c r="F122179">
        <f t="shared" ref="F122179:F122242" si="3819">WEEKDAY(B122179,2)</f>
        <v>7</v>
      </c>
      <c r="G122179" s="37" t="str">
        <f t="shared" si="3818"/>
        <v>выходные</v>
      </c>
    </row>
    <row r="122180" spans="1:7" x14ac:dyDescent="0.3">
      <c r="A122180">
        <v>58432</v>
      </c>
      <c r="B122180" s="2">
        <v>44325.616000000002</v>
      </c>
      <c r="C122180" s="37">
        <v>0.61599537037037033</v>
      </c>
      <c r="E122180">
        <v>411922</v>
      </c>
      <c r="F122180">
        <f t="shared" si="3819"/>
        <v>7</v>
      </c>
      <c r="G122180" s="37" t="str">
        <f t="shared" si="3818"/>
        <v>выходные</v>
      </c>
    </row>
    <row r="122181" spans="1:7" x14ac:dyDescent="0.3">
      <c r="A122181">
        <v>58427</v>
      </c>
      <c r="B122181" s="2">
        <v>44325.615883495142</v>
      </c>
      <c r="C122181" s="37">
        <v>0.61587962962962961</v>
      </c>
      <c r="E122181">
        <v>214224</v>
      </c>
      <c r="F122181">
        <f t="shared" si="3819"/>
        <v>7</v>
      </c>
      <c r="G122181" s="37" t="str">
        <f t="shared" si="3818"/>
        <v>выходные</v>
      </c>
    </row>
    <row r="122182" spans="1:7" x14ac:dyDescent="0.3">
      <c r="A122182">
        <v>58424</v>
      </c>
      <c r="B122182" s="2">
        <v>44325.615478964406</v>
      </c>
      <c r="C122182" s="37">
        <v>0.61547453703703703</v>
      </c>
      <c r="E122182">
        <v>175628</v>
      </c>
      <c r="F122182">
        <f t="shared" si="3819"/>
        <v>7</v>
      </c>
      <c r="G122182" s="37" t="str">
        <f t="shared" si="3818"/>
        <v>выходные</v>
      </c>
    </row>
    <row r="122183" spans="1:7" x14ac:dyDescent="0.3">
      <c r="A122183">
        <v>58423</v>
      </c>
      <c r="B122183" s="2">
        <v>44325.615074433656</v>
      </c>
      <c r="C122183" s="37">
        <v>0.61506944444444445</v>
      </c>
      <c r="E122183">
        <v>420955</v>
      </c>
      <c r="F122183">
        <f t="shared" si="3819"/>
        <v>7</v>
      </c>
      <c r="G122183" s="37" t="str">
        <f t="shared" si="3818"/>
        <v>выходные</v>
      </c>
    </row>
    <row r="122184" spans="1:7" x14ac:dyDescent="0.3">
      <c r="A122184">
        <v>58420</v>
      </c>
      <c r="B122184" s="2">
        <v>44325.614947965943</v>
      </c>
      <c r="C122184" s="37">
        <v>0.61495370370370372</v>
      </c>
      <c r="E122184">
        <v>351192</v>
      </c>
      <c r="F122184">
        <f t="shared" si="3819"/>
        <v>7</v>
      </c>
      <c r="G122184" s="37" t="str">
        <f t="shared" si="3818"/>
        <v>выходные</v>
      </c>
    </row>
    <row r="122185" spans="1:7" x14ac:dyDescent="0.3">
      <c r="A122185">
        <v>58419</v>
      </c>
      <c r="B122185" s="2">
        <v>44325.614265372169</v>
      </c>
      <c r="C122185" s="37">
        <v>0.61427083333333332</v>
      </c>
      <c r="E122185">
        <v>14006</v>
      </c>
      <c r="F122185">
        <f t="shared" si="3819"/>
        <v>7</v>
      </c>
      <c r="G122185" s="37" t="str">
        <f t="shared" si="3818"/>
        <v>выходные</v>
      </c>
    </row>
    <row r="122186" spans="1:7" x14ac:dyDescent="0.3">
      <c r="A122186">
        <v>58418</v>
      </c>
      <c r="B122186" s="2">
        <v>44325.613860841426</v>
      </c>
      <c r="C122186" s="37">
        <v>0.61386574074074074</v>
      </c>
      <c r="E122186">
        <v>158978</v>
      </c>
      <c r="F122186">
        <f t="shared" si="3819"/>
        <v>7</v>
      </c>
      <c r="G122186" s="37" t="str">
        <f t="shared" si="3818"/>
        <v>выходные</v>
      </c>
    </row>
    <row r="122187" spans="1:7" x14ac:dyDescent="0.3">
      <c r="A122187">
        <v>58416</v>
      </c>
      <c r="B122187" s="2">
        <v>44325.613696707056</v>
      </c>
      <c r="C122187" s="37">
        <v>0.6136921296296296</v>
      </c>
      <c r="E122187">
        <v>411922</v>
      </c>
      <c r="F122187">
        <f t="shared" si="3819"/>
        <v>7</v>
      </c>
      <c r="G122187" s="37" t="str">
        <f t="shared" ref="G122187:G122250" si="3820">IF(F122187&gt;=6,"выходные","будни")</f>
        <v>выходные</v>
      </c>
    </row>
    <row r="122188" spans="1:7" x14ac:dyDescent="0.3">
      <c r="A122188">
        <v>58411</v>
      </c>
      <c r="B122188" s="2">
        <v>44325.612242718445</v>
      </c>
      <c r="C122188" s="37">
        <v>0.61224537037037041</v>
      </c>
      <c r="E122188">
        <v>95024</v>
      </c>
      <c r="F122188">
        <f t="shared" si="3819"/>
        <v>7</v>
      </c>
      <c r="G122188" s="37" t="str">
        <f t="shared" si="3820"/>
        <v>выходные</v>
      </c>
    </row>
    <row r="122189" spans="1:7" x14ac:dyDescent="0.3">
      <c r="A122189">
        <v>58410</v>
      </c>
      <c r="B122189" s="2">
        <v>44325.61143833735</v>
      </c>
      <c r="C122189" s="37">
        <v>0.61143518518518525</v>
      </c>
      <c r="E122189">
        <v>351192</v>
      </c>
      <c r="F122189">
        <f t="shared" si="3819"/>
        <v>7</v>
      </c>
      <c r="G122189" s="37" t="str">
        <f t="shared" si="3820"/>
        <v>выходные</v>
      </c>
    </row>
    <row r="122190" spans="1:7" x14ac:dyDescent="0.3">
      <c r="A122190">
        <v>58409</v>
      </c>
      <c r="B122190" s="2">
        <v>44325.61140781884</v>
      </c>
      <c r="C122190" s="37">
        <v>0.61141203703703706</v>
      </c>
      <c r="E122190">
        <v>411922</v>
      </c>
      <c r="F122190">
        <f t="shared" si="3819"/>
        <v>7</v>
      </c>
      <c r="G122190" s="37" t="str">
        <f t="shared" si="3820"/>
        <v>выходные</v>
      </c>
    </row>
    <row r="122191" spans="1:7" x14ac:dyDescent="0.3">
      <c r="A122191">
        <v>58404</v>
      </c>
      <c r="B122191" s="2">
        <v>44325.610624595472</v>
      </c>
      <c r="C122191" s="37">
        <v>0.61062499999999997</v>
      </c>
      <c r="E122191">
        <v>411922</v>
      </c>
      <c r="F122191">
        <f t="shared" si="3819"/>
        <v>7</v>
      </c>
      <c r="G122191" s="37" t="str">
        <f t="shared" si="3820"/>
        <v>выходные</v>
      </c>
    </row>
    <row r="122192" spans="1:7" x14ac:dyDescent="0.3">
      <c r="A122192">
        <v>58403</v>
      </c>
      <c r="B122192" s="2">
        <v>44325.610220064722</v>
      </c>
      <c r="C122192" s="37">
        <v>0.61021990740740739</v>
      </c>
      <c r="E122192">
        <v>411922</v>
      </c>
      <c r="F122192">
        <f t="shared" si="3819"/>
        <v>7</v>
      </c>
      <c r="G122192" s="37" t="str">
        <f t="shared" si="3820"/>
        <v>выходные</v>
      </c>
    </row>
    <row r="122193" spans="1:7" x14ac:dyDescent="0.3">
      <c r="A122193">
        <v>58399</v>
      </c>
      <c r="B122193" s="2">
        <v>44325.609546189764</v>
      </c>
      <c r="C122193" s="37">
        <v>0.60954861111111114</v>
      </c>
      <c r="E122193">
        <v>347393</v>
      </c>
      <c r="F122193">
        <f t="shared" si="3819"/>
        <v>7</v>
      </c>
      <c r="G122193" s="37" t="str">
        <f t="shared" si="3820"/>
        <v>выходные</v>
      </c>
    </row>
    <row r="122194" spans="1:7" x14ac:dyDescent="0.3">
      <c r="A122194">
        <v>58392</v>
      </c>
      <c r="B122194" s="2">
        <v>44325.609006472492</v>
      </c>
      <c r="C122194" s="37">
        <v>0.60900462962962965</v>
      </c>
      <c r="E122194">
        <v>128523</v>
      </c>
      <c r="F122194">
        <f t="shared" si="3819"/>
        <v>7</v>
      </c>
      <c r="G122194" s="37" t="str">
        <f t="shared" si="3820"/>
        <v>выходные</v>
      </c>
    </row>
    <row r="122195" spans="1:7" x14ac:dyDescent="0.3">
      <c r="A122195">
        <v>58396</v>
      </c>
      <c r="B122195" s="2">
        <v>44325.609006472492</v>
      </c>
      <c r="C122195" s="37">
        <v>0.60900462962962965</v>
      </c>
      <c r="E122195">
        <v>258219</v>
      </c>
      <c r="F122195">
        <f t="shared" si="3819"/>
        <v>7</v>
      </c>
      <c r="G122195" s="37" t="str">
        <f t="shared" si="3820"/>
        <v>выходные</v>
      </c>
    </row>
    <row r="122196" spans="1:7" x14ac:dyDescent="0.3">
      <c r="A122196">
        <v>58387</v>
      </c>
      <c r="B122196" s="2">
        <v>44325.607806634725</v>
      </c>
      <c r="C122196" s="37">
        <v>0.60780092592592594</v>
      </c>
      <c r="E122196">
        <v>397390</v>
      </c>
      <c r="F122196">
        <f t="shared" si="3819"/>
        <v>7</v>
      </c>
      <c r="G122196" s="37" t="str">
        <f t="shared" si="3820"/>
        <v>выходные</v>
      </c>
    </row>
    <row r="122197" spans="1:7" x14ac:dyDescent="0.3">
      <c r="A122197">
        <v>58383</v>
      </c>
      <c r="B122197" s="2">
        <v>44325.607388349519</v>
      </c>
      <c r="C122197" s="37">
        <v>0.60738425925925921</v>
      </c>
      <c r="E122197">
        <v>242428</v>
      </c>
      <c r="F122197">
        <f t="shared" si="3819"/>
        <v>7</v>
      </c>
      <c r="G122197" s="37" t="str">
        <f t="shared" si="3820"/>
        <v>выходные</v>
      </c>
    </row>
    <row r="122198" spans="1:7" x14ac:dyDescent="0.3">
      <c r="A122198">
        <v>58380</v>
      </c>
      <c r="B122198" s="2">
        <v>44325.606921597951</v>
      </c>
      <c r="C122198" s="37">
        <v>0.60692129629629632</v>
      </c>
      <c r="E122198">
        <v>6790</v>
      </c>
      <c r="F122198">
        <f t="shared" si="3819"/>
        <v>7</v>
      </c>
      <c r="G122198" s="37" t="str">
        <f t="shared" si="3820"/>
        <v>выходные</v>
      </c>
    </row>
    <row r="122199" spans="1:7" x14ac:dyDescent="0.3">
      <c r="A122199">
        <v>58375</v>
      </c>
      <c r="B122199" s="2">
        <v>44325.606174757282</v>
      </c>
      <c r="C122199" s="37">
        <v>0.60616898148148146</v>
      </c>
      <c r="E122199">
        <v>250679</v>
      </c>
      <c r="F122199">
        <f t="shared" si="3819"/>
        <v>7</v>
      </c>
      <c r="G122199" s="37" t="str">
        <f t="shared" si="3820"/>
        <v>выходные</v>
      </c>
    </row>
    <row r="122200" spans="1:7" x14ac:dyDescent="0.3">
      <c r="A122200">
        <v>58370</v>
      </c>
      <c r="B122200" s="2">
        <v>44325.605770226539</v>
      </c>
      <c r="C122200" s="37">
        <v>0.60577546296296292</v>
      </c>
      <c r="E122200">
        <v>389702</v>
      </c>
      <c r="F122200">
        <f t="shared" si="3819"/>
        <v>7</v>
      </c>
      <c r="G122200" s="37" t="str">
        <f t="shared" si="3820"/>
        <v>выходные</v>
      </c>
    </row>
    <row r="122201" spans="1:7" x14ac:dyDescent="0.3">
      <c r="A122201">
        <v>58366</v>
      </c>
      <c r="B122201" s="2">
        <v>44325.605770226532</v>
      </c>
      <c r="C122201" s="37">
        <v>0.60577546296296292</v>
      </c>
      <c r="E122201">
        <v>154256</v>
      </c>
      <c r="F122201">
        <f t="shared" si="3819"/>
        <v>7</v>
      </c>
      <c r="G122201" s="37" t="str">
        <f t="shared" si="3820"/>
        <v>выходные</v>
      </c>
    </row>
    <row r="122202" spans="1:7" x14ac:dyDescent="0.3">
      <c r="A122202">
        <v>58368</v>
      </c>
      <c r="B122202" s="2">
        <v>44325.605770226532</v>
      </c>
      <c r="C122202" s="37">
        <v>0.60577546296296292</v>
      </c>
      <c r="E122202">
        <v>211577</v>
      </c>
      <c r="F122202">
        <f t="shared" si="3819"/>
        <v>7</v>
      </c>
      <c r="G122202" s="37" t="str">
        <f t="shared" si="3820"/>
        <v>выходные</v>
      </c>
    </row>
    <row r="122203" spans="1:7" x14ac:dyDescent="0.3">
      <c r="A122203">
        <v>58363</v>
      </c>
      <c r="B122203" s="2">
        <v>44325.605365695796</v>
      </c>
      <c r="C122203" s="37">
        <v>0.60537037037037034</v>
      </c>
      <c r="E122203">
        <v>65828</v>
      </c>
      <c r="F122203">
        <f t="shared" si="3819"/>
        <v>7</v>
      </c>
      <c r="G122203" s="37" t="str">
        <f t="shared" si="3820"/>
        <v>выходные</v>
      </c>
    </row>
    <row r="122204" spans="1:7" x14ac:dyDescent="0.3">
      <c r="A122204">
        <v>58362</v>
      </c>
      <c r="B122204" s="2">
        <v>44325.604961165052</v>
      </c>
      <c r="C122204" s="37">
        <v>0.60496527777777775</v>
      </c>
      <c r="E122204">
        <v>327633</v>
      </c>
      <c r="F122204">
        <f t="shared" si="3819"/>
        <v>7</v>
      </c>
      <c r="G122204" s="37" t="str">
        <f t="shared" si="3820"/>
        <v>выходные</v>
      </c>
    </row>
    <row r="122205" spans="1:7" x14ac:dyDescent="0.3">
      <c r="A122205">
        <v>58353</v>
      </c>
      <c r="B122205" s="2">
        <v>44325.604152103566</v>
      </c>
      <c r="C122205" s="37">
        <v>0.60415509259259259</v>
      </c>
      <c r="E122205">
        <v>243531</v>
      </c>
      <c r="F122205">
        <f t="shared" si="3819"/>
        <v>7</v>
      </c>
      <c r="G122205" s="37" t="str">
        <f t="shared" si="3820"/>
        <v>выходные</v>
      </c>
    </row>
    <row r="122206" spans="1:7" x14ac:dyDescent="0.3">
      <c r="A122206">
        <v>58358</v>
      </c>
      <c r="B122206" s="2">
        <v>44325.604152103566</v>
      </c>
      <c r="C122206" s="37">
        <v>0.60415509259259259</v>
      </c>
      <c r="E122206">
        <v>469849</v>
      </c>
      <c r="F122206">
        <f t="shared" si="3819"/>
        <v>7</v>
      </c>
      <c r="G122206" s="37" t="str">
        <f t="shared" si="3820"/>
        <v>выходные</v>
      </c>
    </row>
    <row r="122207" spans="1:7" x14ac:dyDescent="0.3">
      <c r="A122207">
        <v>58352</v>
      </c>
      <c r="B122207" s="2">
        <v>44325.603343042072</v>
      </c>
      <c r="C122207" s="37">
        <v>0.60334490740740743</v>
      </c>
      <c r="E122207">
        <v>116857</v>
      </c>
      <c r="F122207">
        <f t="shared" si="3819"/>
        <v>7</v>
      </c>
      <c r="G122207" s="37" t="str">
        <f t="shared" si="3820"/>
        <v>выходные</v>
      </c>
    </row>
    <row r="122208" spans="1:7" x14ac:dyDescent="0.3">
      <c r="A122208">
        <v>58350</v>
      </c>
      <c r="B122208" s="2">
        <v>44325.602666666666</v>
      </c>
      <c r="C122208" s="37">
        <v>0.60266203703703702</v>
      </c>
      <c r="E122208">
        <v>341333</v>
      </c>
      <c r="F122208">
        <f t="shared" si="3819"/>
        <v>7</v>
      </c>
      <c r="G122208" s="37" t="str">
        <f t="shared" si="3820"/>
        <v>выходные</v>
      </c>
    </row>
    <row r="122209" spans="1:7" x14ac:dyDescent="0.3">
      <c r="A122209">
        <v>58345</v>
      </c>
      <c r="B122209" s="2">
        <v>44325.598986785488</v>
      </c>
      <c r="C122209" s="37">
        <v>0.59898148148148145</v>
      </c>
      <c r="E122209">
        <v>5151</v>
      </c>
      <c r="F122209">
        <f t="shared" si="3819"/>
        <v>7</v>
      </c>
      <c r="G122209" s="37" t="str">
        <f t="shared" si="3820"/>
        <v>выходные</v>
      </c>
    </row>
    <row r="122210" spans="1:7" x14ac:dyDescent="0.3">
      <c r="A122210">
        <v>58340</v>
      </c>
      <c r="B122210" s="2">
        <v>44325.596870550158</v>
      </c>
      <c r="C122210" s="37">
        <v>0.59687499999999993</v>
      </c>
      <c r="E122210">
        <v>171702</v>
      </c>
      <c r="F122210">
        <f t="shared" si="3819"/>
        <v>7</v>
      </c>
      <c r="G122210" s="37" t="str">
        <f t="shared" si="3820"/>
        <v>выходные</v>
      </c>
    </row>
    <row r="122211" spans="1:7" x14ac:dyDescent="0.3">
      <c r="A122211">
        <v>58338</v>
      </c>
      <c r="B122211" s="2">
        <v>44325.596061488679</v>
      </c>
      <c r="C122211" s="37">
        <v>0.59606481481481477</v>
      </c>
      <c r="E122211">
        <v>112334</v>
      </c>
      <c r="F122211">
        <f t="shared" si="3819"/>
        <v>7</v>
      </c>
      <c r="G122211" s="37" t="str">
        <f t="shared" si="3820"/>
        <v>выходные</v>
      </c>
    </row>
    <row r="122212" spans="1:7" x14ac:dyDescent="0.3">
      <c r="A122212">
        <v>58333</v>
      </c>
      <c r="B122212" s="2">
        <v>44325.596061488672</v>
      </c>
      <c r="C122212" s="37">
        <v>0.59606481481481477</v>
      </c>
      <c r="E122212">
        <v>347393</v>
      </c>
      <c r="F122212">
        <f t="shared" si="3819"/>
        <v>7</v>
      </c>
      <c r="G122212" s="37" t="str">
        <f t="shared" si="3820"/>
        <v>выходные</v>
      </c>
    </row>
    <row r="122213" spans="1:7" x14ac:dyDescent="0.3">
      <c r="A122213">
        <v>58328</v>
      </c>
      <c r="B122213" s="2">
        <v>44325.595656957928</v>
      </c>
      <c r="C122213" s="37">
        <v>0.59565972222222219</v>
      </c>
      <c r="E122213">
        <v>230507</v>
      </c>
      <c r="F122213">
        <f t="shared" si="3819"/>
        <v>7</v>
      </c>
      <c r="G122213" s="37" t="str">
        <f t="shared" si="3820"/>
        <v>выходные</v>
      </c>
    </row>
    <row r="122214" spans="1:7" x14ac:dyDescent="0.3">
      <c r="A122214">
        <v>58323</v>
      </c>
      <c r="B122214" s="2">
        <v>44325.594847896435</v>
      </c>
      <c r="C122214" s="37">
        <v>0.59484953703703702</v>
      </c>
      <c r="E122214">
        <v>333682</v>
      </c>
      <c r="F122214">
        <f t="shared" si="3819"/>
        <v>7</v>
      </c>
      <c r="G122214" s="37" t="str">
        <f t="shared" si="3820"/>
        <v>выходные</v>
      </c>
    </row>
    <row r="122215" spans="1:7" x14ac:dyDescent="0.3">
      <c r="A122215">
        <v>58318</v>
      </c>
      <c r="B122215" s="2">
        <v>44325.594443365699</v>
      </c>
      <c r="C122215" s="37">
        <v>0.59444444444444444</v>
      </c>
      <c r="E122215">
        <v>437341</v>
      </c>
      <c r="F122215">
        <f t="shared" si="3819"/>
        <v>7</v>
      </c>
      <c r="G122215" s="37" t="str">
        <f t="shared" si="3820"/>
        <v>выходные</v>
      </c>
    </row>
    <row r="122216" spans="1:7" x14ac:dyDescent="0.3">
      <c r="A122216">
        <v>58314</v>
      </c>
      <c r="B122216" s="2">
        <v>44325.593229773462</v>
      </c>
      <c r="C122216" s="37">
        <v>0.5932291666666667</v>
      </c>
      <c r="E122216">
        <v>470762</v>
      </c>
      <c r="F122216">
        <f t="shared" si="3819"/>
        <v>7</v>
      </c>
      <c r="G122216" s="37" t="str">
        <f t="shared" si="3820"/>
        <v>выходные</v>
      </c>
    </row>
    <row r="122217" spans="1:7" x14ac:dyDescent="0.3">
      <c r="A122217">
        <v>58309</v>
      </c>
      <c r="B122217" s="2">
        <v>44325.591784417251</v>
      </c>
      <c r="C122217" s="37">
        <v>0.5917824074074074</v>
      </c>
      <c r="E122217">
        <v>111706</v>
      </c>
      <c r="F122217">
        <f t="shared" si="3819"/>
        <v>7</v>
      </c>
      <c r="G122217" s="37" t="str">
        <f t="shared" si="3820"/>
        <v>выходные</v>
      </c>
    </row>
    <row r="122218" spans="1:7" x14ac:dyDescent="0.3">
      <c r="A122218">
        <v>58307</v>
      </c>
      <c r="B122218" s="2">
        <v>44325.591333333337</v>
      </c>
      <c r="C122218" s="37">
        <v>0.59133101851851855</v>
      </c>
      <c r="E122218">
        <v>250679</v>
      </c>
      <c r="F122218">
        <f t="shared" si="3819"/>
        <v>7</v>
      </c>
      <c r="G122218" s="37" t="str">
        <f t="shared" si="3820"/>
        <v>выходные</v>
      </c>
    </row>
    <row r="122219" spans="1:7" x14ac:dyDescent="0.3">
      <c r="A122219">
        <v>58302</v>
      </c>
      <c r="B122219" s="2">
        <v>44325.588375404528</v>
      </c>
      <c r="C122219" s="37">
        <v>0.58837962962962964</v>
      </c>
      <c r="E122219">
        <v>469849</v>
      </c>
      <c r="F122219">
        <f t="shared" si="3819"/>
        <v>7</v>
      </c>
      <c r="G122219" s="37" t="str">
        <f t="shared" si="3820"/>
        <v>выходные</v>
      </c>
    </row>
    <row r="122220" spans="1:7" x14ac:dyDescent="0.3">
      <c r="A122220">
        <v>58299</v>
      </c>
      <c r="B122220" s="2">
        <v>44325.587566343042</v>
      </c>
      <c r="C122220" s="37">
        <v>0.58756944444444448</v>
      </c>
      <c r="E122220">
        <v>250679</v>
      </c>
      <c r="F122220">
        <f t="shared" si="3819"/>
        <v>7</v>
      </c>
      <c r="G122220" s="37" t="str">
        <f t="shared" si="3820"/>
        <v>выходные</v>
      </c>
    </row>
    <row r="122221" spans="1:7" x14ac:dyDescent="0.3">
      <c r="A122221">
        <v>58295</v>
      </c>
      <c r="B122221" s="2">
        <v>44325.586757281548</v>
      </c>
      <c r="C122221" s="37">
        <v>0.58675925925925931</v>
      </c>
      <c r="E122221">
        <v>123584</v>
      </c>
      <c r="F122221">
        <f t="shared" si="3819"/>
        <v>7</v>
      </c>
      <c r="G122221" s="37" t="str">
        <f t="shared" si="3820"/>
        <v>выходные</v>
      </c>
    </row>
    <row r="122222" spans="1:7" x14ac:dyDescent="0.3">
      <c r="A122222">
        <v>58291</v>
      </c>
      <c r="B122222" s="2">
        <v>44325.584856715599</v>
      </c>
      <c r="C122222" s="37">
        <v>0.58486111111111116</v>
      </c>
      <c r="E122222">
        <v>472585</v>
      </c>
      <c r="F122222">
        <f t="shared" si="3819"/>
        <v>7</v>
      </c>
      <c r="G122222" s="37" t="str">
        <f t="shared" si="3820"/>
        <v>выходные</v>
      </c>
    </row>
    <row r="122223" spans="1:7" x14ac:dyDescent="0.3">
      <c r="A122223">
        <v>58290</v>
      </c>
      <c r="B122223" s="2">
        <v>44325.58482619709</v>
      </c>
      <c r="C122223" s="37">
        <v>0.58482638888888883</v>
      </c>
      <c r="E122223">
        <v>288320</v>
      </c>
      <c r="F122223">
        <f t="shared" si="3819"/>
        <v>7</v>
      </c>
      <c r="G122223" s="37" t="str">
        <f t="shared" si="3820"/>
        <v>выходные</v>
      </c>
    </row>
    <row r="122224" spans="1:7" x14ac:dyDescent="0.3">
      <c r="A122224">
        <v>58285</v>
      </c>
      <c r="B122224" s="2">
        <v>44325.583521035594</v>
      </c>
      <c r="C122224" s="37">
        <v>0.58351851851851855</v>
      </c>
      <c r="E122224">
        <v>181651</v>
      </c>
      <c r="F122224">
        <f t="shared" si="3819"/>
        <v>7</v>
      </c>
      <c r="G122224" s="37" t="str">
        <f t="shared" si="3820"/>
        <v>выходные</v>
      </c>
    </row>
    <row r="122225" spans="1:7" x14ac:dyDescent="0.3">
      <c r="A122225">
        <v>58286</v>
      </c>
      <c r="B122225" s="2">
        <v>44325.583521035594</v>
      </c>
      <c r="C122225" s="37">
        <v>0.58351851851851855</v>
      </c>
      <c r="E122225">
        <v>172251</v>
      </c>
      <c r="F122225">
        <f t="shared" si="3819"/>
        <v>7</v>
      </c>
      <c r="G122225" s="37" t="str">
        <f t="shared" si="3820"/>
        <v>выходные</v>
      </c>
    </row>
    <row r="122226" spans="1:7" x14ac:dyDescent="0.3">
      <c r="A122226">
        <v>58281</v>
      </c>
      <c r="B122226" s="2">
        <v>44325.583330790127</v>
      </c>
      <c r="C122226" s="37">
        <v>0.58333333333333337</v>
      </c>
      <c r="E122226">
        <v>154256</v>
      </c>
      <c r="F122226">
        <f t="shared" si="3819"/>
        <v>7</v>
      </c>
      <c r="G122226" s="37" t="str">
        <f t="shared" si="3820"/>
        <v>выходные</v>
      </c>
    </row>
    <row r="122227" spans="1:7" x14ac:dyDescent="0.3">
      <c r="A122227">
        <v>58277</v>
      </c>
      <c r="B122227" s="2">
        <v>44325.582307443365</v>
      </c>
      <c r="C122227" s="37">
        <v>0.5823032407407408</v>
      </c>
      <c r="E122227">
        <v>444546</v>
      </c>
      <c r="F122227">
        <f t="shared" si="3819"/>
        <v>7</v>
      </c>
      <c r="G122227" s="37" t="str">
        <f t="shared" si="3820"/>
        <v>выходные</v>
      </c>
    </row>
    <row r="122228" spans="1:7" x14ac:dyDescent="0.3">
      <c r="A122228">
        <v>58271</v>
      </c>
      <c r="B122228" s="2">
        <v>44325.581902912621</v>
      </c>
      <c r="C122228" s="37">
        <v>0.58189814814814811</v>
      </c>
      <c r="E122228">
        <v>470762</v>
      </c>
      <c r="F122228">
        <f t="shared" si="3819"/>
        <v>7</v>
      </c>
      <c r="G122228" s="37" t="str">
        <f t="shared" si="3820"/>
        <v>выходные</v>
      </c>
    </row>
    <row r="122229" spans="1:7" x14ac:dyDescent="0.3">
      <c r="A122229">
        <v>58272</v>
      </c>
      <c r="B122229" s="2">
        <v>44325.581902912621</v>
      </c>
      <c r="C122229" s="37">
        <v>0.58189814814814811</v>
      </c>
      <c r="E122229">
        <v>158978</v>
      </c>
      <c r="F122229">
        <f t="shared" si="3819"/>
        <v>7</v>
      </c>
      <c r="G122229" s="37" t="str">
        <f t="shared" si="3820"/>
        <v>выходные</v>
      </c>
    </row>
    <row r="122230" spans="1:7" x14ac:dyDescent="0.3">
      <c r="A122230">
        <v>58269</v>
      </c>
      <c r="B122230" s="2">
        <v>44325.580333333339</v>
      </c>
      <c r="C122230" s="37">
        <v>0.5803356481481482</v>
      </c>
      <c r="E122230">
        <v>470762</v>
      </c>
      <c r="F122230">
        <f t="shared" si="3819"/>
        <v>7</v>
      </c>
      <c r="G122230" s="37" t="str">
        <f t="shared" si="3820"/>
        <v>выходные</v>
      </c>
    </row>
    <row r="122231" spans="1:7" x14ac:dyDescent="0.3">
      <c r="A122231">
        <v>58268</v>
      </c>
      <c r="B122231" s="2">
        <v>44325.578356273079</v>
      </c>
      <c r="C122231" s="37">
        <v>0.57835648148148155</v>
      </c>
      <c r="E122231">
        <v>273920</v>
      </c>
      <c r="F122231">
        <f t="shared" si="3819"/>
        <v>7</v>
      </c>
      <c r="G122231" s="37" t="str">
        <f t="shared" si="3820"/>
        <v>выходные</v>
      </c>
    </row>
    <row r="122232" spans="1:7" x14ac:dyDescent="0.3">
      <c r="A122232">
        <v>58266</v>
      </c>
      <c r="B122232" s="2">
        <v>44325.577929013947</v>
      </c>
      <c r="C122232" s="37">
        <v>0.57792824074074078</v>
      </c>
      <c r="E122232">
        <v>190995</v>
      </c>
      <c r="F122232">
        <f t="shared" si="3819"/>
        <v>7</v>
      </c>
      <c r="G122232" s="37" t="str">
        <f t="shared" si="3820"/>
        <v>выходные</v>
      </c>
    </row>
    <row r="122233" spans="1:7" x14ac:dyDescent="0.3">
      <c r="A122233">
        <v>58264</v>
      </c>
      <c r="B122233" s="2">
        <v>44325.576644012945</v>
      </c>
      <c r="C122233" s="37">
        <v>0.57664351851851847</v>
      </c>
      <c r="E122233">
        <v>314278</v>
      </c>
      <c r="F122233">
        <f t="shared" si="3819"/>
        <v>7</v>
      </c>
      <c r="G122233" s="37" t="str">
        <f t="shared" si="3820"/>
        <v>выходные</v>
      </c>
    </row>
    <row r="122234" spans="1:7" x14ac:dyDescent="0.3">
      <c r="A122234">
        <v>58261</v>
      </c>
      <c r="B122234" s="2">
        <v>44325.576525162513</v>
      </c>
      <c r="C122234" s="37">
        <v>0.57652777777777775</v>
      </c>
      <c r="E122234">
        <v>472908</v>
      </c>
      <c r="F122234">
        <f t="shared" si="3819"/>
        <v>7</v>
      </c>
      <c r="G122234" s="37" t="str">
        <f t="shared" si="3820"/>
        <v>выходные</v>
      </c>
    </row>
    <row r="122235" spans="1:7" x14ac:dyDescent="0.3">
      <c r="A122235">
        <v>58258</v>
      </c>
      <c r="B122235" s="2">
        <v>44325.576067384871</v>
      </c>
      <c r="C122235" s="37">
        <v>0.57606481481481475</v>
      </c>
      <c r="E122235">
        <v>250679</v>
      </c>
      <c r="F122235">
        <f t="shared" si="3819"/>
        <v>7</v>
      </c>
      <c r="G122235" s="37" t="str">
        <f t="shared" si="3820"/>
        <v>выходные</v>
      </c>
    </row>
    <row r="122236" spans="1:7" x14ac:dyDescent="0.3">
      <c r="A122236">
        <v>58255</v>
      </c>
      <c r="B122236" s="2">
        <v>44325.575834951458</v>
      </c>
      <c r="C122236" s="37">
        <v>0.57583333333333331</v>
      </c>
      <c r="E122236">
        <v>351192</v>
      </c>
      <c r="F122236">
        <f t="shared" si="3819"/>
        <v>7</v>
      </c>
      <c r="G122236" s="37" t="str">
        <f t="shared" si="3820"/>
        <v>выходные</v>
      </c>
    </row>
    <row r="122237" spans="1:7" x14ac:dyDescent="0.3">
      <c r="A122237">
        <v>58252</v>
      </c>
      <c r="B122237" s="2">
        <v>44325.575430420708</v>
      </c>
      <c r="C122237" s="37">
        <v>0.57542824074074073</v>
      </c>
      <c r="E122237">
        <v>78687</v>
      </c>
      <c r="F122237">
        <f t="shared" si="3819"/>
        <v>7</v>
      </c>
      <c r="G122237" s="37" t="str">
        <f t="shared" si="3820"/>
        <v>выходные</v>
      </c>
    </row>
    <row r="122238" spans="1:7" x14ac:dyDescent="0.3">
      <c r="A122238">
        <v>58249</v>
      </c>
      <c r="B122238" s="2">
        <v>44325.574333333338</v>
      </c>
      <c r="C122238" s="37">
        <v>0.5743287037037037</v>
      </c>
      <c r="E122238">
        <v>470525</v>
      </c>
      <c r="F122238">
        <f t="shared" si="3819"/>
        <v>7</v>
      </c>
      <c r="G122238" s="37" t="str">
        <f t="shared" si="3820"/>
        <v>выходные</v>
      </c>
    </row>
    <row r="122239" spans="1:7" x14ac:dyDescent="0.3">
      <c r="A122239">
        <v>58248</v>
      </c>
      <c r="B122239" s="2">
        <v>44325.573407766991</v>
      </c>
      <c r="C122239" s="37">
        <v>0.57340277777777782</v>
      </c>
      <c r="E122239">
        <v>82181</v>
      </c>
      <c r="F122239">
        <f t="shared" si="3819"/>
        <v>7</v>
      </c>
      <c r="G122239" s="37" t="str">
        <f t="shared" si="3820"/>
        <v>выходные</v>
      </c>
    </row>
    <row r="122240" spans="1:7" x14ac:dyDescent="0.3">
      <c r="A122240">
        <v>58244</v>
      </c>
      <c r="B122240" s="2">
        <v>44325.5729544969</v>
      </c>
      <c r="C122240" s="37">
        <v>0.57295138888888886</v>
      </c>
      <c r="E122240">
        <v>351192</v>
      </c>
      <c r="F122240">
        <f t="shared" si="3819"/>
        <v>7</v>
      </c>
      <c r="G122240" s="37" t="str">
        <f t="shared" si="3820"/>
        <v>выходные</v>
      </c>
    </row>
    <row r="122241" spans="1:7" x14ac:dyDescent="0.3">
      <c r="A122241">
        <v>58239</v>
      </c>
      <c r="B122241" s="2">
        <v>44325.572194174754</v>
      </c>
      <c r="C122241" s="37">
        <v>0.57219907407407411</v>
      </c>
      <c r="E122241">
        <v>183880</v>
      </c>
      <c r="F122241">
        <f t="shared" si="3819"/>
        <v>7</v>
      </c>
      <c r="G122241" s="37" t="str">
        <f t="shared" si="3820"/>
        <v>выходные</v>
      </c>
    </row>
    <row r="122242" spans="1:7" x14ac:dyDescent="0.3">
      <c r="A122242">
        <v>58238</v>
      </c>
      <c r="B122242" s="2">
        <v>44325.571789644018</v>
      </c>
      <c r="C122242" s="37">
        <v>0.57179398148148153</v>
      </c>
      <c r="E122242">
        <v>143053</v>
      </c>
      <c r="F122242">
        <f t="shared" si="3819"/>
        <v>7</v>
      </c>
      <c r="G122242" s="37" t="str">
        <f t="shared" si="3820"/>
        <v>выходные</v>
      </c>
    </row>
    <row r="122243" spans="1:7" x14ac:dyDescent="0.3">
      <c r="A122243">
        <v>58236</v>
      </c>
      <c r="B122243" s="2">
        <v>44325.571789644011</v>
      </c>
      <c r="C122243" s="37">
        <v>0.57179398148148153</v>
      </c>
      <c r="E122243">
        <v>122902</v>
      </c>
      <c r="F122243">
        <f t="shared" ref="F122243:F122306" si="3821">WEEKDAY(B122243,2)</f>
        <v>7</v>
      </c>
      <c r="G122243" s="37" t="str">
        <f t="shared" si="3820"/>
        <v>выходные</v>
      </c>
    </row>
    <row r="122244" spans="1:7" x14ac:dyDescent="0.3">
      <c r="A122244">
        <v>58233</v>
      </c>
      <c r="B122244" s="2">
        <v>44325.570848719748</v>
      </c>
      <c r="C122244" s="37">
        <v>0.57084490740740745</v>
      </c>
      <c r="E122244">
        <v>351192</v>
      </c>
      <c r="F122244">
        <f t="shared" si="3821"/>
        <v>7</v>
      </c>
      <c r="G122244" s="37" t="str">
        <f t="shared" si="3820"/>
        <v>выходные</v>
      </c>
    </row>
    <row r="122245" spans="1:7" x14ac:dyDescent="0.3">
      <c r="A122245">
        <v>58231</v>
      </c>
      <c r="B122245" s="2">
        <v>44325.570818201239</v>
      </c>
      <c r="C122245" s="37">
        <v>0.57082175925925926</v>
      </c>
      <c r="E122245">
        <v>411922</v>
      </c>
      <c r="F122245">
        <f t="shared" si="3821"/>
        <v>7</v>
      </c>
      <c r="G122245" s="37" t="str">
        <f t="shared" si="3820"/>
        <v>выходные</v>
      </c>
    </row>
    <row r="122246" spans="1:7" x14ac:dyDescent="0.3">
      <c r="A122246">
        <v>58226</v>
      </c>
      <c r="B122246" s="2">
        <v>44325.570576051774</v>
      </c>
      <c r="C122246" s="37">
        <v>0.57057870370370367</v>
      </c>
      <c r="E122246">
        <v>411922</v>
      </c>
      <c r="F122246">
        <f t="shared" si="3821"/>
        <v>7</v>
      </c>
      <c r="G122246" s="37" t="str">
        <f t="shared" si="3820"/>
        <v>выходные</v>
      </c>
    </row>
    <row r="122247" spans="1:7" x14ac:dyDescent="0.3">
      <c r="A122247">
        <v>58224</v>
      </c>
      <c r="B122247" s="2">
        <v>44325.570171521038</v>
      </c>
      <c r="C122247" s="37">
        <v>0.57017361111111109</v>
      </c>
      <c r="E122247">
        <v>249799</v>
      </c>
      <c r="F122247">
        <f t="shared" si="3821"/>
        <v>7</v>
      </c>
      <c r="G122247" s="37" t="str">
        <f t="shared" si="3820"/>
        <v>выходные</v>
      </c>
    </row>
    <row r="122248" spans="1:7" x14ac:dyDescent="0.3">
      <c r="A122248">
        <v>58221</v>
      </c>
      <c r="B122248" s="2">
        <v>44325.569933164465</v>
      </c>
      <c r="C122248" s="37">
        <v>0.5699305555555555</v>
      </c>
      <c r="E122248">
        <v>112334</v>
      </c>
      <c r="F122248">
        <f t="shared" si="3821"/>
        <v>7</v>
      </c>
      <c r="G122248" s="37" t="str">
        <f t="shared" si="3820"/>
        <v>выходные</v>
      </c>
    </row>
    <row r="122249" spans="1:7" x14ac:dyDescent="0.3">
      <c r="A122249">
        <v>58219</v>
      </c>
      <c r="B122249" s="2">
        <v>44325.568681905577</v>
      </c>
      <c r="C122249" s="37">
        <v>0.56868055555555552</v>
      </c>
      <c r="E122249">
        <v>469849</v>
      </c>
      <c r="F122249">
        <f t="shared" si="3821"/>
        <v>7</v>
      </c>
      <c r="G122249" s="37" t="str">
        <f t="shared" si="3820"/>
        <v>выходные</v>
      </c>
    </row>
    <row r="122250" spans="1:7" x14ac:dyDescent="0.3">
      <c r="A122250">
        <v>58215</v>
      </c>
      <c r="B122250" s="2">
        <v>44325.567827387313</v>
      </c>
      <c r="C122250" s="37">
        <v>0.56782407407407409</v>
      </c>
      <c r="E122250">
        <v>411922</v>
      </c>
      <c r="F122250">
        <f t="shared" si="3821"/>
        <v>7</v>
      </c>
      <c r="G122250" s="37" t="str">
        <f t="shared" si="3820"/>
        <v>выходные</v>
      </c>
    </row>
    <row r="122251" spans="1:7" x14ac:dyDescent="0.3">
      <c r="A122251">
        <v>58208</v>
      </c>
      <c r="B122251" s="2">
        <v>44325.567339805821</v>
      </c>
      <c r="C122251" s="37">
        <v>0.56733796296296302</v>
      </c>
      <c r="E122251">
        <v>158978</v>
      </c>
      <c r="F122251">
        <f t="shared" si="3821"/>
        <v>7</v>
      </c>
      <c r="G122251" s="37" t="str">
        <f t="shared" ref="G122251:G122314" si="3822">IF(F122251&gt;=6,"выходные","будни")</f>
        <v>выходные</v>
      </c>
    </row>
    <row r="122252" spans="1:7" x14ac:dyDescent="0.3">
      <c r="A122252">
        <v>58212</v>
      </c>
      <c r="B122252" s="2">
        <v>44325.567339805821</v>
      </c>
      <c r="C122252" s="37">
        <v>0.56733796296296302</v>
      </c>
      <c r="E122252">
        <v>1358</v>
      </c>
      <c r="F122252">
        <f t="shared" si="3821"/>
        <v>7</v>
      </c>
      <c r="G122252" s="37" t="str">
        <f t="shared" si="3822"/>
        <v>выходные</v>
      </c>
    </row>
    <row r="122253" spans="1:7" x14ac:dyDescent="0.3">
      <c r="A122253">
        <v>58206</v>
      </c>
      <c r="B122253" s="2">
        <v>44325.566530744334</v>
      </c>
      <c r="C122253" s="37">
        <v>0.56652777777777774</v>
      </c>
      <c r="E122253">
        <v>153893</v>
      </c>
      <c r="F122253">
        <f t="shared" si="3821"/>
        <v>7</v>
      </c>
      <c r="G122253" s="37" t="str">
        <f t="shared" si="3822"/>
        <v>выходные</v>
      </c>
    </row>
    <row r="122254" spans="1:7" x14ac:dyDescent="0.3">
      <c r="A122254">
        <v>58204</v>
      </c>
      <c r="B122254" s="2">
        <v>44325.566126213591</v>
      </c>
      <c r="C122254" s="37">
        <v>0.56612268518518516</v>
      </c>
      <c r="E122254">
        <v>173184</v>
      </c>
      <c r="F122254">
        <f t="shared" si="3821"/>
        <v>7</v>
      </c>
      <c r="G122254" s="37" t="str">
        <f t="shared" si="3822"/>
        <v>выходные</v>
      </c>
    </row>
    <row r="122255" spans="1:7" x14ac:dyDescent="0.3">
      <c r="A122255">
        <v>58202</v>
      </c>
      <c r="B122255" s="2">
        <v>44325.565874202701</v>
      </c>
      <c r="C122255" s="37">
        <v>0.56587962962962968</v>
      </c>
      <c r="E122255">
        <v>411922</v>
      </c>
      <c r="F122255">
        <f t="shared" si="3821"/>
        <v>7</v>
      </c>
      <c r="G122255" s="37" t="str">
        <f t="shared" si="3822"/>
        <v>выходные</v>
      </c>
    </row>
    <row r="122256" spans="1:7" x14ac:dyDescent="0.3">
      <c r="A122256">
        <v>58197</v>
      </c>
      <c r="B122256" s="2">
        <v>44325.565721682848</v>
      </c>
      <c r="C122256" s="37">
        <v>0.56571759259259258</v>
      </c>
      <c r="E122256">
        <v>301748</v>
      </c>
      <c r="F122256">
        <f t="shared" si="3821"/>
        <v>7</v>
      </c>
      <c r="G122256" s="37" t="str">
        <f t="shared" si="3822"/>
        <v>выходные</v>
      </c>
    </row>
    <row r="122257" spans="1:7" x14ac:dyDescent="0.3">
      <c r="A122257">
        <v>58195</v>
      </c>
      <c r="B122257" s="2">
        <v>44325.565317152104</v>
      </c>
      <c r="C122257" s="37">
        <v>0.5653125</v>
      </c>
      <c r="E122257">
        <v>411922</v>
      </c>
      <c r="F122257">
        <f t="shared" si="3821"/>
        <v>7</v>
      </c>
      <c r="G122257" s="37" t="str">
        <f t="shared" si="3822"/>
        <v>выходные</v>
      </c>
    </row>
    <row r="122258" spans="1:7" x14ac:dyDescent="0.3">
      <c r="A122258">
        <v>58190</v>
      </c>
      <c r="B122258" s="2">
        <v>44325.564103559867</v>
      </c>
      <c r="C122258" s="37">
        <v>0.56410879629629629</v>
      </c>
      <c r="E122258">
        <v>462084</v>
      </c>
      <c r="F122258">
        <f t="shared" si="3821"/>
        <v>7</v>
      </c>
      <c r="G122258" s="37" t="str">
        <f t="shared" si="3822"/>
        <v>выходные</v>
      </c>
    </row>
    <row r="122259" spans="1:7" x14ac:dyDescent="0.3">
      <c r="A122259">
        <v>58185</v>
      </c>
      <c r="B122259" s="2">
        <v>44325.563699029131</v>
      </c>
      <c r="C122259" s="37">
        <v>0.56370370370370371</v>
      </c>
      <c r="E122259">
        <v>81226</v>
      </c>
      <c r="F122259">
        <f t="shared" si="3821"/>
        <v>7</v>
      </c>
      <c r="G122259" s="37" t="str">
        <f t="shared" si="3822"/>
        <v>выходные</v>
      </c>
    </row>
    <row r="122260" spans="1:7" x14ac:dyDescent="0.3">
      <c r="A122260">
        <v>58176</v>
      </c>
      <c r="B122260" s="2">
        <v>44325.562485436894</v>
      </c>
      <c r="C122260" s="37">
        <v>0.56248842592592596</v>
      </c>
      <c r="E122260">
        <v>406648</v>
      </c>
      <c r="F122260">
        <f t="shared" si="3821"/>
        <v>7</v>
      </c>
      <c r="G122260" s="37" t="str">
        <f t="shared" si="3822"/>
        <v>выходные</v>
      </c>
    </row>
    <row r="122261" spans="1:7" x14ac:dyDescent="0.3">
      <c r="A122261">
        <v>58181</v>
      </c>
      <c r="B122261" s="2">
        <v>44325.562485436894</v>
      </c>
      <c r="C122261" s="37">
        <v>0.56248842592592596</v>
      </c>
      <c r="E122261">
        <v>51713</v>
      </c>
      <c r="F122261">
        <f t="shared" si="3821"/>
        <v>7</v>
      </c>
      <c r="G122261" s="37" t="str">
        <f t="shared" si="3822"/>
        <v>выходные</v>
      </c>
    </row>
    <row r="122262" spans="1:7" x14ac:dyDescent="0.3">
      <c r="A122262">
        <v>58173</v>
      </c>
      <c r="B122262" s="2">
        <v>44325.559249190934</v>
      </c>
      <c r="C122262" s="37">
        <v>0.55924768518518519</v>
      </c>
      <c r="E122262">
        <v>249086</v>
      </c>
      <c r="F122262">
        <f t="shared" si="3821"/>
        <v>7</v>
      </c>
      <c r="G122262" s="37" t="str">
        <f t="shared" si="3822"/>
        <v>выходные</v>
      </c>
    </row>
    <row r="122263" spans="1:7" x14ac:dyDescent="0.3">
      <c r="A122263">
        <v>58169</v>
      </c>
      <c r="B122263" s="2">
        <v>44325.558035598711</v>
      </c>
      <c r="C122263" s="37">
        <v>0.55803240740740734</v>
      </c>
      <c r="E122263">
        <v>451624</v>
      </c>
      <c r="F122263">
        <f t="shared" si="3821"/>
        <v>7</v>
      </c>
      <c r="G122263" s="37" t="str">
        <f t="shared" si="3822"/>
        <v>выходные</v>
      </c>
    </row>
    <row r="122264" spans="1:7" x14ac:dyDescent="0.3">
      <c r="A122264">
        <v>58166</v>
      </c>
      <c r="B122264" s="2">
        <v>44325.557226537218</v>
      </c>
      <c r="C122264" s="37">
        <v>0.55722222222222217</v>
      </c>
      <c r="E122264">
        <v>326304</v>
      </c>
      <c r="F122264">
        <f t="shared" si="3821"/>
        <v>7</v>
      </c>
      <c r="G122264" s="37" t="str">
        <f t="shared" si="3822"/>
        <v>выходные</v>
      </c>
    </row>
    <row r="122265" spans="1:7" x14ac:dyDescent="0.3">
      <c r="A122265">
        <v>58165</v>
      </c>
      <c r="B122265" s="2">
        <v>44325.555803094576</v>
      </c>
      <c r="C122265" s="37">
        <v>0.55579861111111117</v>
      </c>
      <c r="E122265">
        <v>250679</v>
      </c>
      <c r="F122265">
        <f t="shared" si="3821"/>
        <v>7</v>
      </c>
      <c r="G122265" s="37" t="str">
        <f t="shared" si="3822"/>
        <v>выходные</v>
      </c>
    </row>
    <row r="122266" spans="1:7" x14ac:dyDescent="0.3">
      <c r="A122266">
        <v>58162</v>
      </c>
      <c r="B122266" s="2">
        <v>44325.555666666667</v>
      </c>
      <c r="C122266" s="37">
        <v>0.5556712962962963</v>
      </c>
      <c r="E122266">
        <v>21760</v>
      </c>
      <c r="F122266">
        <f t="shared" si="3821"/>
        <v>7</v>
      </c>
      <c r="G122266" s="37" t="str">
        <f t="shared" si="3822"/>
        <v>выходные</v>
      </c>
    </row>
    <row r="122267" spans="1:7" x14ac:dyDescent="0.3">
      <c r="A122267">
        <v>58157</v>
      </c>
      <c r="B122267" s="2">
        <v>44325.555608414244</v>
      </c>
      <c r="C122267" s="37">
        <v>0.55561342592592589</v>
      </c>
      <c r="E122267">
        <v>411922</v>
      </c>
      <c r="F122267">
        <f t="shared" si="3821"/>
        <v>7</v>
      </c>
      <c r="G122267" s="37" t="str">
        <f t="shared" si="3822"/>
        <v>выходные</v>
      </c>
    </row>
    <row r="122268" spans="1:7" x14ac:dyDescent="0.3">
      <c r="A122268">
        <v>58153</v>
      </c>
      <c r="B122268" s="2">
        <v>44325.555608414237</v>
      </c>
      <c r="C122268" s="37">
        <v>0.55561342592592589</v>
      </c>
      <c r="E122268">
        <v>5151</v>
      </c>
      <c r="F122268">
        <f t="shared" si="3821"/>
        <v>7</v>
      </c>
      <c r="G122268" s="37" t="str">
        <f t="shared" si="3822"/>
        <v>выходные</v>
      </c>
    </row>
    <row r="122269" spans="1:7" x14ac:dyDescent="0.3">
      <c r="A122269">
        <v>58148</v>
      </c>
      <c r="B122269" s="2">
        <v>44325.555203883494</v>
      </c>
      <c r="C122269" s="37">
        <v>0.5552083333333333</v>
      </c>
      <c r="E122269">
        <v>39656</v>
      </c>
      <c r="F122269">
        <f t="shared" si="3821"/>
        <v>7</v>
      </c>
      <c r="G122269" s="37" t="str">
        <f t="shared" si="3822"/>
        <v>выходные</v>
      </c>
    </row>
    <row r="122270" spans="1:7" x14ac:dyDescent="0.3">
      <c r="A122270">
        <v>58143</v>
      </c>
      <c r="B122270" s="2">
        <v>44325.554002502518</v>
      </c>
      <c r="C122270" s="37">
        <v>0.5540046296296296</v>
      </c>
      <c r="E122270">
        <v>12039</v>
      </c>
      <c r="F122270">
        <f t="shared" si="3821"/>
        <v>7</v>
      </c>
      <c r="G122270" s="37" t="str">
        <f t="shared" si="3822"/>
        <v>выходные</v>
      </c>
    </row>
    <row r="122271" spans="1:7" x14ac:dyDescent="0.3">
      <c r="A122271">
        <v>58141</v>
      </c>
      <c r="B122271" s="2">
        <v>44325.552354503008</v>
      </c>
      <c r="C122271" s="37">
        <v>0.55234953703703704</v>
      </c>
      <c r="E122271">
        <v>439981</v>
      </c>
      <c r="F122271">
        <f t="shared" si="3821"/>
        <v>7</v>
      </c>
      <c r="G122271" s="37" t="str">
        <f t="shared" si="3822"/>
        <v>выходные</v>
      </c>
    </row>
    <row r="122272" spans="1:7" x14ac:dyDescent="0.3">
      <c r="A122272">
        <v>58138</v>
      </c>
      <c r="B122272" s="2">
        <v>44325.551967637541</v>
      </c>
      <c r="C122272" s="37">
        <v>0.55196759259259254</v>
      </c>
      <c r="E122272">
        <v>347008</v>
      </c>
      <c r="F122272">
        <f t="shared" si="3821"/>
        <v>7</v>
      </c>
      <c r="G122272" s="37" t="str">
        <f t="shared" si="3822"/>
        <v>выходные</v>
      </c>
    </row>
    <row r="122273" spans="1:7" x14ac:dyDescent="0.3">
      <c r="A122273">
        <v>58133</v>
      </c>
      <c r="B122273" s="2">
        <v>44325.550981170083</v>
      </c>
      <c r="C122273" s="37">
        <v>0.55098379629629635</v>
      </c>
      <c r="E122273">
        <v>250679</v>
      </c>
      <c r="F122273">
        <f t="shared" si="3821"/>
        <v>7</v>
      </c>
      <c r="G122273" s="37" t="str">
        <f t="shared" si="3822"/>
        <v>выходные</v>
      </c>
    </row>
    <row r="122274" spans="1:7" x14ac:dyDescent="0.3">
      <c r="A122274">
        <v>58130</v>
      </c>
      <c r="B122274" s="2">
        <v>44325.549540453074</v>
      </c>
      <c r="C122274" s="37">
        <v>0.54953703703703705</v>
      </c>
      <c r="E122274">
        <v>82319</v>
      </c>
      <c r="F122274">
        <f t="shared" si="3821"/>
        <v>7</v>
      </c>
      <c r="G122274" s="37" t="str">
        <f t="shared" si="3822"/>
        <v>выходные</v>
      </c>
    </row>
    <row r="122275" spans="1:7" x14ac:dyDescent="0.3">
      <c r="A122275">
        <v>58126</v>
      </c>
      <c r="B122275" s="2">
        <v>44325.547288430433</v>
      </c>
      <c r="C122275" s="37">
        <v>0.54729166666666662</v>
      </c>
      <c r="E122275">
        <v>264283</v>
      </c>
      <c r="F122275">
        <f t="shared" si="3821"/>
        <v>7</v>
      </c>
      <c r="G122275" s="37" t="str">
        <f t="shared" si="3822"/>
        <v>выходные</v>
      </c>
    </row>
    <row r="122276" spans="1:7" x14ac:dyDescent="0.3">
      <c r="A122276">
        <v>58124</v>
      </c>
      <c r="B122276" s="2">
        <v>44325.546304207121</v>
      </c>
      <c r="C122276" s="37">
        <v>0.54630787037037043</v>
      </c>
      <c r="E122276">
        <v>351192</v>
      </c>
      <c r="F122276">
        <f t="shared" si="3821"/>
        <v>7</v>
      </c>
      <c r="G122276" s="37" t="str">
        <f t="shared" si="3822"/>
        <v>выходные</v>
      </c>
    </row>
    <row r="122277" spans="1:7" x14ac:dyDescent="0.3">
      <c r="A122277">
        <v>58122</v>
      </c>
      <c r="B122277" s="2">
        <v>44325.545899676377</v>
      </c>
      <c r="C122277" s="37">
        <v>0.54590277777777774</v>
      </c>
      <c r="E122277">
        <v>327968</v>
      </c>
      <c r="F122277">
        <f t="shared" si="3821"/>
        <v>7</v>
      </c>
      <c r="G122277" s="37" t="str">
        <f t="shared" si="3822"/>
        <v>выходные</v>
      </c>
    </row>
    <row r="122278" spans="1:7" x14ac:dyDescent="0.3">
      <c r="A122278">
        <v>58118</v>
      </c>
      <c r="B122278" s="2">
        <v>44325.545884578998</v>
      </c>
      <c r="C122278" s="37">
        <v>0.54587962962962966</v>
      </c>
      <c r="E122278">
        <v>470762</v>
      </c>
      <c r="F122278">
        <f t="shared" si="3821"/>
        <v>7</v>
      </c>
      <c r="G122278" s="37" t="str">
        <f t="shared" si="3822"/>
        <v>выходные</v>
      </c>
    </row>
    <row r="122279" spans="1:7" x14ac:dyDescent="0.3">
      <c r="A122279">
        <v>58116</v>
      </c>
      <c r="B122279" s="2">
        <v>44325.54468608414</v>
      </c>
      <c r="C122279" s="37">
        <v>0.54468749999999999</v>
      </c>
      <c r="E122279">
        <v>118549</v>
      </c>
      <c r="F122279">
        <f t="shared" si="3821"/>
        <v>7</v>
      </c>
      <c r="G122279" s="37" t="str">
        <f t="shared" si="3822"/>
        <v>выходные</v>
      </c>
    </row>
    <row r="122280" spans="1:7" x14ac:dyDescent="0.3">
      <c r="A122280">
        <v>58114</v>
      </c>
      <c r="B122280" s="2">
        <v>44325.541854368937</v>
      </c>
      <c r="C122280" s="37">
        <v>0.54185185185185192</v>
      </c>
      <c r="E122280">
        <v>175663</v>
      </c>
      <c r="F122280">
        <f t="shared" si="3821"/>
        <v>7</v>
      </c>
      <c r="G122280" s="37" t="str">
        <f t="shared" si="3822"/>
        <v>выходные</v>
      </c>
    </row>
    <row r="122281" spans="1:7" x14ac:dyDescent="0.3">
      <c r="A122281">
        <v>58113</v>
      </c>
      <c r="B122281" s="2">
        <v>44325.54185436893</v>
      </c>
      <c r="C122281" s="37">
        <v>0.54185185185185192</v>
      </c>
      <c r="E122281">
        <v>105200</v>
      </c>
      <c r="F122281">
        <f t="shared" si="3821"/>
        <v>7</v>
      </c>
      <c r="G122281" s="37" t="str">
        <f t="shared" si="3822"/>
        <v>выходные</v>
      </c>
    </row>
    <row r="122282" spans="1:7" x14ac:dyDescent="0.3">
      <c r="A122282">
        <v>58109</v>
      </c>
      <c r="B122282" s="2">
        <v>44325.541666666664</v>
      </c>
      <c r="C122282" s="37">
        <v>0.54166666666666663</v>
      </c>
      <c r="E122282">
        <v>155428</v>
      </c>
      <c r="F122282">
        <f t="shared" si="3821"/>
        <v>7</v>
      </c>
      <c r="G122282" s="37" t="str">
        <f t="shared" si="3822"/>
        <v>выходные</v>
      </c>
    </row>
    <row r="122283" spans="1:7" x14ac:dyDescent="0.3">
      <c r="A122283">
        <v>58105</v>
      </c>
      <c r="B122283" s="2">
        <v>44325.541045307444</v>
      </c>
      <c r="C122283" s="37">
        <v>0.54104166666666664</v>
      </c>
      <c r="E122283">
        <v>411922</v>
      </c>
      <c r="F122283">
        <f t="shared" si="3821"/>
        <v>7</v>
      </c>
      <c r="G122283" s="37" t="str">
        <f t="shared" si="3822"/>
        <v>выходные</v>
      </c>
    </row>
    <row r="122284" spans="1:7" x14ac:dyDescent="0.3">
      <c r="A122284">
        <v>58101</v>
      </c>
      <c r="B122284" s="2">
        <v>44325.539831715207</v>
      </c>
      <c r="C122284" s="37">
        <v>0.5398263888888889</v>
      </c>
      <c r="E122284">
        <v>330333</v>
      </c>
      <c r="F122284">
        <f t="shared" si="3821"/>
        <v>7</v>
      </c>
      <c r="G122284" s="37" t="str">
        <f t="shared" si="3822"/>
        <v>выходные</v>
      </c>
    </row>
    <row r="122285" spans="1:7" x14ac:dyDescent="0.3">
      <c r="A122285">
        <v>58100</v>
      </c>
      <c r="B122285" s="2">
        <v>44325.539414654988</v>
      </c>
      <c r="C122285" s="37">
        <v>0.53940972222222217</v>
      </c>
      <c r="E122285">
        <v>230507</v>
      </c>
      <c r="F122285">
        <f t="shared" si="3821"/>
        <v>7</v>
      </c>
      <c r="G122285" s="37" t="str">
        <f t="shared" si="3822"/>
        <v>выходные</v>
      </c>
    </row>
    <row r="122286" spans="1:7" x14ac:dyDescent="0.3">
      <c r="A122286">
        <v>58099</v>
      </c>
      <c r="B122286" s="2">
        <v>44325.537339396345</v>
      </c>
      <c r="C122286" s="37">
        <v>0.53733796296296299</v>
      </c>
      <c r="E122286">
        <v>377180</v>
      </c>
      <c r="F122286">
        <f t="shared" si="3821"/>
        <v>7</v>
      </c>
      <c r="G122286" s="37" t="str">
        <f t="shared" si="3822"/>
        <v>выходные</v>
      </c>
    </row>
    <row r="122287" spans="1:7" x14ac:dyDescent="0.3">
      <c r="A122287">
        <v>58096</v>
      </c>
      <c r="B122287" s="2">
        <v>44325.537186803798</v>
      </c>
      <c r="C122287" s="37">
        <v>0.53718750000000004</v>
      </c>
      <c r="E122287">
        <v>182841</v>
      </c>
      <c r="F122287">
        <f t="shared" si="3821"/>
        <v>7</v>
      </c>
      <c r="G122287" s="37" t="str">
        <f t="shared" si="3822"/>
        <v>выходные</v>
      </c>
    </row>
    <row r="122288" spans="1:7" x14ac:dyDescent="0.3">
      <c r="A122288">
        <v>58095</v>
      </c>
      <c r="B122288" s="2">
        <v>44325.534977346273</v>
      </c>
      <c r="C122288" s="37">
        <v>0.53497685185185184</v>
      </c>
      <c r="E122288">
        <v>158978</v>
      </c>
      <c r="F122288">
        <f t="shared" si="3821"/>
        <v>7</v>
      </c>
      <c r="G122288" s="37" t="str">
        <f t="shared" si="3822"/>
        <v>выходные</v>
      </c>
    </row>
    <row r="122289" spans="1:7" x14ac:dyDescent="0.3">
      <c r="A122289">
        <v>58094</v>
      </c>
      <c r="B122289" s="2">
        <v>44325.533763754051</v>
      </c>
      <c r="C122289" s="37">
        <v>0.5337615740740741</v>
      </c>
      <c r="E122289">
        <v>264032</v>
      </c>
      <c r="F122289">
        <f t="shared" si="3821"/>
        <v>7</v>
      </c>
      <c r="G122289" s="37" t="str">
        <f t="shared" si="3822"/>
        <v>выходные</v>
      </c>
    </row>
    <row r="122290" spans="1:7" x14ac:dyDescent="0.3">
      <c r="A122290">
        <v>58092</v>
      </c>
      <c r="B122290" s="2">
        <v>44325.532954692557</v>
      </c>
      <c r="C122290" s="37">
        <v>0.53295138888888893</v>
      </c>
      <c r="E122290">
        <v>351192</v>
      </c>
      <c r="F122290">
        <f t="shared" si="3821"/>
        <v>7</v>
      </c>
      <c r="G122290" s="37" t="str">
        <f t="shared" si="3822"/>
        <v>выходные</v>
      </c>
    </row>
    <row r="122291" spans="1:7" x14ac:dyDescent="0.3">
      <c r="A122291">
        <v>58093</v>
      </c>
      <c r="B122291" s="2">
        <v>44325.532954692557</v>
      </c>
      <c r="C122291" s="37">
        <v>0.53295138888888893</v>
      </c>
      <c r="E122291">
        <v>413446</v>
      </c>
      <c r="F122291">
        <f t="shared" si="3821"/>
        <v>7</v>
      </c>
      <c r="G122291" s="37" t="str">
        <f t="shared" si="3822"/>
        <v>выходные</v>
      </c>
    </row>
    <row r="122292" spans="1:7" x14ac:dyDescent="0.3">
      <c r="A122292">
        <v>58089</v>
      </c>
      <c r="B122292" s="2">
        <v>44325.528031250957</v>
      </c>
      <c r="C122292" s="37">
        <v>0.52803240740740742</v>
      </c>
      <c r="E122292">
        <v>301890</v>
      </c>
      <c r="F122292">
        <f t="shared" si="3821"/>
        <v>7</v>
      </c>
      <c r="G122292" s="37" t="str">
        <f t="shared" si="3822"/>
        <v>выходные</v>
      </c>
    </row>
    <row r="122293" spans="1:7" x14ac:dyDescent="0.3">
      <c r="A122293">
        <v>58088</v>
      </c>
      <c r="B122293" s="2">
        <v>44325.52769579288</v>
      </c>
      <c r="C122293" s="37">
        <v>0.5276967592592593</v>
      </c>
      <c r="E122293">
        <v>347008</v>
      </c>
      <c r="F122293">
        <f t="shared" si="3821"/>
        <v>7</v>
      </c>
      <c r="G122293" s="37" t="str">
        <f t="shared" si="3822"/>
        <v>выходные</v>
      </c>
    </row>
    <row r="122294" spans="1:7" x14ac:dyDescent="0.3">
      <c r="A122294">
        <v>58087</v>
      </c>
      <c r="B122294" s="2">
        <v>44325.527665028843</v>
      </c>
      <c r="C122294" s="37">
        <v>0.52766203703703707</v>
      </c>
      <c r="E122294">
        <v>351192</v>
      </c>
      <c r="F122294">
        <f t="shared" si="3821"/>
        <v>7</v>
      </c>
      <c r="G122294" s="37" t="str">
        <f t="shared" si="3822"/>
        <v>выходные</v>
      </c>
    </row>
    <row r="122295" spans="1:7" x14ac:dyDescent="0.3">
      <c r="A122295">
        <v>58085</v>
      </c>
      <c r="B122295" s="2">
        <v>44325.527291262137</v>
      </c>
      <c r="C122295" s="37">
        <v>0.5272916666666666</v>
      </c>
      <c r="E122295">
        <v>192331</v>
      </c>
      <c r="F122295">
        <f t="shared" si="3821"/>
        <v>7</v>
      </c>
      <c r="G122295" s="37" t="str">
        <f t="shared" si="3822"/>
        <v>выходные</v>
      </c>
    </row>
    <row r="122296" spans="1:7" x14ac:dyDescent="0.3">
      <c r="A122296">
        <v>58081</v>
      </c>
      <c r="B122296" s="2">
        <v>44325.526886731386</v>
      </c>
      <c r="C122296" s="37">
        <v>0.52688657407407413</v>
      </c>
      <c r="E122296">
        <v>347008</v>
      </c>
      <c r="F122296">
        <f t="shared" si="3821"/>
        <v>7</v>
      </c>
      <c r="G122296" s="37" t="str">
        <f t="shared" si="3822"/>
        <v>выходные</v>
      </c>
    </row>
    <row r="122297" spans="1:7" x14ac:dyDescent="0.3">
      <c r="A122297">
        <v>58077</v>
      </c>
      <c r="B122297" s="2">
        <v>44325.525673139164</v>
      </c>
      <c r="C122297" s="37">
        <v>0.52567129629629628</v>
      </c>
      <c r="E122297">
        <v>411922</v>
      </c>
      <c r="F122297">
        <f t="shared" si="3821"/>
        <v>7</v>
      </c>
      <c r="G122297" s="37" t="str">
        <f t="shared" si="3822"/>
        <v>выходные</v>
      </c>
    </row>
    <row r="122298" spans="1:7" x14ac:dyDescent="0.3">
      <c r="A122298">
        <v>58072</v>
      </c>
      <c r="B122298" s="2">
        <v>44325.525673139156</v>
      </c>
      <c r="C122298" s="37">
        <v>0.52567129629629628</v>
      </c>
      <c r="E122298">
        <v>401945</v>
      </c>
      <c r="F122298">
        <f t="shared" si="3821"/>
        <v>7</v>
      </c>
      <c r="G122298" s="37" t="str">
        <f t="shared" si="3822"/>
        <v>выходные</v>
      </c>
    </row>
    <row r="122299" spans="1:7" x14ac:dyDescent="0.3">
      <c r="A122299">
        <v>58068</v>
      </c>
      <c r="B122299" s="2">
        <v>44325.524430066835</v>
      </c>
      <c r="C122299" s="37">
        <v>0.52443287037037034</v>
      </c>
      <c r="E122299">
        <v>16029</v>
      </c>
      <c r="F122299">
        <f t="shared" si="3821"/>
        <v>7</v>
      </c>
      <c r="G122299" s="37" t="str">
        <f t="shared" si="3822"/>
        <v>выходные</v>
      </c>
    </row>
    <row r="122300" spans="1:7" x14ac:dyDescent="0.3">
      <c r="A122300">
        <v>58065</v>
      </c>
      <c r="B122300" s="2">
        <v>44325.521530808437</v>
      </c>
      <c r="C122300" s="37">
        <v>0.52152777777777781</v>
      </c>
      <c r="E122300">
        <v>104958</v>
      </c>
      <c r="F122300">
        <f t="shared" si="3821"/>
        <v>7</v>
      </c>
      <c r="G122300" s="37" t="str">
        <f t="shared" si="3822"/>
        <v>выходные</v>
      </c>
    </row>
    <row r="122301" spans="1:7" x14ac:dyDescent="0.3">
      <c r="A122301">
        <v>58061</v>
      </c>
      <c r="B122301" s="2">
        <v>44325.521256141852</v>
      </c>
      <c r="C122301" s="37">
        <v>0.52126157407407414</v>
      </c>
      <c r="E122301">
        <v>351192</v>
      </c>
      <c r="F122301">
        <f t="shared" si="3821"/>
        <v>7</v>
      </c>
      <c r="G122301" s="37" t="str">
        <f t="shared" si="3822"/>
        <v>выходные</v>
      </c>
    </row>
    <row r="122302" spans="1:7" x14ac:dyDescent="0.3">
      <c r="A122302">
        <v>58059</v>
      </c>
      <c r="B122302" s="2">
        <v>44325.52041423948</v>
      </c>
      <c r="C122302" s="37">
        <v>0.52041666666666664</v>
      </c>
      <c r="E122302">
        <v>137327</v>
      </c>
      <c r="F122302">
        <f t="shared" si="3821"/>
        <v>7</v>
      </c>
      <c r="G122302" s="37" t="str">
        <f t="shared" si="3822"/>
        <v>выходные</v>
      </c>
    </row>
    <row r="122303" spans="1:7" x14ac:dyDescent="0.3">
      <c r="A122303">
        <v>58054</v>
      </c>
      <c r="B122303" s="2">
        <v>44325.514755699332</v>
      </c>
      <c r="C122303" s="37">
        <v>0.51475694444444442</v>
      </c>
      <c r="E122303">
        <v>5151</v>
      </c>
      <c r="F122303">
        <f t="shared" si="3821"/>
        <v>7</v>
      </c>
      <c r="G122303" s="37" t="str">
        <f t="shared" si="3822"/>
        <v>выходные</v>
      </c>
    </row>
    <row r="122304" spans="1:7" x14ac:dyDescent="0.3">
      <c r="A122304">
        <v>58052</v>
      </c>
      <c r="B122304" s="2">
        <v>44325.514750809067</v>
      </c>
      <c r="C122304" s="37">
        <v>0.51474537037037038</v>
      </c>
      <c r="E122304">
        <v>151496</v>
      </c>
      <c r="F122304">
        <f t="shared" si="3821"/>
        <v>7</v>
      </c>
      <c r="G122304" s="37" t="str">
        <f t="shared" si="3822"/>
        <v>выходные</v>
      </c>
    </row>
    <row r="122305" spans="1:7" x14ac:dyDescent="0.3">
      <c r="A122305">
        <v>58047</v>
      </c>
      <c r="B122305" s="2">
        <v>44325.511919093857</v>
      </c>
      <c r="C122305" s="37">
        <v>0.51192129629629635</v>
      </c>
      <c r="E122305">
        <v>151867</v>
      </c>
      <c r="F122305">
        <f t="shared" si="3821"/>
        <v>7</v>
      </c>
      <c r="G122305" s="37" t="str">
        <f t="shared" si="3822"/>
        <v>выходные</v>
      </c>
    </row>
    <row r="122306" spans="1:7" x14ac:dyDescent="0.3">
      <c r="A122306">
        <v>58046</v>
      </c>
      <c r="B122306" s="2">
        <v>44325.504409924622</v>
      </c>
      <c r="C122306" s="37">
        <v>0.50440972222222225</v>
      </c>
      <c r="E122306">
        <v>230507</v>
      </c>
      <c r="F122306">
        <f t="shared" si="3821"/>
        <v>7</v>
      </c>
      <c r="G122306" s="37" t="str">
        <f t="shared" si="3822"/>
        <v>выходные</v>
      </c>
    </row>
    <row r="122307" spans="1:7" x14ac:dyDescent="0.3">
      <c r="A122307">
        <v>58043</v>
      </c>
      <c r="B122307" s="2">
        <v>44325.502151554916</v>
      </c>
      <c r="C122307" s="37">
        <v>0.50215277777777778</v>
      </c>
      <c r="E122307">
        <v>472712</v>
      </c>
      <c r="F122307">
        <f t="shared" ref="F122307:F122370" si="3823">WEEKDAY(B122307,2)</f>
        <v>7</v>
      </c>
      <c r="G122307" s="37" t="str">
        <f t="shared" si="3822"/>
        <v>выходные</v>
      </c>
    </row>
    <row r="122308" spans="1:7" x14ac:dyDescent="0.3">
      <c r="A122308">
        <v>58041</v>
      </c>
      <c r="B122308" s="2">
        <v>44325.502121036407</v>
      </c>
      <c r="C122308" s="37">
        <v>0.50211805555555555</v>
      </c>
      <c r="E122308">
        <v>158978</v>
      </c>
      <c r="F122308">
        <f t="shared" si="3823"/>
        <v>7</v>
      </c>
      <c r="G122308" s="37" t="str">
        <f t="shared" si="3822"/>
        <v>выходные</v>
      </c>
    </row>
    <row r="122309" spans="1:7" x14ac:dyDescent="0.3">
      <c r="A122309">
        <v>58036</v>
      </c>
      <c r="B122309" s="2">
        <v>44325.501571703237</v>
      </c>
      <c r="C122309" s="37">
        <v>0.50157407407407406</v>
      </c>
      <c r="E122309">
        <v>177527</v>
      </c>
      <c r="F122309">
        <f t="shared" si="3823"/>
        <v>7</v>
      </c>
      <c r="G122309" s="37" t="str">
        <f t="shared" si="3822"/>
        <v>выходные</v>
      </c>
    </row>
    <row r="122310" spans="1:7" x14ac:dyDescent="0.3">
      <c r="A122310">
        <v>58033</v>
      </c>
      <c r="B122310" s="2">
        <v>44325.500592233009</v>
      </c>
      <c r="C122310" s="37">
        <v>0.50059027777777776</v>
      </c>
      <c r="E122310">
        <v>320940</v>
      </c>
      <c r="F122310">
        <f t="shared" si="3823"/>
        <v>7</v>
      </c>
      <c r="G122310" s="37" t="str">
        <f t="shared" si="3822"/>
        <v>выходные</v>
      </c>
    </row>
    <row r="122311" spans="1:7" x14ac:dyDescent="0.3">
      <c r="A122311">
        <v>58029</v>
      </c>
      <c r="B122311" s="2">
        <v>44325.49916074099</v>
      </c>
      <c r="C122311" s="37">
        <v>0.49915509259259255</v>
      </c>
      <c r="E122311">
        <v>217307</v>
      </c>
      <c r="F122311">
        <f t="shared" si="3823"/>
        <v>7</v>
      </c>
      <c r="G122311" s="37" t="str">
        <f t="shared" si="3822"/>
        <v>выходные</v>
      </c>
    </row>
    <row r="122312" spans="1:7" x14ac:dyDescent="0.3">
      <c r="A122312">
        <v>58027</v>
      </c>
      <c r="B122312" s="2">
        <v>44325.498245185707</v>
      </c>
      <c r="C122312" s="37">
        <v>0.49824074074074076</v>
      </c>
      <c r="E122312">
        <v>347393</v>
      </c>
      <c r="F122312">
        <f t="shared" si="3823"/>
        <v>7</v>
      </c>
      <c r="G122312" s="37" t="str">
        <f t="shared" si="3822"/>
        <v>выходные</v>
      </c>
    </row>
    <row r="122313" spans="1:7" x14ac:dyDescent="0.3">
      <c r="A122313">
        <v>58023</v>
      </c>
      <c r="B122313" s="2">
        <v>44325.497024445329</v>
      </c>
      <c r="C122313" s="37">
        <v>0.49702546296296296</v>
      </c>
      <c r="E122313">
        <v>114753</v>
      </c>
      <c r="F122313">
        <f t="shared" si="3823"/>
        <v>7</v>
      </c>
      <c r="G122313" s="37" t="str">
        <f t="shared" si="3822"/>
        <v>выходные</v>
      </c>
    </row>
    <row r="122314" spans="1:7" x14ac:dyDescent="0.3">
      <c r="A122314">
        <v>58019</v>
      </c>
      <c r="B122314" s="2">
        <v>44325.494827112641</v>
      </c>
      <c r="C122314" s="37">
        <v>0.49482638888888886</v>
      </c>
      <c r="E122314">
        <v>324893</v>
      </c>
      <c r="F122314">
        <f t="shared" si="3823"/>
        <v>7</v>
      </c>
      <c r="G122314" s="37" t="str">
        <f t="shared" si="3822"/>
        <v>выходные</v>
      </c>
    </row>
    <row r="122315" spans="1:7" x14ac:dyDescent="0.3">
      <c r="A122315">
        <v>58016</v>
      </c>
      <c r="B122315" s="2">
        <v>44325.494582964566</v>
      </c>
      <c r="C122315" s="37">
        <v>0.49458333333333332</v>
      </c>
      <c r="E122315">
        <v>266896</v>
      </c>
      <c r="F122315">
        <f t="shared" si="3823"/>
        <v>7</v>
      </c>
      <c r="G122315" s="37" t="str">
        <f t="shared" ref="G122315:G122378" si="3824">IF(F122315&gt;=6,"выходные","будни")</f>
        <v>выходные</v>
      </c>
    </row>
    <row r="122316" spans="1:7" x14ac:dyDescent="0.3">
      <c r="A122316">
        <v>58013</v>
      </c>
      <c r="B122316" s="2">
        <v>44325.492446668904</v>
      </c>
      <c r="C122316" s="37">
        <v>0.49244212962962958</v>
      </c>
      <c r="E122316">
        <v>258219</v>
      </c>
      <c r="F122316">
        <f t="shared" si="3823"/>
        <v>7</v>
      </c>
      <c r="G122316" s="37" t="str">
        <f t="shared" si="3824"/>
        <v>выходные</v>
      </c>
    </row>
    <row r="122317" spans="1:7" x14ac:dyDescent="0.3">
      <c r="A122317">
        <v>58011</v>
      </c>
      <c r="B122317" s="2">
        <v>44325.491409039583</v>
      </c>
      <c r="C122317" s="37">
        <v>0.49141203703703701</v>
      </c>
      <c r="E122317">
        <v>351192</v>
      </c>
      <c r="F122317">
        <f t="shared" si="3823"/>
        <v>7</v>
      </c>
      <c r="G122317" s="37" t="str">
        <f t="shared" si="3824"/>
        <v>выходные</v>
      </c>
    </row>
    <row r="122318" spans="1:7" x14ac:dyDescent="0.3">
      <c r="A122318">
        <v>58010</v>
      </c>
      <c r="B122318" s="2">
        <v>44325.490478964399</v>
      </c>
      <c r="C122318" s="37">
        <v>0.49047453703703708</v>
      </c>
      <c r="E122318">
        <v>347008</v>
      </c>
      <c r="F122318">
        <f t="shared" si="3823"/>
        <v>7</v>
      </c>
      <c r="G122318" s="37" t="str">
        <f t="shared" si="3824"/>
        <v>выходные</v>
      </c>
    </row>
    <row r="122319" spans="1:7" x14ac:dyDescent="0.3">
      <c r="A122319">
        <v>58005</v>
      </c>
      <c r="B122319" s="2">
        <v>44325.489608447526</v>
      </c>
      <c r="C122319" s="37">
        <v>0.4896064814814815</v>
      </c>
      <c r="E122319">
        <v>433508</v>
      </c>
      <c r="F122319">
        <f t="shared" si="3823"/>
        <v>7</v>
      </c>
      <c r="G122319" s="37" t="str">
        <f t="shared" si="3824"/>
        <v>выходные</v>
      </c>
    </row>
    <row r="122320" spans="1:7" x14ac:dyDescent="0.3">
      <c r="A122320">
        <v>58000</v>
      </c>
      <c r="B122320" s="2">
        <v>44325.488051779932</v>
      </c>
      <c r="C122320" s="37">
        <v>0.48805555555555552</v>
      </c>
      <c r="E122320">
        <v>104958</v>
      </c>
      <c r="F122320">
        <f t="shared" si="3823"/>
        <v>7</v>
      </c>
      <c r="G122320" s="37" t="str">
        <f t="shared" si="3824"/>
        <v>выходные</v>
      </c>
    </row>
    <row r="122321" spans="1:7" x14ac:dyDescent="0.3">
      <c r="A122321">
        <v>57995</v>
      </c>
      <c r="B122321" s="2">
        <v>44325.487999999998</v>
      </c>
      <c r="C122321" s="37">
        <v>0.48799768518518521</v>
      </c>
      <c r="E122321">
        <v>351192</v>
      </c>
      <c r="F122321">
        <f t="shared" si="3823"/>
        <v>7</v>
      </c>
      <c r="G122321" s="37" t="str">
        <f t="shared" si="3824"/>
        <v>выходные</v>
      </c>
    </row>
    <row r="122322" spans="1:7" x14ac:dyDescent="0.3">
      <c r="A122322">
        <v>57994</v>
      </c>
      <c r="B122322" s="2">
        <v>44325.487242718445</v>
      </c>
      <c r="C122322" s="37">
        <v>0.48724537037037036</v>
      </c>
      <c r="E122322">
        <v>158978</v>
      </c>
      <c r="F122322">
        <f t="shared" si="3823"/>
        <v>7</v>
      </c>
      <c r="G122322" s="37" t="str">
        <f t="shared" si="3824"/>
        <v>выходные</v>
      </c>
    </row>
    <row r="122323" spans="1:7" x14ac:dyDescent="0.3">
      <c r="A122323">
        <v>57990</v>
      </c>
      <c r="B122323" s="2">
        <v>44325.485946226385</v>
      </c>
      <c r="C122323" s="37">
        <v>0.48594907407407412</v>
      </c>
      <c r="E122323">
        <v>154256</v>
      </c>
      <c r="F122323">
        <f t="shared" si="3823"/>
        <v>7</v>
      </c>
      <c r="G122323" s="37" t="str">
        <f t="shared" si="3824"/>
        <v>выходные</v>
      </c>
    </row>
    <row r="122324" spans="1:7" x14ac:dyDescent="0.3">
      <c r="A122324">
        <v>57989</v>
      </c>
      <c r="B122324" s="2">
        <v>44325.484725486007</v>
      </c>
      <c r="C122324" s="37">
        <v>0.48472222222222222</v>
      </c>
      <c r="E122324">
        <v>454629</v>
      </c>
      <c r="F122324">
        <f t="shared" si="3823"/>
        <v>7</v>
      </c>
      <c r="G122324" s="37" t="str">
        <f t="shared" si="3824"/>
        <v>выходные</v>
      </c>
    </row>
    <row r="122325" spans="1:7" x14ac:dyDescent="0.3">
      <c r="A122325">
        <v>57988</v>
      </c>
      <c r="B122325" s="2">
        <v>44325.483382671591</v>
      </c>
      <c r="C122325" s="37">
        <v>0.4833796296296296</v>
      </c>
      <c r="E122325">
        <v>347008</v>
      </c>
      <c r="F122325">
        <f t="shared" si="3823"/>
        <v>7</v>
      </c>
      <c r="G122325" s="37" t="str">
        <f t="shared" si="3824"/>
        <v>выходные</v>
      </c>
    </row>
    <row r="122326" spans="1:7" x14ac:dyDescent="0.3">
      <c r="A122326">
        <v>57983</v>
      </c>
      <c r="B122326" s="2">
        <v>44325.479961165045</v>
      </c>
      <c r="C122326" s="37">
        <v>0.47996527777777781</v>
      </c>
      <c r="E122326">
        <v>411922</v>
      </c>
      <c r="F122326">
        <f t="shared" si="3823"/>
        <v>7</v>
      </c>
      <c r="G122326" s="37" t="str">
        <f t="shared" si="3824"/>
        <v>выходные</v>
      </c>
    </row>
    <row r="122327" spans="1:7" x14ac:dyDescent="0.3">
      <c r="A122327">
        <v>57980</v>
      </c>
      <c r="B122327" s="2">
        <v>44325.476724919092</v>
      </c>
      <c r="C122327" s="37">
        <v>0.47672453703703704</v>
      </c>
      <c r="E122327">
        <v>118549</v>
      </c>
      <c r="F122327">
        <f t="shared" si="3823"/>
        <v>7</v>
      </c>
      <c r="G122327" s="37" t="str">
        <f t="shared" si="3824"/>
        <v>выходные</v>
      </c>
    </row>
    <row r="122328" spans="1:7" x14ac:dyDescent="0.3">
      <c r="A122328">
        <v>57977</v>
      </c>
      <c r="B122328" s="2">
        <v>44325.475511326862</v>
      </c>
      <c r="C122328" s="37">
        <v>0.4755092592592593</v>
      </c>
      <c r="E122328">
        <v>251574</v>
      </c>
      <c r="F122328">
        <f t="shared" si="3823"/>
        <v>7</v>
      </c>
      <c r="G122328" s="37" t="str">
        <f t="shared" si="3824"/>
        <v>выходные</v>
      </c>
    </row>
    <row r="122329" spans="1:7" x14ac:dyDescent="0.3">
      <c r="A122329">
        <v>57973</v>
      </c>
      <c r="B122329" s="2">
        <v>44325.472914822843</v>
      </c>
      <c r="C122329" s="37">
        <v>0.47291666666666665</v>
      </c>
      <c r="E122329">
        <v>462425</v>
      </c>
      <c r="F122329">
        <f t="shared" si="3823"/>
        <v>7</v>
      </c>
      <c r="G122329" s="37" t="str">
        <f t="shared" si="3824"/>
        <v>выходные</v>
      </c>
    </row>
    <row r="122330" spans="1:7" x14ac:dyDescent="0.3">
      <c r="A122330">
        <v>57968</v>
      </c>
      <c r="B122330" s="2">
        <v>44325.471541489911</v>
      </c>
      <c r="C122330" s="37">
        <v>0.47153935185185186</v>
      </c>
      <c r="E122330">
        <v>127233</v>
      </c>
      <c r="F122330">
        <f t="shared" si="3823"/>
        <v>7</v>
      </c>
      <c r="G122330" s="37" t="str">
        <f t="shared" si="3824"/>
        <v>выходные</v>
      </c>
    </row>
    <row r="122331" spans="1:7" x14ac:dyDescent="0.3">
      <c r="A122331">
        <v>57964</v>
      </c>
      <c r="B122331" s="2">
        <v>44325.469847896442</v>
      </c>
      <c r="C122331" s="37">
        <v>0.46984953703703702</v>
      </c>
      <c r="E122331">
        <v>397</v>
      </c>
      <c r="F122331">
        <f t="shared" si="3823"/>
        <v>7</v>
      </c>
      <c r="G122331" s="37" t="str">
        <f t="shared" si="3824"/>
        <v>выходные</v>
      </c>
    </row>
    <row r="122332" spans="1:7" x14ac:dyDescent="0.3">
      <c r="A122332">
        <v>57963</v>
      </c>
      <c r="B122332" s="2">
        <v>44325.468764305551</v>
      </c>
      <c r="C122332" s="37">
        <v>0.46876157407407404</v>
      </c>
      <c r="E122332">
        <v>63666</v>
      </c>
      <c r="F122332">
        <f t="shared" si="3823"/>
        <v>7</v>
      </c>
      <c r="G122332" s="37" t="str">
        <f t="shared" si="3824"/>
        <v>выходные</v>
      </c>
    </row>
    <row r="122333" spans="1:7" x14ac:dyDescent="0.3">
      <c r="A122333">
        <v>57960</v>
      </c>
      <c r="B122333" s="2">
        <v>44325.467016181232</v>
      </c>
      <c r="C122333" s="37">
        <v>0.4670138888888889</v>
      </c>
      <c r="E122333">
        <v>217307</v>
      </c>
      <c r="F122333">
        <f t="shared" si="3823"/>
        <v>7</v>
      </c>
      <c r="G122333" s="37" t="str">
        <f t="shared" si="3824"/>
        <v>выходные</v>
      </c>
    </row>
    <row r="122334" spans="1:7" x14ac:dyDescent="0.3">
      <c r="A122334">
        <v>57955</v>
      </c>
      <c r="B122334" s="2">
        <v>44325.465333333334</v>
      </c>
      <c r="C122334" s="37">
        <v>0.46533564814814815</v>
      </c>
      <c r="E122334">
        <v>343491</v>
      </c>
      <c r="F122334">
        <f t="shared" si="3823"/>
        <v>7</v>
      </c>
      <c r="G122334" s="37" t="str">
        <f t="shared" si="3824"/>
        <v>выходные</v>
      </c>
    </row>
    <row r="122335" spans="1:7" x14ac:dyDescent="0.3">
      <c r="A122335">
        <v>57952</v>
      </c>
      <c r="B122335" s="2">
        <v>44325.464993527508</v>
      </c>
      <c r="C122335" s="37">
        <v>0.46498842592592587</v>
      </c>
      <c r="E122335">
        <v>351714</v>
      </c>
      <c r="F122335">
        <f t="shared" si="3823"/>
        <v>7</v>
      </c>
      <c r="G122335" s="37" t="str">
        <f t="shared" si="3824"/>
        <v>выходные</v>
      </c>
    </row>
    <row r="122336" spans="1:7" x14ac:dyDescent="0.3">
      <c r="A122336">
        <v>57951</v>
      </c>
      <c r="B122336" s="2">
        <v>44325.463779935271</v>
      </c>
      <c r="C122336" s="37">
        <v>0.46378472222222222</v>
      </c>
      <c r="E122336">
        <v>380527</v>
      </c>
      <c r="F122336">
        <f t="shared" si="3823"/>
        <v>7</v>
      </c>
      <c r="G122336" s="37" t="str">
        <f t="shared" si="3824"/>
        <v>выходные</v>
      </c>
    </row>
    <row r="122337" spans="1:7" x14ac:dyDescent="0.3">
      <c r="A122337">
        <v>57949</v>
      </c>
      <c r="B122337" s="2">
        <v>44325.462566343042</v>
      </c>
      <c r="C122337" s="37">
        <v>0.46256944444444442</v>
      </c>
      <c r="E122337">
        <v>473323</v>
      </c>
      <c r="F122337">
        <f t="shared" si="3823"/>
        <v>7</v>
      </c>
      <c r="G122337" s="37" t="str">
        <f t="shared" si="3824"/>
        <v>выходные</v>
      </c>
    </row>
    <row r="122338" spans="1:7" x14ac:dyDescent="0.3">
      <c r="A122338">
        <v>57944</v>
      </c>
      <c r="B122338" s="2">
        <v>44325.462538529617</v>
      </c>
      <c r="C122338" s="37">
        <v>0.46253472222222225</v>
      </c>
      <c r="E122338">
        <v>405774</v>
      </c>
      <c r="F122338">
        <f t="shared" si="3823"/>
        <v>7</v>
      </c>
      <c r="G122338" s="37" t="str">
        <f t="shared" si="3824"/>
        <v>выходные</v>
      </c>
    </row>
    <row r="122339" spans="1:7" x14ac:dyDescent="0.3">
      <c r="A122339">
        <v>57943</v>
      </c>
      <c r="B122339" s="2">
        <v>44325.459883419295</v>
      </c>
      <c r="C122339" s="37">
        <v>0.4598842592592593</v>
      </c>
      <c r="E122339">
        <v>214224</v>
      </c>
      <c r="F122339">
        <f t="shared" si="3823"/>
        <v>7</v>
      </c>
      <c r="G122339" s="37" t="str">
        <f t="shared" si="3824"/>
        <v>выходные</v>
      </c>
    </row>
    <row r="122340" spans="1:7" x14ac:dyDescent="0.3">
      <c r="A122340">
        <v>57938</v>
      </c>
      <c r="B122340" s="2">
        <v>44325.459700308238</v>
      </c>
      <c r="C122340" s="37">
        <v>0.45969907407407407</v>
      </c>
      <c r="E122340">
        <v>250679</v>
      </c>
      <c r="F122340">
        <f t="shared" si="3823"/>
        <v>7</v>
      </c>
      <c r="G122340" s="37" t="str">
        <f t="shared" si="3824"/>
        <v>выходные</v>
      </c>
    </row>
    <row r="122341" spans="1:7" x14ac:dyDescent="0.3">
      <c r="A122341">
        <v>57937</v>
      </c>
      <c r="B122341" s="2">
        <v>44325.458116504851</v>
      </c>
      <c r="C122341" s="37">
        <v>0.45811342592592591</v>
      </c>
      <c r="E122341">
        <v>88863</v>
      </c>
      <c r="F122341">
        <f t="shared" si="3823"/>
        <v>7</v>
      </c>
      <c r="G122341" s="37" t="str">
        <f t="shared" si="3824"/>
        <v>выходные</v>
      </c>
    </row>
    <row r="122342" spans="1:7" x14ac:dyDescent="0.3">
      <c r="A122342">
        <v>57935</v>
      </c>
      <c r="B122342" s="2">
        <v>44325.457777642143</v>
      </c>
      <c r="C122342" s="37">
        <v>0.45777777777777778</v>
      </c>
      <c r="E122342">
        <v>222412</v>
      </c>
      <c r="F122342">
        <f t="shared" si="3823"/>
        <v>7</v>
      </c>
      <c r="G122342" s="37" t="str">
        <f t="shared" si="3824"/>
        <v>выходные</v>
      </c>
    </row>
    <row r="122343" spans="1:7" x14ac:dyDescent="0.3">
      <c r="A122343">
        <v>57932</v>
      </c>
      <c r="B122343" s="2">
        <v>44325.456007568588</v>
      </c>
      <c r="C122343" s="37">
        <v>0.4560069444444444</v>
      </c>
      <c r="E122343">
        <v>250679</v>
      </c>
      <c r="F122343">
        <f t="shared" si="3823"/>
        <v>7</v>
      </c>
      <c r="G122343" s="37" t="str">
        <f t="shared" si="3824"/>
        <v>выходные</v>
      </c>
    </row>
    <row r="122344" spans="1:7" x14ac:dyDescent="0.3">
      <c r="A122344">
        <v>57931</v>
      </c>
      <c r="B122344" s="2">
        <v>44325.453666666668</v>
      </c>
      <c r="C122344" s="37">
        <v>0.45366898148148144</v>
      </c>
      <c r="E122344">
        <v>241927</v>
      </c>
      <c r="F122344">
        <f t="shared" si="3823"/>
        <v>7</v>
      </c>
      <c r="G122344" s="37" t="str">
        <f t="shared" si="3824"/>
        <v>выходные</v>
      </c>
    </row>
    <row r="122345" spans="1:7" x14ac:dyDescent="0.3">
      <c r="A122345">
        <v>57928</v>
      </c>
      <c r="B122345" s="2">
        <v>44325.452131717888</v>
      </c>
      <c r="C122345" s="37">
        <v>0.4521296296296296</v>
      </c>
      <c r="E122345">
        <v>389985</v>
      </c>
      <c r="F122345">
        <f t="shared" si="3823"/>
        <v>7</v>
      </c>
      <c r="G122345" s="37" t="str">
        <f t="shared" si="3824"/>
        <v>выходные</v>
      </c>
    </row>
    <row r="122346" spans="1:7" x14ac:dyDescent="0.3">
      <c r="A122346">
        <v>57927</v>
      </c>
      <c r="B122346" s="2">
        <v>44325.449621359221</v>
      </c>
      <c r="C122346" s="37">
        <v>0.44961805555555556</v>
      </c>
      <c r="E122346">
        <v>408587</v>
      </c>
      <c r="F122346">
        <f t="shared" si="3823"/>
        <v>7</v>
      </c>
      <c r="G122346" s="37" t="str">
        <f t="shared" si="3824"/>
        <v>выходные</v>
      </c>
    </row>
    <row r="122347" spans="1:7" x14ac:dyDescent="0.3">
      <c r="A122347">
        <v>57926</v>
      </c>
      <c r="B122347" s="2">
        <v>44325.449000000001</v>
      </c>
      <c r="C122347" s="37">
        <v>0.44900462962962967</v>
      </c>
      <c r="E122347">
        <v>247075</v>
      </c>
      <c r="F122347">
        <f t="shared" si="3823"/>
        <v>7</v>
      </c>
      <c r="G122347" s="37" t="str">
        <f t="shared" si="3824"/>
        <v>выходные</v>
      </c>
    </row>
    <row r="122348" spans="1:7" x14ac:dyDescent="0.3">
      <c r="A122348">
        <v>57923</v>
      </c>
      <c r="B122348" s="2">
        <v>44325.448408459728</v>
      </c>
      <c r="C122348" s="37">
        <v>0.44840277777777776</v>
      </c>
      <c r="E122348">
        <v>167074</v>
      </c>
      <c r="F122348">
        <f t="shared" si="3823"/>
        <v>7</v>
      </c>
      <c r="G122348" s="37" t="str">
        <f t="shared" si="3824"/>
        <v>выходные</v>
      </c>
    </row>
    <row r="122349" spans="1:7" x14ac:dyDescent="0.3">
      <c r="A122349">
        <v>57918</v>
      </c>
      <c r="B122349" s="2">
        <v>44325.447598705505</v>
      </c>
      <c r="C122349" s="37">
        <v>0.44760416666666664</v>
      </c>
      <c r="E122349">
        <v>387595</v>
      </c>
      <c r="F122349">
        <f t="shared" si="3823"/>
        <v>7</v>
      </c>
      <c r="G122349" s="37" t="str">
        <f t="shared" si="3824"/>
        <v>выходные</v>
      </c>
    </row>
    <row r="122350" spans="1:7" x14ac:dyDescent="0.3">
      <c r="A122350">
        <v>57914</v>
      </c>
      <c r="B122350" s="2">
        <v>44325.446119571519</v>
      </c>
      <c r="C122350" s="37">
        <v>0.44612268518518516</v>
      </c>
      <c r="E122350">
        <v>234768</v>
      </c>
      <c r="F122350">
        <f t="shared" si="3823"/>
        <v>7</v>
      </c>
      <c r="G122350" s="37" t="str">
        <f t="shared" si="3824"/>
        <v>выходные</v>
      </c>
    </row>
    <row r="122351" spans="1:7" x14ac:dyDescent="0.3">
      <c r="A122351">
        <v>57910</v>
      </c>
      <c r="B122351" s="2">
        <v>44325.443553398058</v>
      </c>
      <c r="C122351" s="37">
        <v>0.44355324074074076</v>
      </c>
      <c r="E122351">
        <v>454525</v>
      </c>
      <c r="F122351">
        <f t="shared" si="3823"/>
        <v>7</v>
      </c>
      <c r="G122351" s="37" t="str">
        <f t="shared" si="3824"/>
        <v>выходные</v>
      </c>
    </row>
    <row r="122352" spans="1:7" x14ac:dyDescent="0.3">
      <c r="A122352">
        <v>57912</v>
      </c>
      <c r="B122352" s="2">
        <v>44325.443553398058</v>
      </c>
      <c r="C122352" s="37">
        <v>0.44355324074074076</v>
      </c>
      <c r="E122352">
        <v>462425</v>
      </c>
      <c r="F122352">
        <f t="shared" si="3823"/>
        <v>7</v>
      </c>
      <c r="G122352" s="37" t="str">
        <f t="shared" si="3824"/>
        <v>выходные</v>
      </c>
    </row>
    <row r="122353" spans="1:7" x14ac:dyDescent="0.3">
      <c r="A122353">
        <v>57906</v>
      </c>
      <c r="B122353" s="2">
        <v>44325.442640461442</v>
      </c>
      <c r="C122353" s="37">
        <v>0.44263888888888886</v>
      </c>
      <c r="E122353">
        <v>254043</v>
      </c>
      <c r="F122353">
        <f t="shared" si="3823"/>
        <v>7</v>
      </c>
      <c r="G122353" s="37" t="str">
        <f t="shared" si="3824"/>
        <v>выходные</v>
      </c>
    </row>
    <row r="122354" spans="1:7" x14ac:dyDescent="0.3">
      <c r="A122354">
        <v>57903</v>
      </c>
      <c r="B122354" s="2">
        <v>44325.441935275085</v>
      </c>
      <c r="C122354" s="37">
        <v>0.44193287037037038</v>
      </c>
      <c r="E122354">
        <v>472712</v>
      </c>
      <c r="F122354">
        <f t="shared" si="3823"/>
        <v>7</v>
      </c>
      <c r="G122354" s="37" t="str">
        <f t="shared" si="3824"/>
        <v>выходные</v>
      </c>
    </row>
    <row r="122355" spans="1:7" x14ac:dyDescent="0.3">
      <c r="A122355">
        <v>57900</v>
      </c>
      <c r="B122355" s="2">
        <v>44325.441694387649</v>
      </c>
      <c r="C122355" s="37">
        <v>0.44168981481481479</v>
      </c>
      <c r="E122355">
        <v>309264</v>
      </c>
      <c r="F122355">
        <f t="shared" si="3823"/>
        <v>7</v>
      </c>
      <c r="G122355" s="37" t="str">
        <f t="shared" si="3824"/>
        <v>выходные</v>
      </c>
    </row>
    <row r="122356" spans="1:7" x14ac:dyDescent="0.3">
      <c r="A122356">
        <v>57897</v>
      </c>
      <c r="B122356" s="2">
        <v>44325.439508090618</v>
      </c>
      <c r="C122356" s="37">
        <v>0.43950231481481478</v>
      </c>
      <c r="E122356">
        <v>123413</v>
      </c>
      <c r="F122356">
        <f t="shared" si="3823"/>
        <v>7</v>
      </c>
      <c r="G122356" s="37" t="str">
        <f t="shared" si="3824"/>
        <v>выходные</v>
      </c>
    </row>
    <row r="122357" spans="1:7" x14ac:dyDescent="0.3">
      <c r="A122357">
        <v>57893</v>
      </c>
      <c r="B122357" s="2">
        <v>44325.439103559867</v>
      </c>
      <c r="C122357" s="37">
        <v>0.43910879629629629</v>
      </c>
      <c r="E122357">
        <v>228405</v>
      </c>
      <c r="F122357">
        <f t="shared" si="3823"/>
        <v>7</v>
      </c>
      <c r="G122357" s="37" t="str">
        <f t="shared" si="3824"/>
        <v>выходные</v>
      </c>
    </row>
    <row r="122358" spans="1:7" x14ac:dyDescent="0.3">
      <c r="A122358">
        <v>57892</v>
      </c>
      <c r="B122358" s="2">
        <v>44325.438294498381</v>
      </c>
      <c r="C122358" s="37">
        <v>0.43829861111111112</v>
      </c>
      <c r="E122358">
        <v>411922</v>
      </c>
      <c r="F122358">
        <f t="shared" si="3823"/>
        <v>7</v>
      </c>
      <c r="G122358" s="37" t="str">
        <f t="shared" si="3824"/>
        <v>выходные</v>
      </c>
    </row>
    <row r="122359" spans="1:7" x14ac:dyDescent="0.3">
      <c r="A122359">
        <v>57887</v>
      </c>
      <c r="B122359" s="2">
        <v>44325.433035598704</v>
      </c>
      <c r="C122359" s="37">
        <v>0.43303240740740739</v>
      </c>
      <c r="E122359">
        <v>250679</v>
      </c>
      <c r="F122359">
        <f t="shared" si="3823"/>
        <v>7</v>
      </c>
      <c r="G122359" s="37" t="str">
        <f t="shared" si="3824"/>
        <v>выходные</v>
      </c>
    </row>
    <row r="122360" spans="1:7" x14ac:dyDescent="0.3">
      <c r="A122360">
        <v>57882</v>
      </c>
      <c r="B122360" s="2">
        <v>44325.432752464367</v>
      </c>
      <c r="C122360" s="37">
        <v>0.43275462962962963</v>
      </c>
      <c r="E122360">
        <v>118549</v>
      </c>
      <c r="F122360">
        <f t="shared" si="3823"/>
        <v>7</v>
      </c>
      <c r="G122360" s="37" t="str">
        <f t="shared" si="3824"/>
        <v>выходные</v>
      </c>
    </row>
    <row r="122361" spans="1:7" x14ac:dyDescent="0.3">
      <c r="A122361">
        <v>57879</v>
      </c>
      <c r="B122361" s="2">
        <v>44325.431417475731</v>
      </c>
      <c r="C122361" s="37">
        <v>0.43141203703703707</v>
      </c>
      <c r="E122361">
        <v>117699</v>
      </c>
      <c r="F122361">
        <f t="shared" si="3823"/>
        <v>7</v>
      </c>
      <c r="G122361" s="37" t="str">
        <f t="shared" si="3824"/>
        <v>выходные</v>
      </c>
    </row>
    <row r="122362" spans="1:7" x14ac:dyDescent="0.3">
      <c r="A122362">
        <v>57877</v>
      </c>
      <c r="B122362" s="2">
        <v>44325.430249946592</v>
      </c>
      <c r="C122362" s="37">
        <v>0.43025462962962963</v>
      </c>
      <c r="E122362">
        <v>320264</v>
      </c>
      <c r="F122362">
        <f t="shared" si="3823"/>
        <v>7</v>
      </c>
      <c r="G122362" s="37" t="str">
        <f t="shared" si="3824"/>
        <v>выходные</v>
      </c>
    </row>
    <row r="122363" spans="1:7" x14ac:dyDescent="0.3">
      <c r="A122363">
        <v>57872</v>
      </c>
      <c r="B122363" s="2">
        <v>44325.429799352751</v>
      </c>
      <c r="C122363" s="37">
        <v>0.42980324074074078</v>
      </c>
      <c r="E122363">
        <v>112334</v>
      </c>
      <c r="F122363">
        <f t="shared" si="3823"/>
        <v>7</v>
      </c>
      <c r="G122363" s="37" t="str">
        <f t="shared" si="3824"/>
        <v>выходные</v>
      </c>
    </row>
    <row r="122364" spans="1:7" x14ac:dyDescent="0.3">
      <c r="A122364">
        <v>57868</v>
      </c>
      <c r="B122364" s="2">
        <v>44325.427776699027</v>
      </c>
      <c r="C122364" s="37">
        <v>0.42777777777777781</v>
      </c>
      <c r="E122364">
        <v>254768</v>
      </c>
      <c r="F122364">
        <f t="shared" si="3823"/>
        <v>7</v>
      </c>
      <c r="G122364" s="37" t="str">
        <f t="shared" si="3824"/>
        <v>выходные</v>
      </c>
    </row>
    <row r="122365" spans="1:7" x14ac:dyDescent="0.3">
      <c r="A122365">
        <v>57866</v>
      </c>
      <c r="B122365" s="2">
        <v>44325.426801355025</v>
      </c>
      <c r="C122365" s="37">
        <v>0.4268055555555556</v>
      </c>
      <c r="E122365">
        <v>347393</v>
      </c>
      <c r="F122365">
        <f t="shared" si="3823"/>
        <v>7</v>
      </c>
      <c r="G122365" s="37" t="str">
        <f t="shared" si="3824"/>
        <v>выходные</v>
      </c>
    </row>
    <row r="122366" spans="1:7" x14ac:dyDescent="0.3">
      <c r="A122366">
        <v>57864</v>
      </c>
      <c r="B122366" s="2">
        <v>44325.423993652148</v>
      </c>
      <c r="C122366" s="37">
        <v>0.42399305555555555</v>
      </c>
      <c r="E122366">
        <v>81226</v>
      </c>
      <c r="F122366">
        <f t="shared" si="3823"/>
        <v>7</v>
      </c>
      <c r="G122366" s="37" t="str">
        <f t="shared" si="3824"/>
        <v>выходные</v>
      </c>
    </row>
    <row r="122367" spans="1:7" x14ac:dyDescent="0.3">
      <c r="A122367">
        <v>57863</v>
      </c>
      <c r="B122367" s="2">
        <v>44325.42387157811</v>
      </c>
      <c r="C122367" s="37">
        <v>0.42387731481481478</v>
      </c>
      <c r="E122367">
        <v>252370</v>
      </c>
      <c r="F122367">
        <f t="shared" si="3823"/>
        <v>7</v>
      </c>
      <c r="G122367" s="37" t="str">
        <f t="shared" si="3824"/>
        <v>выходные</v>
      </c>
    </row>
    <row r="122368" spans="1:7" x14ac:dyDescent="0.3">
      <c r="A122368">
        <v>57862</v>
      </c>
      <c r="B122368" s="2">
        <v>44325.423108615374</v>
      </c>
      <c r="C122368" s="37">
        <v>0.42311342592592593</v>
      </c>
      <c r="E122368">
        <v>129210</v>
      </c>
      <c r="F122368">
        <f t="shared" si="3823"/>
        <v>7</v>
      </c>
      <c r="G122368" s="37" t="str">
        <f t="shared" si="3824"/>
        <v>выходные</v>
      </c>
    </row>
    <row r="122369" spans="1:7" x14ac:dyDescent="0.3">
      <c r="A122369">
        <v>57859</v>
      </c>
      <c r="B122369" s="2">
        <v>44325.422437208166</v>
      </c>
      <c r="C122369" s="37">
        <v>0.42244212962962963</v>
      </c>
      <c r="E122369">
        <v>158978</v>
      </c>
      <c r="F122369">
        <f t="shared" si="3823"/>
        <v>7</v>
      </c>
      <c r="G122369" s="37" t="str">
        <f t="shared" si="3824"/>
        <v>выходные</v>
      </c>
    </row>
    <row r="122370" spans="1:7" x14ac:dyDescent="0.3">
      <c r="A122370">
        <v>57854</v>
      </c>
      <c r="B122370" s="2">
        <v>44325.418877022654</v>
      </c>
      <c r="C122370" s="37">
        <v>0.41887731481481483</v>
      </c>
      <c r="E122370">
        <v>248817</v>
      </c>
      <c r="F122370">
        <f t="shared" si="3823"/>
        <v>7</v>
      </c>
      <c r="G122370" s="37" t="str">
        <f t="shared" si="3824"/>
        <v>выходные</v>
      </c>
    </row>
    <row r="122371" spans="1:7" x14ac:dyDescent="0.3">
      <c r="A122371">
        <v>57853</v>
      </c>
      <c r="B122371" s="2">
        <v>44325.417258899681</v>
      </c>
      <c r="C122371" s="37">
        <v>0.41725694444444444</v>
      </c>
      <c r="E122371">
        <v>291066</v>
      </c>
      <c r="F122371">
        <f t="shared" ref="F122371:F122434" si="3825">WEEKDAY(B122371,2)</f>
        <v>7</v>
      </c>
      <c r="G122371" s="37" t="str">
        <f t="shared" si="3824"/>
        <v>выходные</v>
      </c>
    </row>
    <row r="122372" spans="1:7" x14ac:dyDescent="0.3">
      <c r="A122372">
        <v>57852</v>
      </c>
      <c r="B122372" s="2">
        <v>44325.41520432142</v>
      </c>
      <c r="C122372" s="37">
        <v>0.41520833333333335</v>
      </c>
      <c r="E122372">
        <v>269548</v>
      </c>
      <c r="F122372">
        <f t="shared" si="3825"/>
        <v>7</v>
      </c>
      <c r="G122372" s="37" t="str">
        <f t="shared" si="3824"/>
        <v>выходные</v>
      </c>
    </row>
    <row r="122373" spans="1:7" x14ac:dyDescent="0.3">
      <c r="A122373">
        <v>57848</v>
      </c>
      <c r="B122373" s="2">
        <v>44325.411175878173</v>
      </c>
      <c r="C122373" s="37">
        <v>0.4111805555555556</v>
      </c>
      <c r="E122373">
        <v>206195</v>
      </c>
      <c r="F122373">
        <f t="shared" si="3825"/>
        <v>7</v>
      </c>
      <c r="G122373" s="37" t="str">
        <f t="shared" si="3824"/>
        <v>выходные</v>
      </c>
    </row>
    <row r="122374" spans="1:7" x14ac:dyDescent="0.3">
      <c r="A122374">
        <v>57846</v>
      </c>
      <c r="B122374" s="2">
        <v>44325.410786407767</v>
      </c>
      <c r="C122374" s="37">
        <v>0.41078703703703701</v>
      </c>
      <c r="E122374">
        <v>191893</v>
      </c>
      <c r="F122374">
        <f t="shared" si="3825"/>
        <v>7</v>
      </c>
      <c r="G122374" s="37" t="str">
        <f t="shared" si="3824"/>
        <v>выходные</v>
      </c>
    </row>
    <row r="122375" spans="1:7" x14ac:dyDescent="0.3">
      <c r="A122375">
        <v>57844</v>
      </c>
      <c r="B122375" s="2">
        <v>44325.407513657032</v>
      </c>
      <c r="C122375" s="37">
        <v>0.40751157407407407</v>
      </c>
      <c r="E122375">
        <v>269697</v>
      </c>
      <c r="F122375">
        <f t="shared" si="3825"/>
        <v>7</v>
      </c>
      <c r="G122375" s="37" t="str">
        <f t="shared" si="3824"/>
        <v>выходные</v>
      </c>
    </row>
    <row r="122376" spans="1:7" x14ac:dyDescent="0.3">
      <c r="A122376">
        <v>57840</v>
      </c>
      <c r="B122376" s="2">
        <v>44325.406933805352</v>
      </c>
      <c r="C122376" s="37">
        <v>0.40693287037037035</v>
      </c>
      <c r="E122376">
        <v>347393</v>
      </c>
      <c r="F122376">
        <f t="shared" si="3825"/>
        <v>7</v>
      </c>
      <c r="G122376" s="37" t="str">
        <f t="shared" si="3824"/>
        <v>выходные</v>
      </c>
    </row>
    <row r="122377" spans="1:7" x14ac:dyDescent="0.3">
      <c r="A122377">
        <v>57839</v>
      </c>
      <c r="B122377" s="2">
        <v>44325.406842249824</v>
      </c>
      <c r="C122377" s="37">
        <v>0.40684027777777776</v>
      </c>
      <c r="E122377">
        <v>230507</v>
      </c>
      <c r="F122377">
        <f t="shared" si="3825"/>
        <v>7</v>
      </c>
      <c r="G122377" s="37" t="str">
        <f t="shared" si="3824"/>
        <v>выходные</v>
      </c>
    </row>
    <row r="122378" spans="1:7" x14ac:dyDescent="0.3">
      <c r="A122378">
        <v>57838</v>
      </c>
      <c r="B122378" s="2">
        <v>44325.40595721305</v>
      </c>
      <c r="C122378" s="37">
        <v>0.40596064814814814</v>
      </c>
      <c r="E122378">
        <v>230507</v>
      </c>
      <c r="F122378">
        <f t="shared" si="3825"/>
        <v>7</v>
      </c>
      <c r="G122378" s="37" t="str">
        <f t="shared" si="3824"/>
        <v>выходные</v>
      </c>
    </row>
    <row r="122379" spans="1:7" x14ac:dyDescent="0.3">
      <c r="A122379">
        <v>57834</v>
      </c>
      <c r="B122379" s="2">
        <v>44325.403851435898</v>
      </c>
      <c r="C122379" s="37">
        <v>0.40385416666666668</v>
      </c>
      <c r="E122379">
        <v>423849</v>
      </c>
      <c r="F122379">
        <f t="shared" si="3825"/>
        <v>7</v>
      </c>
      <c r="G122379" s="37" t="str">
        <f t="shared" ref="G122379:G122442" si="3826">IF(F122379&gt;=6,"выходные","будни")</f>
        <v>выходные</v>
      </c>
    </row>
    <row r="122380" spans="1:7" x14ac:dyDescent="0.3">
      <c r="A122380">
        <v>57831</v>
      </c>
      <c r="B122380" s="2">
        <v>44325.402386547445</v>
      </c>
      <c r="C122380" s="37">
        <v>0.40238425925925925</v>
      </c>
      <c r="E122380">
        <v>351192</v>
      </c>
      <c r="F122380">
        <f t="shared" si="3825"/>
        <v>7</v>
      </c>
      <c r="G122380" s="37" t="str">
        <f t="shared" si="3826"/>
        <v>выходные</v>
      </c>
    </row>
    <row r="122381" spans="1:7" x14ac:dyDescent="0.3">
      <c r="A122381">
        <v>57830</v>
      </c>
      <c r="B122381" s="2">
        <v>44325.395666666664</v>
      </c>
      <c r="C122381" s="37">
        <v>0.39567129629629627</v>
      </c>
      <c r="E122381">
        <v>192331</v>
      </c>
      <c r="F122381">
        <f t="shared" si="3825"/>
        <v>7</v>
      </c>
      <c r="G122381" s="37" t="str">
        <f t="shared" si="3826"/>
        <v>выходные</v>
      </c>
    </row>
    <row r="122382" spans="1:7" x14ac:dyDescent="0.3">
      <c r="A122382">
        <v>57827</v>
      </c>
      <c r="B122382" s="2">
        <v>44325.394726401566</v>
      </c>
      <c r="C122382" s="37">
        <v>0.3947222222222222</v>
      </c>
      <c r="E122382">
        <v>287577</v>
      </c>
      <c r="F122382">
        <f t="shared" si="3825"/>
        <v>7</v>
      </c>
      <c r="G122382" s="37" t="str">
        <f t="shared" si="3826"/>
        <v>выходные</v>
      </c>
    </row>
    <row r="122383" spans="1:7" x14ac:dyDescent="0.3">
      <c r="A122383">
        <v>57824</v>
      </c>
      <c r="B122383" s="2">
        <v>44325.392333333337</v>
      </c>
      <c r="C122383" s="37">
        <v>0.39233796296296292</v>
      </c>
      <c r="E122383">
        <v>250679</v>
      </c>
      <c r="F122383">
        <f t="shared" si="3825"/>
        <v>7</v>
      </c>
      <c r="G122383" s="37" t="str">
        <f t="shared" si="3826"/>
        <v>выходные</v>
      </c>
    </row>
    <row r="122384" spans="1:7" x14ac:dyDescent="0.3">
      <c r="A122384">
        <v>57822</v>
      </c>
      <c r="B122384" s="2">
        <v>44325.39136893204</v>
      </c>
      <c r="C122384" s="37">
        <v>0.39136574074074071</v>
      </c>
      <c r="E122384">
        <v>182841</v>
      </c>
      <c r="F122384">
        <f t="shared" si="3825"/>
        <v>7</v>
      </c>
      <c r="G122384" s="37" t="str">
        <f t="shared" si="3826"/>
        <v>выходные</v>
      </c>
    </row>
    <row r="122385" spans="1:7" x14ac:dyDescent="0.3">
      <c r="A122385">
        <v>57819</v>
      </c>
      <c r="B122385" s="2">
        <v>44325.390942106387</v>
      </c>
      <c r="C122385" s="37">
        <v>0.39093749999999999</v>
      </c>
      <c r="E122385">
        <v>393606</v>
      </c>
      <c r="F122385">
        <f t="shared" si="3825"/>
        <v>7</v>
      </c>
      <c r="G122385" s="37" t="str">
        <f t="shared" si="3826"/>
        <v>выходные</v>
      </c>
    </row>
    <row r="122386" spans="1:7" x14ac:dyDescent="0.3">
      <c r="A122386">
        <v>57817</v>
      </c>
      <c r="B122386" s="2">
        <v>44325.385000000002</v>
      </c>
      <c r="C122386" s="37">
        <v>0.38500000000000001</v>
      </c>
      <c r="E122386">
        <v>63469</v>
      </c>
      <c r="F122386">
        <f t="shared" si="3825"/>
        <v>7</v>
      </c>
      <c r="G122386" s="37" t="str">
        <f t="shared" si="3826"/>
        <v>выходные</v>
      </c>
    </row>
    <row r="122387" spans="1:7" x14ac:dyDescent="0.3">
      <c r="A122387">
        <v>57814</v>
      </c>
      <c r="B122387" s="2">
        <v>44325.384896440126</v>
      </c>
      <c r="C122387" s="37">
        <v>0.38489583333333338</v>
      </c>
      <c r="E122387">
        <v>471403</v>
      </c>
      <c r="F122387">
        <f t="shared" si="3825"/>
        <v>7</v>
      </c>
      <c r="G122387" s="37" t="str">
        <f t="shared" si="3826"/>
        <v>выходные</v>
      </c>
    </row>
    <row r="122388" spans="1:7" x14ac:dyDescent="0.3">
      <c r="A122388">
        <v>57813</v>
      </c>
      <c r="B122388" s="2">
        <v>44325.382469255659</v>
      </c>
      <c r="C122388" s="37">
        <v>0.38246527777777778</v>
      </c>
      <c r="E122388">
        <v>126642</v>
      </c>
      <c r="F122388">
        <f t="shared" si="3825"/>
        <v>7</v>
      </c>
      <c r="G122388" s="37" t="str">
        <f t="shared" si="3826"/>
        <v>выходные</v>
      </c>
    </row>
    <row r="122389" spans="1:7" x14ac:dyDescent="0.3">
      <c r="A122389">
        <v>57809</v>
      </c>
      <c r="B122389" s="2">
        <v>44325.3800420712</v>
      </c>
      <c r="C122389" s="37">
        <v>0.38004629629629627</v>
      </c>
      <c r="E122389">
        <v>123584</v>
      </c>
      <c r="F122389">
        <f t="shared" si="3825"/>
        <v>7</v>
      </c>
      <c r="G122389" s="37" t="str">
        <f t="shared" si="3826"/>
        <v>выходные</v>
      </c>
    </row>
    <row r="122390" spans="1:7" x14ac:dyDescent="0.3">
      <c r="A122390">
        <v>57805</v>
      </c>
      <c r="B122390" s="2">
        <v>44325.37986388745</v>
      </c>
      <c r="C122390" s="37">
        <v>0.37986111111111115</v>
      </c>
      <c r="E122390">
        <v>411922</v>
      </c>
      <c r="F122390">
        <f t="shared" si="3825"/>
        <v>7</v>
      </c>
      <c r="G122390" s="37" t="str">
        <f t="shared" si="3826"/>
        <v>выходные</v>
      </c>
    </row>
    <row r="122391" spans="1:7" x14ac:dyDescent="0.3">
      <c r="A122391">
        <v>57802</v>
      </c>
      <c r="B122391" s="2">
        <v>44325.377361369669</v>
      </c>
      <c r="C122391" s="37">
        <v>0.37736111111111109</v>
      </c>
      <c r="E122391">
        <v>194726</v>
      </c>
      <c r="F122391">
        <f t="shared" si="3825"/>
        <v>7</v>
      </c>
      <c r="G122391" s="37" t="str">
        <f t="shared" si="3826"/>
        <v>выходные</v>
      </c>
    </row>
    <row r="122392" spans="1:7" x14ac:dyDescent="0.3">
      <c r="A122392">
        <v>57799</v>
      </c>
      <c r="B122392" s="2">
        <v>44325.37397381512</v>
      </c>
      <c r="C122392" s="37">
        <v>0.37396990740740743</v>
      </c>
      <c r="E122392">
        <v>25268</v>
      </c>
      <c r="F122392">
        <f t="shared" si="3825"/>
        <v>7</v>
      </c>
      <c r="G122392" s="37" t="str">
        <f t="shared" si="3826"/>
        <v>выходные</v>
      </c>
    </row>
    <row r="122393" spans="1:7" x14ac:dyDescent="0.3">
      <c r="A122393">
        <v>57798</v>
      </c>
      <c r="B122393" s="2">
        <v>44325.372112186044</v>
      </c>
      <c r="C122393" s="37">
        <v>0.37210648148148145</v>
      </c>
      <c r="E122393">
        <v>297015</v>
      </c>
      <c r="F122393">
        <f t="shared" si="3825"/>
        <v>7</v>
      </c>
      <c r="G122393" s="37" t="str">
        <f t="shared" si="3826"/>
        <v>выходные</v>
      </c>
    </row>
    <row r="122394" spans="1:7" x14ac:dyDescent="0.3">
      <c r="A122394">
        <v>57795</v>
      </c>
      <c r="B122394" s="2">
        <v>44325.370921964168</v>
      </c>
      <c r="C122394" s="37">
        <v>0.37092592592592594</v>
      </c>
      <c r="E122394">
        <v>145779</v>
      </c>
      <c r="F122394">
        <f t="shared" si="3825"/>
        <v>7</v>
      </c>
      <c r="G122394" s="37" t="str">
        <f t="shared" si="3826"/>
        <v>выходные</v>
      </c>
    </row>
    <row r="122395" spans="1:7" x14ac:dyDescent="0.3">
      <c r="A122395">
        <v>57792</v>
      </c>
      <c r="B122395" s="2">
        <v>44325.370311593979</v>
      </c>
      <c r="C122395" s="37">
        <v>0.37031249999999999</v>
      </c>
      <c r="E122395">
        <v>27486</v>
      </c>
      <c r="F122395">
        <f t="shared" si="3825"/>
        <v>7</v>
      </c>
      <c r="G122395" s="37" t="str">
        <f t="shared" si="3826"/>
        <v>выходные</v>
      </c>
    </row>
    <row r="122396" spans="1:7" x14ac:dyDescent="0.3">
      <c r="A122396">
        <v>57791</v>
      </c>
      <c r="B122396" s="2">
        <v>44325.370159001432</v>
      </c>
      <c r="C122396" s="37">
        <v>0.37016203703703704</v>
      </c>
      <c r="E122396">
        <v>158978</v>
      </c>
      <c r="F122396">
        <f t="shared" si="3825"/>
        <v>7</v>
      </c>
      <c r="G122396" s="37" t="str">
        <f t="shared" si="3826"/>
        <v>выходные</v>
      </c>
    </row>
    <row r="122397" spans="1:7" x14ac:dyDescent="0.3">
      <c r="A122397">
        <v>57786</v>
      </c>
      <c r="B122397" s="2">
        <v>44325.369666666666</v>
      </c>
      <c r="C122397" s="37">
        <v>0.36966435185185187</v>
      </c>
      <c r="E122397">
        <v>439981</v>
      </c>
      <c r="F122397">
        <f t="shared" si="3825"/>
        <v>7</v>
      </c>
      <c r="G122397" s="37" t="str">
        <f t="shared" si="3826"/>
        <v>выходные</v>
      </c>
    </row>
    <row r="122398" spans="1:7" x14ac:dyDescent="0.3">
      <c r="A122398">
        <v>57782</v>
      </c>
      <c r="B122398" s="2">
        <v>44325.369365520186</v>
      </c>
      <c r="C122398" s="37">
        <v>0.36936342592592591</v>
      </c>
      <c r="E122398">
        <v>388677</v>
      </c>
      <c r="F122398">
        <f t="shared" si="3825"/>
        <v>7</v>
      </c>
      <c r="G122398" s="37" t="str">
        <f t="shared" si="3826"/>
        <v>выходные</v>
      </c>
    </row>
    <row r="122399" spans="1:7" x14ac:dyDescent="0.3">
      <c r="A122399">
        <v>57781</v>
      </c>
      <c r="B122399" s="2">
        <v>44325.365074433656</v>
      </c>
      <c r="C122399" s="37">
        <v>0.36506944444444445</v>
      </c>
      <c r="E122399">
        <v>439981</v>
      </c>
      <c r="F122399">
        <f t="shared" si="3825"/>
        <v>7</v>
      </c>
      <c r="G122399" s="37" t="str">
        <f t="shared" si="3826"/>
        <v>выходные</v>
      </c>
    </row>
    <row r="122400" spans="1:7" x14ac:dyDescent="0.3">
      <c r="A122400">
        <v>57779</v>
      </c>
      <c r="B122400" s="2">
        <v>44325.364000000001</v>
      </c>
      <c r="C122400" s="37">
        <v>0.36400462962962959</v>
      </c>
      <c r="E122400">
        <v>118549</v>
      </c>
      <c r="F122400">
        <f t="shared" si="3825"/>
        <v>7</v>
      </c>
      <c r="G122400" s="37" t="str">
        <f t="shared" si="3826"/>
        <v>выходные</v>
      </c>
    </row>
    <row r="122401" spans="1:7" x14ac:dyDescent="0.3">
      <c r="A122401">
        <v>57775</v>
      </c>
      <c r="B122401" s="2">
        <v>44325.363841669976</v>
      </c>
      <c r="C122401" s="37">
        <v>0.36384259259259261</v>
      </c>
      <c r="E122401">
        <v>26408</v>
      </c>
      <c r="F122401">
        <f t="shared" si="3825"/>
        <v>7</v>
      </c>
      <c r="G122401" s="37" t="str">
        <f t="shared" si="3826"/>
        <v>выходные</v>
      </c>
    </row>
    <row r="122402" spans="1:7" x14ac:dyDescent="0.3">
      <c r="A122402">
        <v>57771</v>
      </c>
      <c r="B122402" s="2">
        <v>44325.363109225742</v>
      </c>
      <c r="C122402" s="37">
        <v>0.36311342592592594</v>
      </c>
      <c r="E122402">
        <v>351192</v>
      </c>
      <c r="F122402">
        <f t="shared" si="3825"/>
        <v>7</v>
      </c>
      <c r="G122402" s="37" t="str">
        <f t="shared" si="3826"/>
        <v>выходные</v>
      </c>
    </row>
    <row r="122403" spans="1:7" x14ac:dyDescent="0.3">
      <c r="A122403">
        <v>57769</v>
      </c>
      <c r="B122403" s="2">
        <v>44325.360220064722</v>
      </c>
      <c r="C122403" s="37">
        <v>0.36021990740740745</v>
      </c>
      <c r="E122403">
        <v>154228</v>
      </c>
      <c r="F122403">
        <f t="shared" si="3825"/>
        <v>7</v>
      </c>
      <c r="G122403" s="37" t="str">
        <f t="shared" si="3826"/>
        <v>выходные</v>
      </c>
    </row>
    <row r="122404" spans="1:7" x14ac:dyDescent="0.3">
      <c r="A122404">
        <v>57765</v>
      </c>
      <c r="B122404" s="2">
        <v>44325.356089968569</v>
      </c>
      <c r="C122404" s="37">
        <v>0.35608796296296297</v>
      </c>
      <c r="E122404">
        <v>128523</v>
      </c>
      <c r="F122404">
        <f t="shared" si="3825"/>
        <v>7</v>
      </c>
      <c r="G122404" s="37" t="str">
        <f t="shared" si="3826"/>
        <v>выходные</v>
      </c>
    </row>
    <row r="122405" spans="1:7" x14ac:dyDescent="0.3">
      <c r="A122405">
        <v>57760</v>
      </c>
      <c r="B122405" s="2">
        <v>44325.355770226539</v>
      </c>
      <c r="C122405" s="37">
        <v>0.35577546296296297</v>
      </c>
      <c r="E122405">
        <v>114865</v>
      </c>
      <c r="F122405">
        <f t="shared" si="3825"/>
        <v>7</v>
      </c>
      <c r="G122405" s="37" t="str">
        <f t="shared" si="3826"/>
        <v>выходные</v>
      </c>
    </row>
    <row r="122406" spans="1:7" x14ac:dyDescent="0.3">
      <c r="A122406">
        <v>57757</v>
      </c>
      <c r="B122406" s="2">
        <v>44325.354152103566</v>
      </c>
      <c r="C122406" s="37">
        <v>0.35415509259259265</v>
      </c>
      <c r="E122406">
        <v>4199</v>
      </c>
      <c r="F122406">
        <f t="shared" si="3825"/>
        <v>7</v>
      </c>
      <c r="G122406" s="37" t="str">
        <f t="shared" si="3826"/>
        <v>выходные</v>
      </c>
    </row>
    <row r="122407" spans="1:7" x14ac:dyDescent="0.3">
      <c r="A122407">
        <v>57754</v>
      </c>
      <c r="B122407" s="2">
        <v>44325.350106796119</v>
      </c>
      <c r="C122407" s="37">
        <v>0.35010416666666666</v>
      </c>
      <c r="E122407">
        <v>325984</v>
      </c>
      <c r="F122407">
        <f t="shared" si="3825"/>
        <v>7</v>
      </c>
      <c r="G122407" s="37" t="str">
        <f t="shared" si="3826"/>
        <v>выходные</v>
      </c>
    </row>
    <row r="122408" spans="1:7" x14ac:dyDescent="0.3">
      <c r="A122408">
        <v>57750</v>
      </c>
      <c r="B122408" s="2">
        <v>44325.340708639793</v>
      </c>
      <c r="C122408" s="37">
        <v>0.34070601851851851</v>
      </c>
      <c r="E122408">
        <v>422504</v>
      </c>
      <c r="F122408">
        <f t="shared" si="3825"/>
        <v>7</v>
      </c>
      <c r="G122408" s="37" t="str">
        <f t="shared" si="3826"/>
        <v>выходные</v>
      </c>
    </row>
    <row r="122409" spans="1:7" x14ac:dyDescent="0.3">
      <c r="A122409">
        <v>57748</v>
      </c>
      <c r="B122409" s="2">
        <v>44325.339666666667</v>
      </c>
      <c r="C122409" s="37">
        <v>0.33966435185185184</v>
      </c>
      <c r="E122409">
        <v>21760</v>
      </c>
      <c r="F122409">
        <f t="shared" si="3825"/>
        <v>7</v>
      </c>
      <c r="G122409" s="37" t="str">
        <f t="shared" si="3826"/>
        <v>выходные</v>
      </c>
    </row>
    <row r="122410" spans="1:7" x14ac:dyDescent="0.3">
      <c r="A122410">
        <v>57743</v>
      </c>
      <c r="B122410" s="2">
        <v>44325.33658864101</v>
      </c>
      <c r="C122410" s="37">
        <v>0.33658564814814818</v>
      </c>
      <c r="E122410">
        <v>411922</v>
      </c>
      <c r="F122410">
        <f t="shared" si="3825"/>
        <v>7</v>
      </c>
      <c r="G122410" s="37" t="str">
        <f t="shared" si="3826"/>
        <v>выходные</v>
      </c>
    </row>
    <row r="122411" spans="1:7" x14ac:dyDescent="0.3">
      <c r="A122411">
        <v>57741</v>
      </c>
      <c r="B122411" s="2">
        <v>44325.336352750812</v>
      </c>
      <c r="C122411" s="37">
        <v>0.33635416666666668</v>
      </c>
      <c r="E122411">
        <v>143888</v>
      </c>
      <c r="F122411">
        <f t="shared" si="3825"/>
        <v>7</v>
      </c>
      <c r="G122411" s="37" t="str">
        <f t="shared" si="3826"/>
        <v>выходные</v>
      </c>
    </row>
    <row r="122412" spans="1:7" x14ac:dyDescent="0.3">
      <c r="A122412">
        <v>57736</v>
      </c>
      <c r="B122412" s="2">
        <v>44325.335398419142</v>
      </c>
      <c r="C122412" s="37">
        <v>0.33539351851851856</v>
      </c>
      <c r="E122412">
        <v>67447</v>
      </c>
      <c r="F122412">
        <f t="shared" si="3825"/>
        <v>7</v>
      </c>
      <c r="G122412" s="37" t="str">
        <f t="shared" si="3826"/>
        <v>выходные</v>
      </c>
    </row>
    <row r="122413" spans="1:7" x14ac:dyDescent="0.3">
      <c r="A122413">
        <v>57733</v>
      </c>
      <c r="B122413" s="2">
        <v>44325.334269234292</v>
      </c>
      <c r="C122413" s="37">
        <v>0.33427083333333335</v>
      </c>
      <c r="E122413">
        <v>118549</v>
      </c>
      <c r="F122413">
        <f t="shared" si="3825"/>
        <v>7</v>
      </c>
      <c r="G122413" s="37" t="str">
        <f t="shared" si="3826"/>
        <v>выходные</v>
      </c>
    </row>
    <row r="122414" spans="1:7" x14ac:dyDescent="0.3">
      <c r="A122414">
        <v>57731</v>
      </c>
      <c r="B122414" s="2">
        <v>44325.331461531416</v>
      </c>
      <c r="C122414" s="37">
        <v>0.33145833333333335</v>
      </c>
      <c r="E122414">
        <v>411922</v>
      </c>
      <c r="F122414">
        <f t="shared" si="3825"/>
        <v>7</v>
      </c>
      <c r="G122414" s="37" t="str">
        <f t="shared" si="3826"/>
        <v>выходные</v>
      </c>
    </row>
    <row r="122415" spans="1:7" x14ac:dyDescent="0.3">
      <c r="A122415">
        <v>57727</v>
      </c>
      <c r="B122415" s="2">
        <v>44325.330729087189</v>
      </c>
      <c r="C122415" s="37">
        <v>0.33072916666666669</v>
      </c>
      <c r="E122415">
        <v>218531</v>
      </c>
      <c r="F122415">
        <f t="shared" si="3825"/>
        <v>7</v>
      </c>
      <c r="G122415" s="37" t="str">
        <f t="shared" si="3826"/>
        <v>выходные</v>
      </c>
    </row>
    <row r="122416" spans="1:7" x14ac:dyDescent="0.3">
      <c r="A122416">
        <v>57722</v>
      </c>
      <c r="B122416" s="2">
        <v>44325.329721976377</v>
      </c>
      <c r="C122416" s="37">
        <v>0.32972222222222219</v>
      </c>
      <c r="E122416">
        <v>461962</v>
      </c>
      <c r="F122416">
        <f t="shared" si="3825"/>
        <v>7</v>
      </c>
      <c r="G122416" s="37" t="str">
        <f t="shared" si="3826"/>
        <v>выходные</v>
      </c>
    </row>
    <row r="122417" spans="1:7" x14ac:dyDescent="0.3">
      <c r="A122417">
        <v>57720</v>
      </c>
      <c r="B122417" s="2">
        <v>44325.327524643697</v>
      </c>
      <c r="C122417" s="37">
        <v>0.32752314814814815</v>
      </c>
      <c r="E122417">
        <v>43697</v>
      </c>
      <c r="F122417">
        <f t="shared" si="3825"/>
        <v>7</v>
      </c>
      <c r="G122417" s="37" t="str">
        <f t="shared" si="3826"/>
        <v>выходные</v>
      </c>
    </row>
    <row r="122418" spans="1:7" x14ac:dyDescent="0.3">
      <c r="A122418">
        <v>57716</v>
      </c>
      <c r="B122418" s="2">
        <v>44325.325601977602</v>
      </c>
      <c r="C122418" s="37">
        <v>0.32560185185185186</v>
      </c>
      <c r="E122418">
        <v>227775</v>
      </c>
      <c r="F122418">
        <f t="shared" si="3825"/>
        <v>7</v>
      </c>
      <c r="G122418" s="37" t="str">
        <f t="shared" si="3826"/>
        <v>выходные</v>
      </c>
    </row>
    <row r="122419" spans="1:7" x14ac:dyDescent="0.3">
      <c r="A122419">
        <v>57713</v>
      </c>
      <c r="B122419" s="2">
        <v>44325.32459486679</v>
      </c>
      <c r="C122419" s="37">
        <v>0.32459490740740743</v>
      </c>
      <c r="E122419">
        <v>396686</v>
      </c>
      <c r="F122419">
        <f t="shared" si="3825"/>
        <v>7</v>
      </c>
      <c r="G122419" s="37" t="str">
        <f t="shared" si="3826"/>
        <v>выходные</v>
      </c>
    </row>
    <row r="122420" spans="1:7" x14ac:dyDescent="0.3">
      <c r="A122420">
        <v>57712</v>
      </c>
      <c r="B122420" s="2">
        <v>44325.324106570632</v>
      </c>
      <c r="C122420" s="37">
        <v>0.3241087962962963</v>
      </c>
      <c r="E122420">
        <v>347008</v>
      </c>
      <c r="F122420">
        <f t="shared" si="3825"/>
        <v>7</v>
      </c>
      <c r="G122420" s="37" t="str">
        <f t="shared" si="3826"/>
        <v>выходные</v>
      </c>
    </row>
    <row r="122421" spans="1:7" x14ac:dyDescent="0.3">
      <c r="A122421">
        <v>57709</v>
      </c>
      <c r="B122421" s="2">
        <v>44325.323812297735</v>
      </c>
      <c r="C122421" s="37">
        <v>0.32380787037037034</v>
      </c>
      <c r="E122421">
        <v>128523</v>
      </c>
      <c r="F122421">
        <f t="shared" si="3825"/>
        <v>7</v>
      </c>
      <c r="G122421" s="37" t="str">
        <f t="shared" si="3826"/>
        <v>выходные</v>
      </c>
    </row>
    <row r="122422" spans="1:7" x14ac:dyDescent="0.3">
      <c r="A122422">
        <v>57705</v>
      </c>
      <c r="B122422" s="2">
        <v>44325.321000000004</v>
      </c>
      <c r="C122422" s="37">
        <v>0.32099537037037035</v>
      </c>
      <c r="E122422">
        <v>432277</v>
      </c>
      <c r="F122422">
        <f t="shared" si="3825"/>
        <v>7</v>
      </c>
      <c r="G122422" s="37" t="str">
        <f t="shared" si="3826"/>
        <v>выходные</v>
      </c>
    </row>
    <row r="122423" spans="1:7" x14ac:dyDescent="0.3">
      <c r="A122423">
        <v>57702</v>
      </c>
      <c r="B122423" s="2">
        <v>44325.320047608875</v>
      </c>
      <c r="C122423" s="37">
        <v>0.32004629629629627</v>
      </c>
      <c r="E122423">
        <v>182191</v>
      </c>
      <c r="F122423">
        <f t="shared" si="3825"/>
        <v>7</v>
      </c>
      <c r="G122423" s="37" t="str">
        <f t="shared" si="3826"/>
        <v>выходные</v>
      </c>
    </row>
    <row r="122424" spans="1:7" x14ac:dyDescent="0.3">
      <c r="A122424">
        <v>57697</v>
      </c>
      <c r="B122424" s="2">
        <v>44325.319925534837</v>
      </c>
      <c r="C122424" s="37">
        <v>0.31993055555555555</v>
      </c>
      <c r="E122424">
        <v>70091</v>
      </c>
      <c r="F122424">
        <f t="shared" si="3825"/>
        <v>7</v>
      </c>
      <c r="G122424" s="37" t="str">
        <f t="shared" si="3826"/>
        <v>выходные</v>
      </c>
    </row>
    <row r="122425" spans="1:7" x14ac:dyDescent="0.3">
      <c r="A122425">
        <v>57693</v>
      </c>
      <c r="B122425" s="2">
        <v>44325.319333333333</v>
      </c>
      <c r="C122425" s="37">
        <v>0.3193287037037037</v>
      </c>
      <c r="E122425">
        <v>305159</v>
      </c>
      <c r="F122425">
        <f t="shared" si="3825"/>
        <v>7</v>
      </c>
      <c r="G122425" s="37" t="str">
        <f t="shared" si="3826"/>
        <v>выходные</v>
      </c>
    </row>
    <row r="122426" spans="1:7" x14ac:dyDescent="0.3">
      <c r="A122426">
        <v>57692</v>
      </c>
      <c r="B122426" s="2">
        <v>44325.315347758413</v>
      </c>
      <c r="C122426" s="37">
        <v>0.31534722222222222</v>
      </c>
      <c r="E122426">
        <v>411922</v>
      </c>
      <c r="F122426">
        <f t="shared" si="3825"/>
        <v>7</v>
      </c>
      <c r="G122426" s="37" t="str">
        <f t="shared" si="3826"/>
        <v>выходные</v>
      </c>
    </row>
    <row r="122427" spans="1:7" x14ac:dyDescent="0.3">
      <c r="A122427">
        <v>57687</v>
      </c>
      <c r="B122427" s="2">
        <v>44325.313394573808</v>
      </c>
      <c r="C122427" s="37">
        <v>0.31339120370370371</v>
      </c>
      <c r="E122427">
        <v>411922</v>
      </c>
      <c r="F122427">
        <f t="shared" si="3825"/>
        <v>7</v>
      </c>
      <c r="G122427" s="37" t="str">
        <f t="shared" si="3826"/>
        <v>выходные</v>
      </c>
    </row>
    <row r="122428" spans="1:7" x14ac:dyDescent="0.3">
      <c r="A122428">
        <v>57685</v>
      </c>
      <c r="B122428" s="2">
        <v>44325.31330301828</v>
      </c>
      <c r="C122428" s="37">
        <v>0.31329861111111112</v>
      </c>
      <c r="E122428">
        <v>157711</v>
      </c>
      <c r="F122428">
        <f t="shared" si="3825"/>
        <v>7</v>
      </c>
      <c r="G122428" s="37" t="str">
        <f t="shared" si="3826"/>
        <v>выходные</v>
      </c>
    </row>
    <row r="122429" spans="1:7" x14ac:dyDescent="0.3">
      <c r="A122429">
        <v>57681</v>
      </c>
      <c r="B122429" s="2">
        <v>44325.311990722374</v>
      </c>
      <c r="C122429" s="37">
        <v>0.31199074074074074</v>
      </c>
      <c r="E122429">
        <v>192331</v>
      </c>
      <c r="F122429">
        <f t="shared" si="3825"/>
        <v>7</v>
      </c>
      <c r="G122429" s="37" t="str">
        <f t="shared" si="3826"/>
        <v>выходные</v>
      </c>
    </row>
    <row r="122430" spans="1:7" x14ac:dyDescent="0.3">
      <c r="A122430">
        <v>57677</v>
      </c>
      <c r="B122430" s="2">
        <v>44325.310769981996</v>
      </c>
      <c r="C122430" s="37">
        <v>0.31077546296296293</v>
      </c>
      <c r="E122430">
        <v>392434</v>
      </c>
      <c r="F122430">
        <f t="shared" si="3825"/>
        <v>7</v>
      </c>
      <c r="G122430" s="37" t="str">
        <f t="shared" si="3826"/>
        <v>выходные</v>
      </c>
    </row>
    <row r="122431" spans="1:7" x14ac:dyDescent="0.3">
      <c r="A122431">
        <v>57676</v>
      </c>
      <c r="B122431" s="2">
        <v>44325.310495315411</v>
      </c>
      <c r="C122431" s="37">
        <v>0.31049768518518517</v>
      </c>
      <c r="E122431">
        <v>95024</v>
      </c>
      <c r="F122431">
        <f t="shared" si="3825"/>
        <v>7</v>
      </c>
      <c r="G122431" s="37" t="str">
        <f t="shared" si="3826"/>
        <v>выходные</v>
      </c>
    </row>
    <row r="122432" spans="1:7" x14ac:dyDescent="0.3">
      <c r="A122432">
        <v>57671</v>
      </c>
      <c r="B122432" s="2">
        <v>44325.308572649308</v>
      </c>
      <c r="C122432" s="37">
        <v>0.30857638888888889</v>
      </c>
      <c r="E122432">
        <v>308317</v>
      </c>
      <c r="F122432">
        <f t="shared" si="3825"/>
        <v>7</v>
      </c>
      <c r="G122432" s="37" t="str">
        <f t="shared" si="3826"/>
        <v>выходные</v>
      </c>
    </row>
    <row r="122433" spans="1:7" x14ac:dyDescent="0.3">
      <c r="A122433">
        <v>57668</v>
      </c>
      <c r="B122433" s="2">
        <v>44325.306070131533</v>
      </c>
      <c r="C122433" s="37">
        <v>0.30606481481481479</v>
      </c>
      <c r="E122433">
        <v>88863</v>
      </c>
      <c r="F122433">
        <f t="shared" si="3825"/>
        <v>7</v>
      </c>
      <c r="G122433" s="37" t="str">
        <f t="shared" si="3826"/>
        <v>выходные</v>
      </c>
    </row>
    <row r="122434" spans="1:7" x14ac:dyDescent="0.3">
      <c r="A122434">
        <v>57666</v>
      </c>
      <c r="B122434" s="2">
        <v>44325.304879909665</v>
      </c>
      <c r="C122434" s="37">
        <v>0.30488425925925927</v>
      </c>
      <c r="E122434">
        <v>76511</v>
      </c>
      <c r="F122434">
        <f t="shared" si="3825"/>
        <v>7</v>
      </c>
      <c r="G122434" s="37" t="str">
        <f t="shared" si="3826"/>
        <v>выходные</v>
      </c>
    </row>
    <row r="122435" spans="1:7" x14ac:dyDescent="0.3">
      <c r="A122435">
        <v>57661</v>
      </c>
      <c r="B122435" s="2">
        <v>44325.302346873381</v>
      </c>
      <c r="C122435" s="37">
        <v>0.30234953703703704</v>
      </c>
      <c r="E122435">
        <v>153893</v>
      </c>
      <c r="F122435">
        <f t="shared" ref="F122435:F122498" si="3827">WEEKDAY(B122435,2)</f>
        <v>7</v>
      </c>
      <c r="G122435" s="37" t="str">
        <f t="shared" si="3826"/>
        <v>выходные</v>
      </c>
    </row>
    <row r="122436" spans="1:7" x14ac:dyDescent="0.3">
      <c r="A122436">
        <v>57657</v>
      </c>
      <c r="B122436" s="2">
        <v>44325.299539170504</v>
      </c>
      <c r="C122436" s="37">
        <v>0.29953703703703705</v>
      </c>
      <c r="E122436">
        <v>308537</v>
      </c>
      <c r="F122436">
        <f t="shared" si="3827"/>
        <v>7</v>
      </c>
      <c r="G122436" s="37" t="str">
        <f t="shared" si="3826"/>
        <v>выходные</v>
      </c>
    </row>
    <row r="122437" spans="1:7" x14ac:dyDescent="0.3">
      <c r="A122437">
        <v>57655</v>
      </c>
      <c r="B122437" s="2">
        <v>44325.299081392863</v>
      </c>
      <c r="C122437" s="37">
        <v>0.29908564814814814</v>
      </c>
      <c r="E122437">
        <v>118549</v>
      </c>
      <c r="F122437">
        <f t="shared" si="3827"/>
        <v>7</v>
      </c>
      <c r="G122437" s="37" t="str">
        <f t="shared" si="3826"/>
        <v>выходные</v>
      </c>
    </row>
    <row r="122438" spans="1:7" x14ac:dyDescent="0.3">
      <c r="A122438">
        <v>57653</v>
      </c>
      <c r="B122438" s="2">
        <v>44325.295571764276</v>
      </c>
      <c r="C122438" s="37">
        <v>0.29556712962962967</v>
      </c>
      <c r="E122438">
        <v>179296</v>
      </c>
      <c r="F122438">
        <f t="shared" si="3827"/>
        <v>7</v>
      </c>
      <c r="G122438" s="37" t="str">
        <f t="shared" si="3826"/>
        <v>выходные</v>
      </c>
    </row>
    <row r="122439" spans="1:7" x14ac:dyDescent="0.3">
      <c r="A122439">
        <v>57652</v>
      </c>
      <c r="B122439" s="2">
        <v>44325.295480208748</v>
      </c>
      <c r="C122439" s="37">
        <v>0.29547453703703702</v>
      </c>
      <c r="E122439">
        <v>252370</v>
      </c>
      <c r="F122439">
        <f t="shared" si="3827"/>
        <v>7</v>
      </c>
      <c r="G122439" s="37" t="str">
        <f t="shared" si="3826"/>
        <v>выходные</v>
      </c>
    </row>
    <row r="122440" spans="1:7" x14ac:dyDescent="0.3">
      <c r="A122440">
        <v>57648</v>
      </c>
      <c r="B122440" s="2">
        <v>44325.289803765983</v>
      </c>
      <c r="C122440" s="37">
        <v>0.28980324074074076</v>
      </c>
      <c r="E122440">
        <v>250679</v>
      </c>
      <c r="F122440">
        <f t="shared" si="3827"/>
        <v>7</v>
      </c>
      <c r="G122440" s="37" t="str">
        <f t="shared" si="3826"/>
        <v>выходные</v>
      </c>
    </row>
    <row r="122441" spans="1:7" x14ac:dyDescent="0.3">
      <c r="A122441">
        <v>57645</v>
      </c>
      <c r="B122441" s="2">
        <v>44325.288827173681</v>
      </c>
      <c r="C122441" s="37">
        <v>0.2888310185185185</v>
      </c>
      <c r="E122441">
        <v>16599</v>
      </c>
      <c r="F122441">
        <f t="shared" si="3827"/>
        <v>7</v>
      </c>
      <c r="G122441" s="37" t="str">
        <f t="shared" si="3826"/>
        <v>выходные</v>
      </c>
    </row>
    <row r="122442" spans="1:7" x14ac:dyDescent="0.3">
      <c r="A122442">
        <v>57644</v>
      </c>
      <c r="B122442" s="2">
        <v>44325.280587176123</v>
      </c>
      <c r="C122442" s="37">
        <v>0.28059027777777779</v>
      </c>
      <c r="E122442">
        <v>351192</v>
      </c>
      <c r="F122442">
        <f t="shared" si="3827"/>
        <v>7</v>
      </c>
      <c r="G122442" s="37" t="str">
        <f t="shared" si="3826"/>
        <v>выходные</v>
      </c>
    </row>
    <row r="122443" spans="1:7" x14ac:dyDescent="0.3">
      <c r="A122443">
        <v>57639</v>
      </c>
      <c r="B122443" s="2">
        <v>44325.28052750809</v>
      </c>
      <c r="C122443" s="37">
        <v>0.28053240740740742</v>
      </c>
      <c r="E122443">
        <v>312954</v>
      </c>
      <c r="F122443">
        <f t="shared" si="3827"/>
        <v>7</v>
      </c>
      <c r="G122443" s="37" t="str">
        <f t="shared" ref="G122443:G122506" si="3828">IF(F122443&gt;=6,"выходные","будни")</f>
        <v>выходные</v>
      </c>
    </row>
    <row r="122444" spans="1:7" x14ac:dyDescent="0.3">
      <c r="A122444">
        <v>57634</v>
      </c>
      <c r="B122444" s="2">
        <v>44325.278603473009</v>
      </c>
      <c r="C122444" s="37">
        <v>0.27859953703703705</v>
      </c>
      <c r="E122444">
        <v>266342</v>
      </c>
      <c r="F122444">
        <f t="shared" si="3827"/>
        <v>7</v>
      </c>
      <c r="G122444" s="37" t="str">
        <f t="shared" si="3828"/>
        <v>выходные</v>
      </c>
    </row>
    <row r="122445" spans="1:7" x14ac:dyDescent="0.3">
      <c r="A122445">
        <v>57633</v>
      </c>
      <c r="B122445" s="2">
        <v>44325.275521103547</v>
      </c>
      <c r="C122445" s="37">
        <v>0.27552083333333333</v>
      </c>
      <c r="E122445">
        <v>360778</v>
      </c>
      <c r="F122445">
        <f t="shared" si="3827"/>
        <v>7</v>
      </c>
      <c r="G122445" s="37" t="str">
        <f t="shared" si="3828"/>
        <v>выходные</v>
      </c>
    </row>
    <row r="122446" spans="1:7" x14ac:dyDescent="0.3">
      <c r="A122446">
        <v>57632</v>
      </c>
      <c r="B122446" s="2">
        <v>44325.27365048544</v>
      </c>
      <c r="C122446" s="37">
        <v>0.27364583333333331</v>
      </c>
      <c r="E122446">
        <v>42705</v>
      </c>
      <c r="F122446">
        <f t="shared" si="3827"/>
        <v>7</v>
      </c>
      <c r="G122446" s="37" t="str">
        <f t="shared" si="3828"/>
        <v>выходные</v>
      </c>
    </row>
    <row r="122447" spans="1:7" x14ac:dyDescent="0.3">
      <c r="A122447">
        <v>57627</v>
      </c>
      <c r="B122447" s="2">
        <v>44325.26758252427</v>
      </c>
      <c r="C122447" s="37">
        <v>0.26758101851851851</v>
      </c>
      <c r="E122447">
        <v>152232</v>
      </c>
      <c r="F122447">
        <f t="shared" si="3827"/>
        <v>7</v>
      </c>
      <c r="G122447" s="37" t="str">
        <f t="shared" si="3828"/>
        <v>выходные</v>
      </c>
    </row>
    <row r="122448" spans="1:7" x14ac:dyDescent="0.3">
      <c r="A122448">
        <v>57623</v>
      </c>
      <c r="B122448" s="2">
        <v>44325.264931180762</v>
      </c>
      <c r="C122448" s="37">
        <v>0.26493055555555556</v>
      </c>
      <c r="E122448">
        <v>275636</v>
      </c>
      <c r="F122448">
        <f t="shared" si="3827"/>
        <v>7</v>
      </c>
      <c r="G122448" s="37" t="str">
        <f t="shared" si="3828"/>
        <v>выходные</v>
      </c>
    </row>
    <row r="122449" spans="1:7" x14ac:dyDescent="0.3">
      <c r="A122449">
        <v>57619</v>
      </c>
      <c r="B122449" s="2">
        <v>44325.264076662497</v>
      </c>
      <c r="C122449" s="37">
        <v>0.26407407407407407</v>
      </c>
      <c r="E122449">
        <v>470762</v>
      </c>
      <c r="F122449">
        <f t="shared" si="3827"/>
        <v>7</v>
      </c>
      <c r="G122449" s="37" t="str">
        <f t="shared" si="3828"/>
        <v>выходные</v>
      </c>
    </row>
    <row r="122450" spans="1:7" x14ac:dyDescent="0.3">
      <c r="A122450">
        <v>57617</v>
      </c>
      <c r="B122450" s="2">
        <v>44325.261696218753</v>
      </c>
      <c r="C122450" s="37">
        <v>0.26170138888888889</v>
      </c>
      <c r="E122450">
        <v>357547</v>
      </c>
      <c r="F122450">
        <f t="shared" si="3827"/>
        <v>7</v>
      </c>
      <c r="G122450" s="37" t="str">
        <f t="shared" si="3828"/>
        <v>выходные</v>
      </c>
    </row>
    <row r="122451" spans="1:7" x14ac:dyDescent="0.3">
      <c r="A122451">
        <v>57616</v>
      </c>
      <c r="B122451" s="2">
        <v>44325.261055330055</v>
      </c>
      <c r="C122451" s="37">
        <v>0.26105324074074071</v>
      </c>
      <c r="E122451">
        <v>347008</v>
      </c>
      <c r="F122451">
        <f t="shared" si="3827"/>
        <v>7</v>
      </c>
      <c r="G122451" s="37" t="str">
        <f t="shared" si="3828"/>
        <v>выходные</v>
      </c>
    </row>
    <row r="122452" spans="1:7" x14ac:dyDescent="0.3">
      <c r="A122452">
        <v>57613</v>
      </c>
      <c r="B122452" s="2">
        <v>44325.257820368053</v>
      </c>
      <c r="C122452" s="37">
        <v>0.25782407407407409</v>
      </c>
      <c r="E122452">
        <v>357941</v>
      </c>
      <c r="F122452">
        <f t="shared" si="3827"/>
        <v>7</v>
      </c>
      <c r="G122452" s="37" t="str">
        <f t="shared" si="3828"/>
        <v>выходные</v>
      </c>
    </row>
    <row r="122453" spans="1:7" x14ac:dyDescent="0.3">
      <c r="A122453">
        <v>57610</v>
      </c>
      <c r="B122453" s="2">
        <v>44325.25742362743</v>
      </c>
      <c r="C122453" s="37">
        <v>0.25741898148148151</v>
      </c>
      <c r="E122453">
        <v>369523</v>
      </c>
      <c r="F122453">
        <f t="shared" si="3827"/>
        <v>7</v>
      </c>
      <c r="G122453" s="37" t="str">
        <f t="shared" si="3828"/>
        <v>выходные</v>
      </c>
    </row>
    <row r="122454" spans="1:7" x14ac:dyDescent="0.3">
      <c r="A122454">
        <v>57608</v>
      </c>
      <c r="B122454" s="2">
        <v>44325.255623035373</v>
      </c>
      <c r="C122454" s="37">
        <v>0.25562499999999999</v>
      </c>
      <c r="E122454">
        <v>466283</v>
      </c>
      <c r="F122454">
        <f t="shared" si="3827"/>
        <v>7</v>
      </c>
      <c r="G122454" s="37" t="str">
        <f t="shared" si="3828"/>
        <v>выходные</v>
      </c>
    </row>
    <row r="122455" spans="1:7" x14ac:dyDescent="0.3">
      <c r="A122455">
        <v>57605</v>
      </c>
      <c r="B122455" s="2">
        <v>44325.255500961335</v>
      </c>
      <c r="C122455" s="37">
        <v>0.25549768518518517</v>
      </c>
      <c r="E122455">
        <v>191238</v>
      </c>
      <c r="F122455">
        <f t="shared" si="3827"/>
        <v>7</v>
      </c>
      <c r="G122455" s="37" t="str">
        <f t="shared" si="3828"/>
        <v>выходные</v>
      </c>
    </row>
    <row r="122456" spans="1:7" x14ac:dyDescent="0.3">
      <c r="A122456">
        <v>57604</v>
      </c>
      <c r="B122456" s="2">
        <v>44325.255348368788</v>
      </c>
      <c r="C122456" s="37">
        <v>0.25534722222222223</v>
      </c>
      <c r="E122456">
        <v>437309</v>
      </c>
      <c r="F122456">
        <f t="shared" si="3827"/>
        <v>7</v>
      </c>
      <c r="G122456" s="37" t="str">
        <f t="shared" si="3828"/>
        <v>выходные</v>
      </c>
    </row>
    <row r="122457" spans="1:7" x14ac:dyDescent="0.3">
      <c r="A122457">
        <v>57600</v>
      </c>
      <c r="B122457" s="2">
        <v>44325.255333333334</v>
      </c>
      <c r="C122457" s="37">
        <v>0.25533564814814813</v>
      </c>
      <c r="E122457">
        <v>182841</v>
      </c>
      <c r="F122457">
        <f t="shared" si="3827"/>
        <v>7</v>
      </c>
      <c r="G122457" s="37" t="str">
        <f t="shared" si="3828"/>
        <v>выходные</v>
      </c>
    </row>
    <row r="122458" spans="1:7" x14ac:dyDescent="0.3">
      <c r="A122458">
        <v>57598</v>
      </c>
      <c r="B122458" s="2">
        <v>44325.253761406289</v>
      </c>
      <c r="C122458" s="37">
        <v>0.25376157407407407</v>
      </c>
      <c r="E122458">
        <v>331056</v>
      </c>
      <c r="F122458">
        <f t="shared" si="3827"/>
        <v>7</v>
      </c>
      <c r="G122458" s="37" t="str">
        <f t="shared" si="3828"/>
        <v>выходные</v>
      </c>
    </row>
    <row r="122459" spans="1:7" x14ac:dyDescent="0.3">
      <c r="A122459">
        <v>57597</v>
      </c>
      <c r="B122459" s="2">
        <v>44325.253608813742</v>
      </c>
      <c r="C122459" s="37">
        <v>0.25361111111111112</v>
      </c>
      <c r="E122459">
        <v>264901</v>
      </c>
      <c r="F122459">
        <f t="shared" si="3827"/>
        <v>7</v>
      </c>
      <c r="G122459" s="37" t="str">
        <f t="shared" si="3828"/>
        <v>выходные</v>
      </c>
    </row>
    <row r="122460" spans="1:7" x14ac:dyDescent="0.3">
      <c r="A122460">
        <v>57594</v>
      </c>
      <c r="B122460" s="2">
        <v>44325.252210355982</v>
      </c>
      <c r="C122460" s="37">
        <v>0.25221064814814814</v>
      </c>
      <c r="E122460">
        <v>158978</v>
      </c>
      <c r="F122460">
        <f t="shared" si="3827"/>
        <v>7</v>
      </c>
      <c r="G122460" s="37" t="str">
        <f t="shared" si="3828"/>
        <v>выходные</v>
      </c>
    </row>
    <row r="122461" spans="1:7" x14ac:dyDescent="0.3">
      <c r="A122461">
        <v>57591</v>
      </c>
      <c r="B122461" s="2">
        <v>44325.251869258704</v>
      </c>
      <c r="C122461" s="37">
        <v>0.25187500000000002</v>
      </c>
      <c r="E122461">
        <v>411922</v>
      </c>
      <c r="F122461">
        <f t="shared" si="3827"/>
        <v>7</v>
      </c>
      <c r="G122461" s="37" t="str">
        <f t="shared" si="3828"/>
        <v>выходные</v>
      </c>
    </row>
    <row r="122462" spans="1:7" x14ac:dyDescent="0.3">
      <c r="A122462">
        <v>57588</v>
      </c>
      <c r="B122462" s="2">
        <v>44325.249397259438</v>
      </c>
      <c r="C122462" s="37">
        <v>0.24939814814814812</v>
      </c>
      <c r="E122462">
        <v>88863</v>
      </c>
      <c r="F122462">
        <f t="shared" si="3827"/>
        <v>7</v>
      </c>
      <c r="G122462" s="37" t="str">
        <f t="shared" si="3828"/>
        <v>выходные</v>
      </c>
    </row>
    <row r="122463" spans="1:7" x14ac:dyDescent="0.3">
      <c r="A122463">
        <v>57584</v>
      </c>
      <c r="B122463" s="2">
        <v>44325.248817407759</v>
      </c>
      <c r="C122463" s="37">
        <v>0.24881944444444445</v>
      </c>
      <c r="E122463">
        <v>411922</v>
      </c>
      <c r="F122463">
        <f t="shared" si="3827"/>
        <v>7</v>
      </c>
      <c r="G122463" s="37" t="str">
        <f t="shared" si="3828"/>
        <v>выходные</v>
      </c>
    </row>
    <row r="122464" spans="1:7" x14ac:dyDescent="0.3">
      <c r="A122464">
        <v>57583</v>
      </c>
      <c r="B122464" s="2">
        <v>44325.243568224127</v>
      </c>
      <c r="C122464" s="37">
        <v>0.24356481481481482</v>
      </c>
      <c r="E122464">
        <v>347008</v>
      </c>
      <c r="F122464">
        <f t="shared" si="3827"/>
        <v>7</v>
      </c>
      <c r="G122464" s="37" t="str">
        <f t="shared" si="3828"/>
        <v>выходные</v>
      </c>
    </row>
    <row r="122465" spans="1:7" x14ac:dyDescent="0.3">
      <c r="A122465">
        <v>57581</v>
      </c>
      <c r="B122465" s="2">
        <v>44325.242927335428</v>
      </c>
      <c r="C122465" s="37">
        <v>0.24292824074074074</v>
      </c>
      <c r="E122465">
        <v>16360</v>
      </c>
      <c r="F122465">
        <f t="shared" si="3827"/>
        <v>7</v>
      </c>
      <c r="G122465" s="37" t="str">
        <f t="shared" si="3828"/>
        <v>выходные</v>
      </c>
    </row>
    <row r="122466" spans="1:7" x14ac:dyDescent="0.3">
      <c r="A122466">
        <v>57577</v>
      </c>
      <c r="B122466" s="2">
        <v>44325.240150151069</v>
      </c>
      <c r="C122466" s="37">
        <v>0.24015046296296297</v>
      </c>
      <c r="E122466">
        <v>218037</v>
      </c>
      <c r="F122466">
        <f t="shared" si="3827"/>
        <v>7</v>
      </c>
      <c r="G122466" s="37" t="str">
        <f t="shared" si="3828"/>
        <v>выходные</v>
      </c>
    </row>
    <row r="122467" spans="1:7" x14ac:dyDescent="0.3">
      <c r="A122467">
        <v>57576</v>
      </c>
      <c r="B122467" s="2">
        <v>44325.239112521747</v>
      </c>
      <c r="C122467" s="37">
        <v>0.23910879629629631</v>
      </c>
      <c r="E122467">
        <v>179862</v>
      </c>
      <c r="F122467">
        <f t="shared" si="3827"/>
        <v>7</v>
      </c>
      <c r="G122467" s="37" t="str">
        <f t="shared" si="3828"/>
        <v>выходные</v>
      </c>
    </row>
    <row r="122468" spans="1:7" x14ac:dyDescent="0.3">
      <c r="A122468">
        <v>57575</v>
      </c>
      <c r="B122468" s="2">
        <v>44325.23081148717</v>
      </c>
      <c r="C122468" s="37">
        <v>0.23081018518518517</v>
      </c>
      <c r="E122468">
        <v>179296</v>
      </c>
      <c r="F122468">
        <f t="shared" si="3827"/>
        <v>7</v>
      </c>
      <c r="G122468" s="37" t="str">
        <f t="shared" si="3828"/>
        <v>выходные</v>
      </c>
    </row>
    <row r="122469" spans="1:7" x14ac:dyDescent="0.3">
      <c r="A122469">
        <v>57571</v>
      </c>
      <c r="B122469" s="2">
        <v>44325.230666666663</v>
      </c>
      <c r="C122469" s="37">
        <v>0.23067129629629632</v>
      </c>
      <c r="E122469">
        <v>250679</v>
      </c>
      <c r="F122469">
        <f t="shared" si="3827"/>
        <v>7</v>
      </c>
      <c r="G122469" s="37" t="str">
        <f t="shared" si="3828"/>
        <v>выходные</v>
      </c>
    </row>
    <row r="122470" spans="1:7" x14ac:dyDescent="0.3">
      <c r="A122470">
        <v>57570</v>
      </c>
      <c r="B122470" s="2">
        <v>44325.230567339095</v>
      </c>
      <c r="C122470" s="37">
        <v>0.23056712962962964</v>
      </c>
      <c r="E122470">
        <v>351192</v>
      </c>
      <c r="F122470">
        <f t="shared" si="3827"/>
        <v>7</v>
      </c>
      <c r="G122470" s="37" t="str">
        <f t="shared" si="3828"/>
        <v>выходные</v>
      </c>
    </row>
    <row r="122471" spans="1:7" x14ac:dyDescent="0.3">
      <c r="A122471">
        <v>57567</v>
      </c>
      <c r="B122471" s="2">
        <v>44325.230231635484</v>
      </c>
      <c r="C122471" s="37">
        <v>0.23023148148148151</v>
      </c>
      <c r="E122471">
        <v>411922</v>
      </c>
      <c r="F122471">
        <f t="shared" si="3827"/>
        <v>7</v>
      </c>
      <c r="G122471" s="37" t="str">
        <f t="shared" si="3828"/>
        <v>выходные</v>
      </c>
    </row>
    <row r="122472" spans="1:7" x14ac:dyDescent="0.3">
      <c r="A122472">
        <v>57565</v>
      </c>
      <c r="B122472" s="2">
        <v>44325.229071932124</v>
      </c>
      <c r="C122472" s="37">
        <v>0.22907407407407407</v>
      </c>
      <c r="E122472">
        <v>94400</v>
      </c>
      <c r="F122472">
        <f t="shared" si="3827"/>
        <v>7</v>
      </c>
      <c r="G122472" s="37" t="str">
        <f t="shared" si="3828"/>
        <v>выходные</v>
      </c>
    </row>
    <row r="122473" spans="1:7" x14ac:dyDescent="0.3">
      <c r="A122473">
        <v>57563</v>
      </c>
      <c r="B122473" s="2">
        <v>44325.228370006407</v>
      </c>
      <c r="C122473" s="37">
        <v>0.22836805555555553</v>
      </c>
      <c r="E122473">
        <v>245484</v>
      </c>
      <c r="F122473">
        <f t="shared" si="3827"/>
        <v>7</v>
      </c>
      <c r="G122473" s="37" t="str">
        <f t="shared" si="3828"/>
        <v>выходные</v>
      </c>
    </row>
    <row r="122474" spans="1:7" x14ac:dyDescent="0.3">
      <c r="A122474">
        <v>57558</v>
      </c>
      <c r="B122474" s="2">
        <v>44325.225333333336</v>
      </c>
      <c r="C122474" s="37">
        <v>0.22533564814814813</v>
      </c>
      <c r="E122474">
        <v>34152</v>
      </c>
      <c r="F122474">
        <f t="shared" si="3827"/>
        <v>7</v>
      </c>
      <c r="G122474" s="37" t="str">
        <f t="shared" si="3828"/>
        <v>выходные</v>
      </c>
    </row>
    <row r="122475" spans="1:7" x14ac:dyDescent="0.3">
      <c r="A122475">
        <v>57557</v>
      </c>
      <c r="B122475" s="2">
        <v>44325.224951933349</v>
      </c>
      <c r="C122475" s="37">
        <v>0.22495370370370371</v>
      </c>
      <c r="E122475">
        <v>59485</v>
      </c>
      <c r="F122475">
        <f t="shared" si="3827"/>
        <v>7</v>
      </c>
      <c r="G122475" s="37" t="str">
        <f t="shared" si="3828"/>
        <v>выходные</v>
      </c>
    </row>
    <row r="122476" spans="1:7" x14ac:dyDescent="0.3">
      <c r="A122476">
        <v>57553</v>
      </c>
      <c r="B122476" s="2">
        <v>44325.223548081914</v>
      </c>
      <c r="C122476" s="37">
        <v>0.22355324074074076</v>
      </c>
      <c r="E122476">
        <v>170185</v>
      </c>
      <c r="F122476">
        <f t="shared" si="3827"/>
        <v>7</v>
      </c>
      <c r="G122476" s="37" t="str">
        <f t="shared" si="3828"/>
        <v>выходные</v>
      </c>
    </row>
    <row r="122477" spans="1:7" x14ac:dyDescent="0.3">
      <c r="A122477">
        <v>57549</v>
      </c>
      <c r="B122477" s="2">
        <v>44325.223273415329</v>
      </c>
      <c r="C122477" s="37">
        <v>0.22327546296296297</v>
      </c>
      <c r="E122477">
        <v>447736</v>
      </c>
      <c r="F122477">
        <f t="shared" si="3827"/>
        <v>7</v>
      </c>
      <c r="G122477" s="37" t="str">
        <f t="shared" si="3828"/>
        <v>выходные</v>
      </c>
    </row>
    <row r="122478" spans="1:7" x14ac:dyDescent="0.3">
      <c r="A122478">
        <v>57545</v>
      </c>
      <c r="B122478" s="2">
        <v>44325.221333333335</v>
      </c>
      <c r="C122478" s="37">
        <v>0.22133101851851852</v>
      </c>
      <c r="E122478">
        <v>470762</v>
      </c>
      <c r="F122478">
        <f t="shared" si="3827"/>
        <v>7</v>
      </c>
      <c r="G122478" s="37" t="str">
        <f t="shared" si="3828"/>
        <v>выходные</v>
      </c>
    </row>
    <row r="122479" spans="1:7" x14ac:dyDescent="0.3">
      <c r="A122479">
        <v>57541</v>
      </c>
      <c r="B122479" s="2">
        <v>44325.220999999998</v>
      </c>
      <c r="C122479" s="37">
        <v>0.2209953703703704</v>
      </c>
      <c r="E122479">
        <v>411922</v>
      </c>
      <c r="F122479">
        <f t="shared" si="3827"/>
        <v>7</v>
      </c>
      <c r="G122479" s="37" t="str">
        <f t="shared" si="3828"/>
        <v>выходные</v>
      </c>
    </row>
    <row r="122480" spans="1:7" x14ac:dyDescent="0.3">
      <c r="A122480">
        <v>57540</v>
      </c>
      <c r="B122480" s="2">
        <v>44325.217016181232</v>
      </c>
      <c r="C122480" s="37">
        <v>0.21701388888888887</v>
      </c>
      <c r="E122480">
        <v>154256</v>
      </c>
      <c r="F122480">
        <f t="shared" si="3827"/>
        <v>7</v>
      </c>
      <c r="G122480" s="37" t="str">
        <f t="shared" si="3828"/>
        <v>выходные</v>
      </c>
    </row>
    <row r="122481" spans="1:7" x14ac:dyDescent="0.3">
      <c r="A122481">
        <v>57536</v>
      </c>
      <c r="B122481" s="2">
        <v>44325.216925565357</v>
      </c>
      <c r="C122481" s="37">
        <v>0.21692129629629631</v>
      </c>
      <c r="E122481">
        <v>411922</v>
      </c>
      <c r="F122481">
        <f t="shared" si="3827"/>
        <v>7</v>
      </c>
      <c r="G122481" s="37" t="str">
        <f t="shared" si="3828"/>
        <v>выходные</v>
      </c>
    </row>
    <row r="122482" spans="1:7" x14ac:dyDescent="0.3">
      <c r="A122482">
        <v>57535</v>
      </c>
      <c r="B122482" s="2">
        <v>44325.216010010074</v>
      </c>
      <c r="C122482" s="37">
        <v>0.21600694444444446</v>
      </c>
      <c r="E122482">
        <v>240724</v>
      </c>
      <c r="F122482">
        <f t="shared" si="3827"/>
        <v>7</v>
      </c>
      <c r="G122482" s="37" t="str">
        <f t="shared" si="3828"/>
        <v>выходные</v>
      </c>
    </row>
    <row r="122483" spans="1:7" x14ac:dyDescent="0.3">
      <c r="A122483">
        <v>57533</v>
      </c>
      <c r="B122483" s="2">
        <v>44325.215857417526</v>
      </c>
      <c r="C122483" s="37">
        <v>0.21585648148148148</v>
      </c>
      <c r="E122483">
        <v>411922</v>
      </c>
      <c r="F122483">
        <f t="shared" si="3827"/>
        <v>7</v>
      </c>
      <c r="G122483" s="37" t="str">
        <f t="shared" si="3828"/>
        <v>выходные</v>
      </c>
    </row>
    <row r="122484" spans="1:7" x14ac:dyDescent="0.3">
      <c r="A122484">
        <v>57529</v>
      </c>
      <c r="B122484" s="2">
        <v>44325.210543689325</v>
      </c>
      <c r="C122484" s="37">
        <v>0.21054398148148148</v>
      </c>
      <c r="E122484">
        <v>242428</v>
      </c>
      <c r="F122484">
        <f t="shared" si="3827"/>
        <v>7</v>
      </c>
      <c r="G122484" s="37" t="str">
        <f t="shared" si="3828"/>
        <v>выходные</v>
      </c>
    </row>
    <row r="122485" spans="1:7" x14ac:dyDescent="0.3">
      <c r="A122485">
        <v>57525</v>
      </c>
      <c r="B122485" s="2">
        <v>44325.210394604328</v>
      </c>
      <c r="C122485" s="37">
        <v>0.21039351851851851</v>
      </c>
      <c r="E122485">
        <v>458567</v>
      </c>
      <c r="F122485">
        <f t="shared" si="3827"/>
        <v>7</v>
      </c>
      <c r="G122485" s="37" t="str">
        <f t="shared" si="3828"/>
        <v>выходные</v>
      </c>
    </row>
    <row r="122486" spans="1:7" x14ac:dyDescent="0.3">
      <c r="A122486">
        <v>57524</v>
      </c>
      <c r="B122486" s="2">
        <v>44325.207831049534</v>
      </c>
      <c r="C122486" s="37">
        <v>0.20783564814814814</v>
      </c>
      <c r="E122486">
        <v>293657</v>
      </c>
      <c r="F122486">
        <f t="shared" si="3827"/>
        <v>7</v>
      </c>
      <c r="G122486" s="37" t="str">
        <f t="shared" si="3828"/>
        <v>выходные</v>
      </c>
    </row>
    <row r="122487" spans="1:7" x14ac:dyDescent="0.3">
      <c r="A122487">
        <v>57521</v>
      </c>
      <c r="B122487" s="2">
        <v>44325.207666666662</v>
      </c>
      <c r="C122487" s="37">
        <v>0.20766203703703703</v>
      </c>
      <c r="E122487">
        <v>276845</v>
      </c>
      <c r="F122487">
        <f t="shared" si="3827"/>
        <v>7</v>
      </c>
      <c r="G122487" s="37" t="str">
        <f t="shared" si="3828"/>
        <v>выходные</v>
      </c>
    </row>
    <row r="122488" spans="1:7" x14ac:dyDescent="0.3">
      <c r="A122488">
        <v>57516</v>
      </c>
      <c r="B122488" s="2">
        <v>44325.206122012998</v>
      </c>
      <c r="C122488" s="37">
        <v>0.20612268518518517</v>
      </c>
      <c r="E122488">
        <v>153893</v>
      </c>
      <c r="F122488">
        <f t="shared" si="3827"/>
        <v>7</v>
      </c>
      <c r="G122488" s="37" t="str">
        <f t="shared" si="3828"/>
        <v>выходные</v>
      </c>
    </row>
    <row r="122489" spans="1:7" x14ac:dyDescent="0.3">
      <c r="A122489">
        <v>57513</v>
      </c>
      <c r="B122489" s="2">
        <v>44325.19620349742</v>
      </c>
      <c r="C122489" s="37">
        <v>0.19620370370370369</v>
      </c>
      <c r="E122489">
        <v>244839</v>
      </c>
      <c r="F122489">
        <f t="shared" si="3827"/>
        <v>7</v>
      </c>
      <c r="G122489" s="37" t="str">
        <f t="shared" si="3828"/>
        <v>выходные</v>
      </c>
    </row>
    <row r="122490" spans="1:7" x14ac:dyDescent="0.3">
      <c r="A122490">
        <v>57511</v>
      </c>
      <c r="B122490" s="2">
        <v>44325.195410016175</v>
      </c>
      <c r="C122490" s="37">
        <v>0.19540509259259262</v>
      </c>
      <c r="E122490">
        <v>473323</v>
      </c>
      <c r="F122490">
        <f t="shared" si="3827"/>
        <v>7</v>
      </c>
      <c r="G122490" s="37" t="str">
        <f t="shared" si="3828"/>
        <v>выходные</v>
      </c>
    </row>
    <row r="122491" spans="1:7" x14ac:dyDescent="0.3">
      <c r="A122491">
        <v>57509</v>
      </c>
      <c r="B122491" s="2">
        <v>44325.195074312571</v>
      </c>
      <c r="C122491" s="37">
        <v>0.19506944444444443</v>
      </c>
      <c r="E122491">
        <v>470762</v>
      </c>
      <c r="F122491">
        <f t="shared" si="3827"/>
        <v>7</v>
      </c>
      <c r="G122491" s="37" t="str">
        <f t="shared" si="3828"/>
        <v>выходные</v>
      </c>
    </row>
    <row r="122492" spans="1:7" x14ac:dyDescent="0.3">
      <c r="A122492">
        <v>57508</v>
      </c>
      <c r="B122492" s="2">
        <v>44325.194433423872</v>
      </c>
      <c r="C122492" s="37">
        <v>0.19443287037037038</v>
      </c>
      <c r="E122492">
        <v>158978</v>
      </c>
      <c r="F122492">
        <f t="shared" si="3827"/>
        <v>7</v>
      </c>
      <c r="G122492" s="37" t="str">
        <f t="shared" si="3828"/>
        <v>выходные</v>
      </c>
    </row>
    <row r="122493" spans="1:7" x14ac:dyDescent="0.3">
      <c r="A122493">
        <v>57503</v>
      </c>
      <c r="B122493" s="2">
        <v>44325.190038758505</v>
      </c>
      <c r="C122493" s="37">
        <v>0.1900347222222222</v>
      </c>
      <c r="E122493">
        <v>411922</v>
      </c>
      <c r="F122493">
        <f t="shared" si="3827"/>
        <v>7</v>
      </c>
      <c r="G122493" s="37" t="str">
        <f t="shared" si="3828"/>
        <v>выходные</v>
      </c>
    </row>
    <row r="122494" spans="1:7" x14ac:dyDescent="0.3">
      <c r="A122494">
        <v>57498</v>
      </c>
      <c r="B122494" s="2">
        <v>44325.189794610429</v>
      </c>
      <c r="C122494" s="37">
        <v>0.18979166666666666</v>
      </c>
      <c r="E122494">
        <v>439981</v>
      </c>
      <c r="F122494">
        <f t="shared" si="3827"/>
        <v>7</v>
      </c>
      <c r="G122494" s="37" t="str">
        <f t="shared" si="3828"/>
        <v>выходные</v>
      </c>
    </row>
    <row r="122495" spans="1:7" x14ac:dyDescent="0.3">
      <c r="A122495">
        <v>57496</v>
      </c>
      <c r="B122495" s="2">
        <v>44325.189508090618</v>
      </c>
      <c r="C122495" s="37">
        <v>0.1895023148148148</v>
      </c>
      <c r="E122495">
        <v>330333</v>
      </c>
      <c r="F122495">
        <f t="shared" si="3827"/>
        <v>7</v>
      </c>
      <c r="G122495" s="37" t="str">
        <f t="shared" si="3828"/>
        <v>выходные</v>
      </c>
    </row>
    <row r="122496" spans="1:7" x14ac:dyDescent="0.3">
      <c r="A122496">
        <v>57495</v>
      </c>
      <c r="B122496" s="2">
        <v>44325.187322611164</v>
      </c>
      <c r="C122496" s="37">
        <v>0.18732638888888889</v>
      </c>
      <c r="E122496">
        <v>347393</v>
      </c>
      <c r="F122496">
        <f t="shared" si="3827"/>
        <v>7</v>
      </c>
      <c r="G122496" s="37" t="str">
        <f t="shared" si="3828"/>
        <v>выходные</v>
      </c>
    </row>
    <row r="122497" spans="1:7" x14ac:dyDescent="0.3">
      <c r="A122497">
        <v>57493</v>
      </c>
      <c r="B122497" s="2">
        <v>44325.184698019351</v>
      </c>
      <c r="C122497" s="37">
        <v>0.18469907407407407</v>
      </c>
      <c r="E122497">
        <v>411922</v>
      </c>
      <c r="F122497">
        <f t="shared" si="3827"/>
        <v>7</v>
      </c>
      <c r="G122497" s="37" t="str">
        <f t="shared" si="3828"/>
        <v>выходные</v>
      </c>
    </row>
    <row r="122498" spans="1:7" x14ac:dyDescent="0.3">
      <c r="A122498">
        <v>57490</v>
      </c>
      <c r="B122498" s="2">
        <v>44325.182836390268</v>
      </c>
      <c r="C122498" s="37">
        <v>0.18283564814814815</v>
      </c>
      <c r="E122498">
        <v>21407</v>
      </c>
      <c r="F122498">
        <f t="shared" si="3827"/>
        <v>7</v>
      </c>
      <c r="G122498" s="37" t="str">
        <f t="shared" si="3828"/>
        <v>выходные</v>
      </c>
    </row>
    <row r="122499" spans="1:7" x14ac:dyDescent="0.3">
      <c r="A122499">
        <v>57485</v>
      </c>
      <c r="B122499" s="2">
        <v>44325.180455946531</v>
      </c>
      <c r="C122499" s="37">
        <v>0.1804513888888889</v>
      </c>
      <c r="E122499">
        <v>250771</v>
      </c>
      <c r="F122499">
        <f t="shared" ref="F122499:F122562" si="3829">WEEKDAY(B122499,2)</f>
        <v>7</v>
      </c>
      <c r="G122499" s="37" t="str">
        <f t="shared" si="3828"/>
        <v>выходные</v>
      </c>
    </row>
    <row r="122500" spans="1:7" x14ac:dyDescent="0.3">
      <c r="A122500">
        <v>57481</v>
      </c>
      <c r="B122500" s="2">
        <v>44325.178014465775</v>
      </c>
      <c r="C122500" s="37">
        <v>0.17800925925925926</v>
      </c>
      <c r="E122500">
        <v>361821</v>
      </c>
      <c r="F122500">
        <f t="shared" si="3829"/>
        <v>7</v>
      </c>
      <c r="G122500" s="37" t="str">
        <f t="shared" si="3828"/>
        <v>выходные</v>
      </c>
    </row>
    <row r="122501" spans="1:7" x14ac:dyDescent="0.3">
      <c r="A122501">
        <v>57476</v>
      </c>
      <c r="B122501" s="2">
        <v>44325.17609179968</v>
      </c>
      <c r="C122501" s="37">
        <v>0.17608796296296295</v>
      </c>
      <c r="E122501">
        <v>411922</v>
      </c>
      <c r="F122501">
        <f t="shared" si="3829"/>
        <v>7</v>
      </c>
      <c r="G122501" s="37" t="str">
        <f t="shared" si="3828"/>
        <v>выходные</v>
      </c>
    </row>
    <row r="122502" spans="1:7" x14ac:dyDescent="0.3">
      <c r="A122502">
        <v>57471</v>
      </c>
      <c r="B122502" s="2">
        <v>44325.173863948483</v>
      </c>
      <c r="C122502" s="37">
        <v>0.17386574074074077</v>
      </c>
      <c r="E122502">
        <v>230507</v>
      </c>
      <c r="F122502">
        <f t="shared" si="3829"/>
        <v>7</v>
      </c>
      <c r="G122502" s="37" t="str">
        <f t="shared" si="3828"/>
        <v>выходные</v>
      </c>
    </row>
    <row r="122503" spans="1:7" x14ac:dyDescent="0.3">
      <c r="A122503">
        <v>57468</v>
      </c>
      <c r="B122503" s="2">
        <v>44325.171333333339</v>
      </c>
      <c r="C122503" s="37">
        <v>0.17133101851851851</v>
      </c>
      <c r="E122503">
        <v>217497</v>
      </c>
      <c r="F122503">
        <f t="shared" si="3829"/>
        <v>7</v>
      </c>
      <c r="G122503" s="37" t="str">
        <f t="shared" si="3828"/>
        <v>выходные</v>
      </c>
    </row>
    <row r="122504" spans="1:7" x14ac:dyDescent="0.3">
      <c r="A122504">
        <v>57463</v>
      </c>
      <c r="B122504" s="2">
        <v>44325.171000000002</v>
      </c>
      <c r="C122504" s="37">
        <v>0.17099537037037038</v>
      </c>
      <c r="E122504">
        <v>439981</v>
      </c>
      <c r="F122504">
        <f t="shared" si="3829"/>
        <v>7</v>
      </c>
      <c r="G122504" s="37" t="str">
        <f t="shared" si="3828"/>
        <v>выходные</v>
      </c>
    </row>
    <row r="122505" spans="1:7" x14ac:dyDescent="0.3">
      <c r="A122505">
        <v>57458</v>
      </c>
      <c r="B122505" s="2">
        <v>44325.164831715214</v>
      </c>
      <c r="C122505" s="37">
        <v>0.1648263888888889</v>
      </c>
      <c r="E122505">
        <v>411922</v>
      </c>
      <c r="F122505">
        <f t="shared" si="3829"/>
        <v>7</v>
      </c>
      <c r="G122505" s="37" t="str">
        <f t="shared" si="3828"/>
        <v>выходные</v>
      </c>
    </row>
    <row r="122506" spans="1:7" x14ac:dyDescent="0.3">
      <c r="A122506">
        <v>57457</v>
      </c>
      <c r="B122506" s="2">
        <v>44325.1594286935</v>
      </c>
      <c r="C122506" s="37">
        <v>0.15943287037037038</v>
      </c>
      <c r="E122506">
        <v>270067</v>
      </c>
      <c r="F122506">
        <f t="shared" si="3829"/>
        <v>7</v>
      </c>
      <c r="G122506" s="37" t="str">
        <f t="shared" si="3828"/>
        <v>выходные</v>
      </c>
    </row>
    <row r="122507" spans="1:7" x14ac:dyDescent="0.3">
      <c r="A122507">
        <v>57453</v>
      </c>
      <c r="B122507" s="2">
        <v>44325.157414471876</v>
      </c>
      <c r="C122507" s="37">
        <v>0.15741898148148148</v>
      </c>
      <c r="E122507">
        <v>250679</v>
      </c>
      <c r="F122507">
        <f t="shared" si="3829"/>
        <v>7</v>
      </c>
      <c r="G122507" s="37" t="str">
        <f t="shared" ref="G122507:G122570" si="3830">IF(F122507&gt;=6,"выходные","будни")</f>
        <v>выходные</v>
      </c>
    </row>
    <row r="122508" spans="1:7" x14ac:dyDescent="0.3">
      <c r="A122508">
        <v>57452</v>
      </c>
      <c r="B122508" s="2">
        <v>44325.157333333336</v>
      </c>
      <c r="C122508" s="37">
        <v>0.15733796296296296</v>
      </c>
      <c r="E122508">
        <v>330333</v>
      </c>
      <c r="F122508">
        <f t="shared" si="3829"/>
        <v>7</v>
      </c>
      <c r="G122508" s="37" t="str">
        <f t="shared" si="3830"/>
        <v>выходные</v>
      </c>
    </row>
    <row r="122509" spans="1:7" x14ac:dyDescent="0.3">
      <c r="A122509">
        <v>57449</v>
      </c>
      <c r="B122509" s="2">
        <v>44325.156333333332</v>
      </c>
      <c r="C122509" s="37">
        <v>0.15633101851851852</v>
      </c>
      <c r="E122509">
        <v>204394</v>
      </c>
      <c r="F122509">
        <f t="shared" si="3829"/>
        <v>7</v>
      </c>
      <c r="G122509" s="37" t="str">
        <f t="shared" si="3830"/>
        <v>выходные</v>
      </c>
    </row>
    <row r="122510" spans="1:7" x14ac:dyDescent="0.3">
      <c r="A122510">
        <v>57445</v>
      </c>
      <c r="B122510" s="2">
        <v>44325.156041138951</v>
      </c>
      <c r="C122510" s="37">
        <v>0.15604166666666666</v>
      </c>
      <c r="E122510">
        <v>21407</v>
      </c>
      <c r="F122510">
        <f t="shared" si="3829"/>
        <v>7</v>
      </c>
      <c r="G122510" s="37" t="str">
        <f t="shared" si="3830"/>
        <v>выходные</v>
      </c>
    </row>
    <row r="122511" spans="1:7" x14ac:dyDescent="0.3">
      <c r="A122511">
        <v>57443</v>
      </c>
      <c r="B122511" s="2">
        <v>44325.155735953856</v>
      </c>
      <c r="C122511" s="37">
        <v>0.15574074074074074</v>
      </c>
      <c r="E122511">
        <v>343491</v>
      </c>
      <c r="F122511">
        <f t="shared" si="3829"/>
        <v>7</v>
      </c>
      <c r="G122511" s="37" t="str">
        <f t="shared" si="3830"/>
        <v>выходные</v>
      </c>
    </row>
    <row r="122512" spans="1:7" x14ac:dyDescent="0.3">
      <c r="A122512">
        <v>57438</v>
      </c>
      <c r="B122512" s="2">
        <v>44325.1510776699</v>
      </c>
      <c r="C122512" s="37">
        <v>0.15107638888888889</v>
      </c>
      <c r="E122512">
        <v>472908</v>
      </c>
      <c r="F122512">
        <f t="shared" si="3829"/>
        <v>7</v>
      </c>
      <c r="G122512" s="37" t="str">
        <f t="shared" si="3830"/>
        <v>выходные</v>
      </c>
    </row>
    <row r="122513" spans="1:7" x14ac:dyDescent="0.3">
      <c r="A122513">
        <v>57433</v>
      </c>
      <c r="B122513" s="2">
        <v>44325.147666666664</v>
      </c>
      <c r="C122513" s="37">
        <v>0.14766203703703704</v>
      </c>
      <c r="E122513">
        <v>466414</v>
      </c>
      <c r="F122513">
        <f t="shared" si="3829"/>
        <v>7</v>
      </c>
      <c r="G122513" s="37" t="str">
        <f t="shared" si="3830"/>
        <v>выходные</v>
      </c>
    </row>
    <row r="122514" spans="1:7" x14ac:dyDescent="0.3">
      <c r="A122514">
        <v>57428</v>
      </c>
      <c r="B122514" s="2">
        <v>44325.145847956788</v>
      </c>
      <c r="C122514" s="37">
        <v>0.14584490740740741</v>
      </c>
      <c r="E122514">
        <v>470762</v>
      </c>
      <c r="F122514">
        <f t="shared" si="3829"/>
        <v>7</v>
      </c>
      <c r="G122514" s="37" t="str">
        <f t="shared" si="3830"/>
        <v>выходные</v>
      </c>
    </row>
    <row r="122515" spans="1:7" x14ac:dyDescent="0.3">
      <c r="A122515">
        <v>57426</v>
      </c>
      <c r="B122515" s="2">
        <v>44325.143528550063</v>
      </c>
      <c r="C122515" s="37">
        <v>0.14353009259259261</v>
      </c>
      <c r="E122515">
        <v>270401</v>
      </c>
      <c r="F122515">
        <f t="shared" si="3829"/>
        <v>7</v>
      </c>
      <c r="G122515" s="37" t="str">
        <f t="shared" si="3830"/>
        <v>выходные</v>
      </c>
    </row>
    <row r="122516" spans="1:7" x14ac:dyDescent="0.3">
      <c r="A122516">
        <v>57425</v>
      </c>
      <c r="B122516" s="2">
        <v>44325.142002624591</v>
      </c>
      <c r="C122516" s="37">
        <v>0.14200231481481482</v>
      </c>
      <c r="E122516">
        <v>158978</v>
      </c>
      <c r="F122516">
        <f t="shared" si="3829"/>
        <v>7</v>
      </c>
      <c r="G122516" s="37" t="str">
        <f t="shared" si="3830"/>
        <v>выходные</v>
      </c>
    </row>
    <row r="122517" spans="1:7" x14ac:dyDescent="0.3">
      <c r="A122517">
        <v>57423</v>
      </c>
      <c r="B122517" s="2">
        <v>44325.137119663079</v>
      </c>
      <c r="C122517" s="37">
        <v>0.13711805555555556</v>
      </c>
      <c r="E122517">
        <v>267901</v>
      </c>
      <c r="F122517">
        <f t="shared" si="3829"/>
        <v>7</v>
      </c>
      <c r="G122517" s="37" t="str">
        <f t="shared" si="3830"/>
        <v>выходные</v>
      </c>
    </row>
    <row r="122518" spans="1:7" x14ac:dyDescent="0.3">
      <c r="A122518">
        <v>57418</v>
      </c>
      <c r="B122518" s="2">
        <v>44325.135959959713</v>
      </c>
      <c r="C122518" s="37">
        <v>0.13596064814814815</v>
      </c>
      <c r="E122518">
        <v>327633</v>
      </c>
      <c r="F122518">
        <f t="shared" si="3829"/>
        <v>7</v>
      </c>
      <c r="G122518" s="37" t="str">
        <f t="shared" si="3830"/>
        <v>выходные</v>
      </c>
    </row>
    <row r="122519" spans="1:7" x14ac:dyDescent="0.3">
      <c r="A122519">
        <v>57415</v>
      </c>
      <c r="B122519" s="2">
        <v>44325.135319071014</v>
      </c>
      <c r="C122519" s="37">
        <v>0.13532407407407407</v>
      </c>
      <c r="E122519">
        <v>180863</v>
      </c>
      <c r="F122519">
        <f t="shared" si="3829"/>
        <v>7</v>
      </c>
      <c r="G122519" s="37" t="str">
        <f t="shared" si="3830"/>
        <v>выходные</v>
      </c>
    </row>
    <row r="122520" spans="1:7" x14ac:dyDescent="0.3">
      <c r="A122520">
        <v>57410</v>
      </c>
      <c r="B122520" s="2">
        <v>44325.129233009713</v>
      </c>
      <c r="C122520" s="37">
        <v>0.12923611111111111</v>
      </c>
      <c r="E122520">
        <v>150985</v>
      </c>
      <c r="F122520">
        <f t="shared" si="3829"/>
        <v>7</v>
      </c>
      <c r="G122520" s="37" t="str">
        <f t="shared" si="3830"/>
        <v>выходные</v>
      </c>
    </row>
    <row r="122521" spans="1:7" x14ac:dyDescent="0.3">
      <c r="A122521">
        <v>57405</v>
      </c>
      <c r="B122521" s="2">
        <v>44325.129000000001</v>
      </c>
      <c r="C122521" s="37">
        <v>0.12900462962962964</v>
      </c>
      <c r="E122521">
        <v>273454</v>
      </c>
      <c r="F122521">
        <f t="shared" si="3829"/>
        <v>7</v>
      </c>
      <c r="G122521" s="37" t="str">
        <f t="shared" si="3830"/>
        <v>выходные</v>
      </c>
    </row>
    <row r="122522" spans="1:7" x14ac:dyDescent="0.3">
      <c r="A122522">
        <v>57403</v>
      </c>
      <c r="B122522" s="2">
        <v>44325.128055665758</v>
      </c>
      <c r="C122522" s="37">
        <v>0.12805555555555556</v>
      </c>
      <c r="E122522">
        <v>413286</v>
      </c>
      <c r="F122522">
        <f t="shared" si="3829"/>
        <v>7</v>
      </c>
      <c r="G122522" s="37" t="str">
        <f t="shared" si="3830"/>
        <v>выходные</v>
      </c>
    </row>
    <row r="122523" spans="1:7" x14ac:dyDescent="0.3">
      <c r="A122523">
        <v>57400</v>
      </c>
      <c r="B122523" s="2">
        <v>44325.128019417476</v>
      </c>
      <c r="C122523" s="37">
        <v>0.12802083333333333</v>
      </c>
      <c r="E122523">
        <v>115463</v>
      </c>
      <c r="F122523">
        <f t="shared" si="3829"/>
        <v>7</v>
      </c>
      <c r="G122523" s="37" t="str">
        <f t="shared" si="3830"/>
        <v>выходные</v>
      </c>
    </row>
    <row r="122524" spans="1:7" x14ac:dyDescent="0.3">
      <c r="A122524">
        <v>57399</v>
      </c>
      <c r="B122524" s="2">
        <v>44325.127933591721</v>
      </c>
      <c r="C122524" s="37">
        <v>0.12792824074074075</v>
      </c>
      <c r="E122524">
        <v>258583</v>
      </c>
      <c r="F122524">
        <f t="shared" si="3829"/>
        <v>7</v>
      </c>
      <c r="G122524" s="37" t="str">
        <f t="shared" si="3830"/>
        <v>выходные</v>
      </c>
    </row>
    <row r="122525" spans="1:7" x14ac:dyDescent="0.3">
      <c r="A122525">
        <v>57396</v>
      </c>
      <c r="B122525" s="2">
        <v>44325.121666666666</v>
      </c>
      <c r="C122525" s="37">
        <v>0.12166666666666666</v>
      </c>
      <c r="E122525">
        <v>102225</v>
      </c>
      <c r="F122525">
        <f t="shared" si="3829"/>
        <v>7</v>
      </c>
      <c r="G122525" s="37" t="str">
        <f t="shared" si="3830"/>
        <v>выходные</v>
      </c>
    </row>
    <row r="122526" spans="1:7" x14ac:dyDescent="0.3">
      <c r="A122526">
        <v>57393</v>
      </c>
      <c r="B122526" s="2">
        <v>44325.121066927088</v>
      </c>
      <c r="C122526" s="37">
        <v>0.12106481481481481</v>
      </c>
      <c r="E122526">
        <v>82513</v>
      </c>
      <c r="F122526">
        <f t="shared" si="3829"/>
        <v>7</v>
      </c>
      <c r="G122526" s="37" t="str">
        <f t="shared" si="3830"/>
        <v>выходные</v>
      </c>
    </row>
    <row r="122527" spans="1:7" x14ac:dyDescent="0.3">
      <c r="A122527">
        <v>57392</v>
      </c>
      <c r="B122527" s="2">
        <v>44325.119524271846</v>
      </c>
      <c r="C122527" s="37">
        <v>0.11952546296296296</v>
      </c>
      <c r="E122527">
        <v>272884</v>
      </c>
      <c r="F122527">
        <f t="shared" si="3829"/>
        <v>7</v>
      </c>
      <c r="G122527" s="37" t="str">
        <f t="shared" si="3830"/>
        <v>выходные</v>
      </c>
    </row>
    <row r="122528" spans="1:7" x14ac:dyDescent="0.3">
      <c r="A122528">
        <v>57387</v>
      </c>
      <c r="B122528" s="2">
        <v>44325.117770928067</v>
      </c>
      <c r="C122528" s="37">
        <v>0.11776620370370371</v>
      </c>
      <c r="E122528">
        <v>82850</v>
      </c>
      <c r="F122528">
        <f t="shared" si="3829"/>
        <v>7</v>
      </c>
      <c r="G122528" s="37" t="str">
        <f t="shared" si="3830"/>
        <v>выходные</v>
      </c>
    </row>
    <row r="122529" spans="1:7" x14ac:dyDescent="0.3">
      <c r="A122529">
        <v>57384</v>
      </c>
      <c r="B122529" s="2">
        <v>44325.116946928312</v>
      </c>
      <c r="C122529" s="37">
        <v>0.11694444444444445</v>
      </c>
      <c r="E122529">
        <v>118549</v>
      </c>
      <c r="F122529">
        <f t="shared" si="3829"/>
        <v>7</v>
      </c>
      <c r="G122529" s="37" t="str">
        <f t="shared" si="3830"/>
        <v>выходные</v>
      </c>
    </row>
    <row r="122530" spans="1:7" x14ac:dyDescent="0.3">
      <c r="A122530">
        <v>57379</v>
      </c>
      <c r="B122530" s="2">
        <v>44325.116092410048</v>
      </c>
      <c r="C122530" s="37">
        <v>0.11608796296296296</v>
      </c>
      <c r="E122530">
        <v>470762</v>
      </c>
      <c r="F122530">
        <f t="shared" si="3829"/>
        <v>7</v>
      </c>
      <c r="G122530" s="37" t="str">
        <f t="shared" si="3830"/>
        <v>выходные</v>
      </c>
    </row>
    <row r="122531" spans="1:7" x14ac:dyDescent="0.3">
      <c r="A122531">
        <v>57375</v>
      </c>
      <c r="B122531" s="2">
        <v>44325.115207373274</v>
      </c>
      <c r="C122531" s="37">
        <v>0.11520833333333334</v>
      </c>
      <c r="E122531">
        <v>158978</v>
      </c>
      <c r="F122531">
        <f t="shared" si="3829"/>
        <v>7</v>
      </c>
      <c r="G122531" s="37" t="str">
        <f t="shared" si="3830"/>
        <v>выходные</v>
      </c>
    </row>
    <row r="122532" spans="1:7" x14ac:dyDescent="0.3">
      <c r="A122532">
        <v>57371</v>
      </c>
      <c r="B122532" s="2">
        <v>44325.114993743708</v>
      </c>
      <c r="C122532" s="37">
        <v>0.11498842592592594</v>
      </c>
      <c r="E122532">
        <v>304722</v>
      </c>
      <c r="F122532">
        <f t="shared" si="3829"/>
        <v>7</v>
      </c>
      <c r="G122532" s="37" t="str">
        <f t="shared" si="3830"/>
        <v>выходные</v>
      </c>
    </row>
    <row r="122533" spans="1:7" x14ac:dyDescent="0.3">
      <c r="A122533">
        <v>57368</v>
      </c>
      <c r="B122533" s="2">
        <v>44325.114658040104</v>
      </c>
      <c r="C122533" s="37">
        <v>0.11465277777777778</v>
      </c>
      <c r="E122533">
        <v>102086</v>
      </c>
      <c r="F122533">
        <f t="shared" si="3829"/>
        <v>7</v>
      </c>
      <c r="G122533" s="37" t="str">
        <f t="shared" si="3830"/>
        <v>выходные</v>
      </c>
    </row>
    <row r="122534" spans="1:7" x14ac:dyDescent="0.3">
      <c r="A122534">
        <v>57364</v>
      </c>
      <c r="B122534" s="2">
        <v>44325.113650929292</v>
      </c>
      <c r="C122534" s="37">
        <v>0.11364583333333333</v>
      </c>
      <c r="E122534">
        <v>242428</v>
      </c>
      <c r="F122534">
        <f t="shared" si="3829"/>
        <v>7</v>
      </c>
      <c r="G122534" s="37" t="str">
        <f t="shared" si="3830"/>
        <v>выходные</v>
      </c>
    </row>
    <row r="122535" spans="1:7" x14ac:dyDescent="0.3">
      <c r="A122535">
        <v>57360</v>
      </c>
      <c r="B122535" s="2">
        <v>44325.11282692953</v>
      </c>
      <c r="C122535" s="37">
        <v>0.11282407407407408</v>
      </c>
      <c r="E122535">
        <v>31749</v>
      </c>
      <c r="F122535">
        <f t="shared" si="3829"/>
        <v>7</v>
      </c>
      <c r="G122535" s="37" t="str">
        <f t="shared" si="3830"/>
        <v>выходные</v>
      </c>
    </row>
    <row r="122536" spans="1:7" x14ac:dyDescent="0.3">
      <c r="A122536">
        <v>57358</v>
      </c>
      <c r="B122536" s="2">
        <v>44325.112242718445</v>
      </c>
      <c r="C122536" s="37">
        <v>0.11224537037037037</v>
      </c>
      <c r="E122536">
        <v>230507</v>
      </c>
      <c r="F122536">
        <f t="shared" si="3829"/>
        <v>7</v>
      </c>
      <c r="G122536" s="37" t="str">
        <f t="shared" si="3830"/>
        <v>выходные</v>
      </c>
    </row>
    <row r="122537" spans="1:7" x14ac:dyDescent="0.3">
      <c r="A122537">
        <v>57355</v>
      </c>
      <c r="B122537" s="2">
        <v>44325.112002929774</v>
      </c>
      <c r="C122537" s="37">
        <v>0.11200231481481482</v>
      </c>
      <c r="E122537">
        <v>452568</v>
      </c>
      <c r="F122537">
        <f t="shared" si="3829"/>
        <v>7</v>
      </c>
      <c r="G122537" s="37" t="str">
        <f t="shared" si="3830"/>
        <v>выходные</v>
      </c>
    </row>
    <row r="122538" spans="1:7" x14ac:dyDescent="0.3">
      <c r="A122538">
        <v>57353</v>
      </c>
      <c r="B122538" s="2">
        <v>44325.111514633623</v>
      </c>
      <c r="C122538" s="37">
        <v>0.1115162037037037</v>
      </c>
      <c r="E122538">
        <v>149755</v>
      </c>
      <c r="F122538">
        <f t="shared" si="3829"/>
        <v>7</v>
      </c>
      <c r="G122538" s="37" t="str">
        <f t="shared" si="3830"/>
        <v>выходные</v>
      </c>
    </row>
    <row r="122539" spans="1:7" x14ac:dyDescent="0.3">
      <c r="A122539">
        <v>57348</v>
      </c>
      <c r="B122539" s="2">
        <v>44325.110333333338</v>
      </c>
      <c r="C122539" s="37">
        <v>0.11033564814814815</v>
      </c>
      <c r="E122539">
        <v>230507</v>
      </c>
      <c r="F122539">
        <f t="shared" si="3829"/>
        <v>7</v>
      </c>
      <c r="G122539" s="37" t="str">
        <f t="shared" si="3830"/>
        <v>выходные</v>
      </c>
    </row>
    <row r="122540" spans="1:7" x14ac:dyDescent="0.3">
      <c r="A122540">
        <v>57344</v>
      </c>
      <c r="B122540" s="2">
        <v>44325.109134189886</v>
      </c>
      <c r="C122540" s="37">
        <v>0.10913194444444445</v>
      </c>
      <c r="E122540">
        <v>152631</v>
      </c>
      <c r="F122540">
        <f t="shared" si="3829"/>
        <v>7</v>
      </c>
      <c r="G122540" s="37" t="str">
        <f t="shared" si="3830"/>
        <v>выходные</v>
      </c>
    </row>
    <row r="122541" spans="1:7" x14ac:dyDescent="0.3">
      <c r="A122541">
        <v>57340</v>
      </c>
      <c r="B122541" s="2">
        <v>44325.107792880262</v>
      </c>
      <c r="C122541" s="37">
        <v>0.10778935185185186</v>
      </c>
      <c r="E122541">
        <v>214389</v>
      </c>
      <c r="F122541">
        <f t="shared" si="3829"/>
        <v>7</v>
      </c>
      <c r="G122541" s="37" t="str">
        <f t="shared" si="3830"/>
        <v>выходные</v>
      </c>
    </row>
    <row r="122542" spans="1:7" x14ac:dyDescent="0.3">
      <c r="A122542">
        <v>57335</v>
      </c>
      <c r="B122542" s="2">
        <v>44325.107516708886</v>
      </c>
      <c r="C122542" s="37">
        <v>0.10751157407407408</v>
      </c>
      <c r="E122542">
        <v>286694</v>
      </c>
      <c r="F122542">
        <f t="shared" si="3829"/>
        <v>7</v>
      </c>
      <c r="G122542" s="37" t="str">
        <f t="shared" si="3830"/>
        <v>выходные</v>
      </c>
    </row>
    <row r="122543" spans="1:7" x14ac:dyDescent="0.3">
      <c r="A122543">
        <v>57332</v>
      </c>
      <c r="B122543" s="2">
        <v>44325.106265449998</v>
      </c>
      <c r="C122543" s="37">
        <v>0.10626157407407406</v>
      </c>
      <c r="E122543">
        <v>189009</v>
      </c>
      <c r="F122543">
        <f t="shared" si="3829"/>
        <v>7</v>
      </c>
      <c r="G122543" s="37" t="str">
        <f t="shared" si="3830"/>
        <v>выходные</v>
      </c>
    </row>
    <row r="122544" spans="1:7" x14ac:dyDescent="0.3">
      <c r="A122544">
        <v>57327</v>
      </c>
      <c r="B122544" s="2">
        <v>44325.105349894708</v>
      </c>
      <c r="C122544" s="37">
        <v>0.10534722222222222</v>
      </c>
      <c r="E122544">
        <v>283433</v>
      </c>
      <c r="F122544">
        <f t="shared" si="3829"/>
        <v>7</v>
      </c>
      <c r="G122544" s="37" t="str">
        <f t="shared" si="3830"/>
        <v>выходные</v>
      </c>
    </row>
    <row r="122545" spans="1:7" x14ac:dyDescent="0.3">
      <c r="A122545">
        <v>57326</v>
      </c>
      <c r="B122545" s="2">
        <v>44325.103000000003</v>
      </c>
      <c r="C122545" s="37">
        <v>0.10299768518518519</v>
      </c>
      <c r="E122545">
        <v>439981</v>
      </c>
      <c r="F122545">
        <f t="shared" si="3829"/>
        <v>7</v>
      </c>
      <c r="G122545" s="37" t="str">
        <f t="shared" si="3830"/>
        <v>выходные</v>
      </c>
    </row>
    <row r="122546" spans="1:7" x14ac:dyDescent="0.3">
      <c r="A122546">
        <v>57321</v>
      </c>
      <c r="B122546" s="2">
        <v>44325.101870784631</v>
      </c>
      <c r="C122546" s="37">
        <v>0.10187499999999999</v>
      </c>
      <c r="E122546">
        <v>128523</v>
      </c>
      <c r="F122546">
        <f t="shared" si="3829"/>
        <v>7</v>
      </c>
      <c r="G122546" s="37" t="str">
        <f t="shared" si="3830"/>
        <v>выходные</v>
      </c>
    </row>
    <row r="122547" spans="1:7" x14ac:dyDescent="0.3">
      <c r="A122547">
        <v>57319</v>
      </c>
      <c r="B122547" s="2">
        <v>44325.099333333339</v>
      </c>
      <c r="C122547" s="37">
        <v>9.9328703703703711E-2</v>
      </c>
      <c r="E122547">
        <v>259049</v>
      </c>
      <c r="F122547">
        <f t="shared" si="3829"/>
        <v>7</v>
      </c>
      <c r="G122547" s="37" t="str">
        <f t="shared" si="3830"/>
        <v>выходные</v>
      </c>
    </row>
    <row r="122548" spans="1:7" x14ac:dyDescent="0.3">
      <c r="A122548">
        <v>57318</v>
      </c>
      <c r="B122548" s="2">
        <v>44325.098696859648</v>
      </c>
      <c r="C122548" s="37">
        <v>9.869212962962963E-2</v>
      </c>
      <c r="E122548">
        <v>397390</v>
      </c>
      <c r="F122548">
        <f t="shared" si="3829"/>
        <v>7</v>
      </c>
      <c r="G122548" s="37" t="str">
        <f t="shared" si="3830"/>
        <v>выходные</v>
      </c>
    </row>
    <row r="122549" spans="1:7" x14ac:dyDescent="0.3">
      <c r="A122549">
        <v>57313</v>
      </c>
      <c r="B122549" s="2">
        <v>44325.09857478561</v>
      </c>
      <c r="C122549" s="37">
        <v>9.857638888888888E-2</v>
      </c>
      <c r="E122549">
        <v>351192</v>
      </c>
      <c r="F122549">
        <f t="shared" si="3829"/>
        <v>7</v>
      </c>
      <c r="G122549" s="37" t="str">
        <f t="shared" si="3830"/>
        <v>выходные</v>
      </c>
    </row>
    <row r="122550" spans="1:7" x14ac:dyDescent="0.3">
      <c r="A122550">
        <v>57308</v>
      </c>
      <c r="B122550" s="2">
        <v>44325.097679611645</v>
      </c>
      <c r="C122550" s="37">
        <v>9.7685185185185194E-2</v>
      </c>
      <c r="E122550">
        <v>31749</v>
      </c>
      <c r="F122550">
        <f t="shared" si="3829"/>
        <v>7</v>
      </c>
      <c r="G122550" s="37" t="str">
        <f t="shared" si="3830"/>
        <v>выходные</v>
      </c>
    </row>
    <row r="122551" spans="1:7" x14ac:dyDescent="0.3">
      <c r="A122551">
        <v>57307</v>
      </c>
      <c r="B122551" s="2">
        <v>44325.097231971187</v>
      </c>
      <c r="C122551" s="37">
        <v>9.723379629629629E-2</v>
      </c>
      <c r="E122551">
        <v>439981</v>
      </c>
      <c r="F122551">
        <f t="shared" si="3829"/>
        <v>7</v>
      </c>
      <c r="G122551" s="37" t="str">
        <f t="shared" si="3830"/>
        <v>выходные</v>
      </c>
    </row>
    <row r="122552" spans="1:7" x14ac:dyDescent="0.3">
      <c r="A122552">
        <v>57304</v>
      </c>
      <c r="B122552" s="2">
        <v>44325.093634304212</v>
      </c>
      <c r="C122552" s="37">
        <v>9.3634259259259264E-2</v>
      </c>
      <c r="E122552">
        <v>411922</v>
      </c>
      <c r="F122552">
        <f t="shared" si="3829"/>
        <v>7</v>
      </c>
      <c r="G122552" s="37" t="str">
        <f t="shared" si="3830"/>
        <v>выходные</v>
      </c>
    </row>
    <row r="122553" spans="1:7" x14ac:dyDescent="0.3">
      <c r="A122553">
        <v>57300</v>
      </c>
      <c r="B122553" s="2">
        <v>44325.092471083713</v>
      </c>
      <c r="C122553" s="37">
        <v>9.2476851851851852E-2</v>
      </c>
      <c r="E122553">
        <v>253722</v>
      </c>
      <c r="F122553">
        <f t="shared" si="3829"/>
        <v>7</v>
      </c>
      <c r="G122553" s="37" t="str">
        <f t="shared" si="3830"/>
        <v>выходные</v>
      </c>
    </row>
    <row r="122554" spans="1:7" x14ac:dyDescent="0.3">
      <c r="A122554">
        <v>57295</v>
      </c>
      <c r="B122554" s="2">
        <v>44325.091333333337</v>
      </c>
      <c r="C122554" s="37">
        <v>9.1331018518518506E-2</v>
      </c>
      <c r="E122554">
        <v>443594</v>
      </c>
      <c r="F122554">
        <f t="shared" si="3829"/>
        <v>7</v>
      </c>
      <c r="G122554" s="37" t="str">
        <f t="shared" si="3830"/>
        <v>выходные</v>
      </c>
    </row>
    <row r="122555" spans="1:7" x14ac:dyDescent="0.3">
      <c r="A122555">
        <v>57291</v>
      </c>
      <c r="B122555" s="2">
        <v>44325.087557603685</v>
      </c>
      <c r="C122555" s="37">
        <v>8.7557870370370369E-2</v>
      </c>
      <c r="E122555">
        <v>379466</v>
      </c>
      <c r="F122555">
        <f t="shared" si="3829"/>
        <v>7</v>
      </c>
      <c r="G122555" s="37" t="str">
        <f t="shared" si="3830"/>
        <v>выходные</v>
      </c>
    </row>
    <row r="122556" spans="1:7" x14ac:dyDescent="0.3">
      <c r="A122556">
        <v>57290</v>
      </c>
      <c r="B122556" s="2">
        <v>44325.085665456099</v>
      </c>
      <c r="C122556" s="37">
        <v>8.565972222222222E-2</v>
      </c>
      <c r="E122556">
        <v>77334</v>
      </c>
      <c r="F122556">
        <f t="shared" si="3829"/>
        <v>7</v>
      </c>
      <c r="G122556" s="37" t="str">
        <f t="shared" si="3830"/>
        <v>выходные</v>
      </c>
    </row>
    <row r="122557" spans="1:7" x14ac:dyDescent="0.3">
      <c r="A122557">
        <v>57289</v>
      </c>
      <c r="B122557" s="2">
        <v>44325.07861568041</v>
      </c>
      <c r="C122557" s="37">
        <v>7.8611111111111118E-2</v>
      </c>
      <c r="E122557">
        <v>445697</v>
      </c>
      <c r="F122557">
        <f t="shared" si="3829"/>
        <v>7</v>
      </c>
      <c r="G122557" s="37" t="str">
        <f t="shared" si="3830"/>
        <v>выходные</v>
      </c>
    </row>
    <row r="122558" spans="1:7" x14ac:dyDescent="0.3">
      <c r="A122558">
        <v>57287</v>
      </c>
      <c r="B122558" s="2">
        <v>44325.073610644853</v>
      </c>
      <c r="C122558" s="37">
        <v>7.3611111111111113E-2</v>
      </c>
      <c r="E122558">
        <v>118549</v>
      </c>
      <c r="F122558">
        <f t="shared" si="3829"/>
        <v>7</v>
      </c>
      <c r="G122558" s="37" t="str">
        <f t="shared" si="3830"/>
        <v>выходные</v>
      </c>
    </row>
    <row r="122559" spans="1:7" x14ac:dyDescent="0.3">
      <c r="A122559">
        <v>57285</v>
      </c>
      <c r="B122559" s="2">
        <v>44325.069643238625</v>
      </c>
      <c r="C122559" s="37">
        <v>6.9641203703703705E-2</v>
      </c>
      <c r="E122559">
        <v>104274</v>
      </c>
      <c r="F122559">
        <f t="shared" si="3829"/>
        <v>7</v>
      </c>
      <c r="G122559" s="37" t="str">
        <f t="shared" si="3830"/>
        <v>выходные</v>
      </c>
    </row>
    <row r="122560" spans="1:7" x14ac:dyDescent="0.3">
      <c r="A122560">
        <v>57283</v>
      </c>
      <c r="B122560" s="2">
        <v>44325.066935275085</v>
      </c>
      <c r="C122560" s="37">
        <v>6.6932870370370365E-2</v>
      </c>
      <c r="E122560">
        <v>118549</v>
      </c>
      <c r="F122560">
        <f t="shared" si="3829"/>
        <v>7</v>
      </c>
      <c r="G122560" s="37" t="str">
        <f t="shared" si="3830"/>
        <v>выходные</v>
      </c>
    </row>
    <row r="122561" spans="1:7" x14ac:dyDescent="0.3">
      <c r="A122561">
        <v>57280</v>
      </c>
      <c r="B122561" s="2">
        <v>44325.066835535756</v>
      </c>
      <c r="C122561" s="37">
        <v>6.6840277777777776E-2</v>
      </c>
      <c r="E122561">
        <v>470762</v>
      </c>
      <c r="F122561">
        <f t="shared" si="3829"/>
        <v>7</v>
      </c>
      <c r="G122561" s="37" t="str">
        <f t="shared" si="3830"/>
        <v>выходные</v>
      </c>
    </row>
    <row r="122562" spans="1:7" x14ac:dyDescent="0.3">
      <c r="A122562">
        <v>57278</v>
      </c>
      <c r="B122562" s="2">
        <v>44325.066805017246</v>
      </c>
      <c r="C122562" s="37">
        <v>6.6805555555555562E-2</v>
      </c>
      <c r="E122562">
        <v>459455</v>
      </c>
      <c r="F122562">
        <f t="shared" si="3829"/>
        <v>7</v>
      </c>
      <c r="G122562" s="37" t="str">
        <f t="shared" si="3830"/>
        <v>выходные</v>
      </c>
    </row>
    <row r="122563" spans="1:7" x14ac:dyDescent="0.3">
      <c r="A122563">
        <v>57275</v>
      </c>
      <c r="B122563" s="2">
        <v>44325.065340128785</v>
      </c>
      <c r="C122563" s="37">
        <v>6.5335648148148143E-2</v>
      </c>
      <c r="E122563">
        <v>244574</v>
      </c>
      <c r="F122563">
        <f t="shared" ref="F122563:F122626" si="3831">WEEKDAY(B122563,2)</f>
        <v>7</v>
      </c>
      <c r="G122563" s="37" t="str">
        <f t="shared" si="3830"/>
        <v>выходные</v>
      </c>
    </row>
    <row r="122564" spans="1:7" x14ac:dyDescent="0.3">
      <c r="A122564">
        <v>57271</v>
      </c>
      <c r="B122564" s="2">
        <v>44325.063666666661</v>
      </c>
      <c r="C122564" s="37">
        <v>6.3668981481481479E-2</v>
      </c>
      <c r="E122564">
        <v>158978</v>
      </c>
      <c r="F122564">
        <f t="shared" si="3831"/>
        <v>7</v>
      </c>
      <c r="G122564" s="37" t="str">
        <f t="shared" si="3830"/>
        <v>выходные</v>
      </c>
    </row>
    <row r="122565" spans="1:7" x14ac:dyDescent="0.3">
      <c r="A122565">
        <v>57268</v>
      </c>
      <c r="B122565" s="2">
        <v>44325.060666666664</v>
      </c>
      <c r="C122565" s="37">
        <v>6.06712962962963E-2</v>
      </c>
      <c r="E122565">
        <v>202914</v>
      </c>
      <c r="F122565">
        <f t="shared" si="3831"/>
        <v>7</v>
      </c>
      <c r="G122565" s="37" t="str">
        <f t="shared" si="3830"/>
        <v>выходные</v>
      </c>
    </row>
    <row r="122566" spans="1:7" x14ac:dyDescent="0.3">
      <c r="A122566">
        <v>57263</v>
      </c>
      <c r="B122566" s="2">
        <v>44325.058290353096</v>
      </c>
      <c r="C122566" s="37">
        <v>5.8287037037037033E-2</v>
      </c>
      <c r="E122566">
        <v>411922</v>
      </c>
      <c r="F122566">
        <f t="shared" si="3831"/>
        <v>7</v>
      </c>
      <c r="G122566" s="37" t="str">
        <f t="shared" si="3830"/>
        <v>выходные</v>
      </c>
    </row>
    <row r="122567" spans="1:7" x14ac:dyDescent="0.3">
      <c r="A122567">
        <v>57261</v>
      </c>
      <c r="B122567" s="2">
        <v>44325.057466353341</v>
      </c>
      <c r="C122567" s="37">
        <v>5.7465277777777775E-2</v>
      </c>
      <c r="E122567">
        <v>51162</v>
      </c>
      <c r="F122567">
        <f t="shared" si="3831"/>
        <v>7</v>
      </c>
      <c r="G122567" s="37" t="str">
        <f t="shared" si="3830"/>
        <v>выходные</v>
      </c>
    </row>
    <row r="122568" spans="1:7" x14ac:dyDescent="0.3">
      <c r="A122568">
        <v>57257</v>
      </c>
      <c r="B122568" s="2">
        <v>44325.057226537218</v>
      </c>
      <c r="C122568" s="37">
        <v>5.7222222222222223E-2</v>
      </c>
      <c r="E122568">
        <v>312954</v>
      </c>
      <c r="F122568">
        <f t="shared" si="3831"/>
        <v>7</v>
      </c>
      <c r="G122568" s="37" t="str">
        <f t="shared" si="3830"/>
        <v>выходные</v>
      </c>
    </row>
    <row r="122569" spans="1:7" x14ac:dyDescent="0.3">
      <c r="A122569">
        <v>57256</v>
      </c>
      <c r="B122569" s="2">
        <v>44325.055608414244</v>
      </c>
      <c r="C122569" s="37">
        <v>5.561342592592592E-2</v>
      </c>
      <c r="E122569">
        <v>470762</v>
      </c>
      <c r="F122569">
        <f t="shared" si="3831"/>
        <v>7</v>
      </c>
      <c r="G122569" s="37" t="str">
        <f t="shared" si="3830"/>
        <v>выходные</v>
      </c>
    </row>
    <row r="122570" spans="1:7" x14ac:dyDescent="0.3">
      <c r="A122570">
        <v>57254</v>
      </c>
      <c r="B122570" s="2">
        <v>44325.052735984376</v>
      </c>
      <c r="C122570" s="37">
        <v>5.2731481481481483E-2</v>
      </c>
      <c r="E122570">
        <v>394154</v>
      </c>
      <c r="F122570">
        <f t="shared" si="3831"/>
        <v>7</v>
      </c>
      <c r="G122570" s="37" t="str">
        <f t="shared" si="3830"/>
        <v>выходные</v>
      </c>
    </row>
    <row r="122571" spans="1:7" x14ac:dyDescent="0.3">
      <c r="A122571">
        <v>57249</v>
      </c>
      <c r="B122571" s="2">
        <v>44325.052217169716</v>
      </c>
      <c r="C122571" s="37">
        <v>5.2222222222222225E-2</v>
      </c>
      <c r="E122571">
        <v>218037</v>
      </c>
      <c r="F122571">
        <f t="shared" si="3831"/>
        <v>7</v>
      </c>
      <c r="G122571" s="37" t="str">
        <f t="shared" ref="G122571:G122634" si="3832">IF(F122571&gt;=6,"выходные","будни")</f>
        <v>выходные</v>
      </c>
    </row>
    <row r="122572" spans="1:7" x14ac:dyDescent="0.3">
      <c r="A122572">
        <v>57245</v>
      </c>
      <c r="B122572" s="2">
        <v>44325.051057466357</v>
      </c>
      <c r="C122572" s="37">
        <v>5.1053240740740746E-2</v>
      </c>
      <c r="E122572">
        <v>411922</v>
      </c>
      <c r="F122572">
        <f t="shared" si="3831"/>
        <v>7</v>
      </c>
      <c r="G122572" s="37" t="str">
        <f t="shared" si="3832"/>
        <v>выходные</v>
      </c>
    </row>
    <row r="122573" spans="1:7" x14ac:dyDescent="0.3">
      <c r="A122573">
        <v>57244</v>
      </c>
      <c r="B122573" s="2">
        <v>44325.050172429575</v>
      </c>
      <c r="C122573" s="37">
        <v>5.0173611111111106E-2</v>
      </c>
      <c r="E122573">
        <v>420674</v>
      </c>
      <c r="F122573">
        <f t="shared" si="3831"/>
        <v>7</v>
      </c>
      <c r="G122573" s="37" t="str">
        <f t="shared" si="3832"/>
        <v>выходные</v>
      </c>
    </row>
    <row r="122574" spans="1:7" x14ac:dyDescent="0.3">
      <c r="A122574">
        <v>57241</v>
      </c>
      <c r="B122574" s="2">
        <v>44325.048402356028</v>
      </c>
      <c r="C122574" s="37">
        <v>4.8402777777777774E-2</v>
      </c>
      <c r="E122574">
        <v>339039</v>
      </c>
      <c r="F122574">
        <f t="shared" si="3831"/>
        <v>7</v>
      </c>
      <c r="G122574" s="37" t="str">
        <f t="shared" si="3832"/>
        <v>выходные</v>
      </c>
    </row>
    <row r="122575" spans="1:7" x14ac:dyDescent="0.3">
      <c r="A122575">
        <v>57238</v>
      </c>
      <c r="B122575" s="2">
        <v>44325.048333333332</v>
      </c>
      <c r="C122575" s="37">
        <v>4.8333333333333332E-2</v>
      </c>
      <c r="E122575">
        <v>347008</v>
      </c>
      <c r="F122575">
        <f t="shared" si="3831"/>
        <v>7</v>
      </c>
      <c r="G122575" s="37" t="str">
        <f t="shared" si="3832"/>
        <v>выходные</v>
      </c>
    </row>
    <row r="122576" spans="1:7" x14ac:dyDescent="0.3">
      <c r="A122576">
        <v>57236</v>
      </c>
      <c r="B122576" s="2">
        <v>44325.047113268607</v>
      </c>
      <c r="C122576" s="37">
        <v>4.7118055555555559E-2</v>
      </c>
      <c r="E122576">
        <v>411922</v>
      </c>
      <c r="F122576">
        <f t="shared" si="3831"/>
        <v>7</v>
      </c>
      <c r="G122576" s="37" t="str">
        <f t="shared" si="3832"/>
        <v>выходные</v>
      </c>
    </row>
    <row r="122577" spans="1:7" x14ac:dyDescent="0.3">
      <c r="A122577">
        <v>57235</v>
      </c>
      <c r="B122577" s="2">
        <v>44325.046021912291</v>
      </c>
      <c r="C122577" s="37">
        <v>4.6018518518518514E-2</v>
      </c>
      <c r="E122577">
        <v>294042</v>
      </c>
      <c r="F122577">
        <f t="shared" si="3831"/>
        <v>7</v>
      </c>
      <c r="G122577" s="37" t="str">
        <f t="shared" si="3832"/>
        <v>выходные</v>
      </c>
    </row>
    <row r="122578" spans="1:7" x14ac:dyDescent="0.3">
      <c r="A122578">
        <v>57232</v>
      </c>
      <c r="B122578" s="2">
        <v>44325.044984282969</v>
      </c>
      <c r="C122578" s="37">
        <v>4.4988425925925925E-2</v>
      </c>
      <c r="E122578">
        <v>82901</v>
      </c>
      <c r="F122578">
        <f t="shared" si="3831"/>
        <v>7</v>
      </c>
      <c r="G122578" s="37" t="str">
        <f t="shared" si="3832"/>
        <v>выходные</v>
      </c>
    </row>
    <row r="122579" spans="1:7" x14ac:dyDescent="0.3">
      <c r="A122579">
        <v>57230</v>
      </c>
      <c r="B122579" s="2">
        <v>44325.043877022654</v>
      </c>
      <c r="C122579" s="37">
        <v>4.387731481481482E-2</v>
      </c>
      <c r="E122579">
        <v>127233</v>
      </c>
      <c r="F122579">
        <f t="shared" si="3831"/>
        <v>7</v>
      </c>
      <c r="G122579" s="37" t="str">
        <f t="shared" si="3832"/>
        <v>выходные</v>
      </c>
    </row>
    <row r="122580" spans="1:7" x14ac:dyDescent="0.3">
      <c r="A122580">
        <v>57227</v>
      </c>
      <c r="B122580" s="2">
        <v>44325.042258899673</v>
      </c>
      <c r="C122580" s="37">
        <v>4.2256944444444444E-2</v>
      </c>
      <c r="E122580">
        <v>259021</v>
      </c>
      <c r="F122580">
        <f t="shared" si="3831"/>
        <v>7</v>
      </c>
      <c r="G122580" s="37" t="str">
        <f t="shared" si="3832"/>
        <v>выходные</v>
      </c>
    </row>
    <row r="122581" spans="1:7" x14ac:dyDescent="0.3">
      <c r="A122581">
        <v>57220</v>
      </c>
      <c r="B122581" s="2">
        <v>44325.0406407767</v>
      </c>
      <c r="C122581" s="37">
        <v>4.0636574074074075E-2</v>
      </c>
      <c r="E122581">
        <v>88863</v>
      </c>
      <c r="F122581">
        <f t="shared" si="3831"/>
        <v>7</v>
      </c>
      <c r="G122581" s="37" t="str">
        <f t="shared" si="3832"/>
        <v>выходные</v>
      </c>
    </row>
    <row r="122582" spans="1:7" x14ac:dyDescent="0.3">
      <c r="A122582">
        <v>57224</v>
      </c>
      <c r="B122582" s="2">
        <v>44325.0406407767</v>
      </c>
      <c r="C122582" s="37">
        <v>4.0636574074074075E-2</v>
      </c>
      <c r="E122582">
        <v>158978</v>
      </c>
      <c r="F122582">
        <f t="shared" si="3831"/>
        <v>7</v>
      </c>
      <c r="G122582" s="37" t="str">
        <f t="shared" si="3832"/>
        <v>выходные</v>
      </c>
    </row>
    <row r="122583" spans="1:7" x14ac:dyDescent="0.3">
      <c r="A122583">
        <v>57215</v>
      </c>
      <c r="B122583" s="2">
        <v>44325.038727988525</v>
      </c>
      <c r="C122583" s="37">
        <v>3.8726851851851853E-2</v>
      </c>
      <c r="E122583">
        <v>179296</v>
      </c>
      <c r="F122583">
        <f t="shared" si="3831"/>
        <v>7</v>
      </c>
      <c r="G122583" s="37" t="str">
        <f t="shared" si="3832"/>
        <v>выходные</v>
      </c>
    </row>
    <row r="122584" spans="1:7" x14ac:dyDescent="0.3">
      <c r="A122584">
        <v>57213</v>
      </c>
      <c r="B122584" s="2">
        <v>44325.03740453074</v>
      </c>
      <c r="C122584" s="37">
        <v>3.740740740740741E-2</v>
      </c>
      <c r="E122584">
        <v>191893</v>
      </c>
      <c r="F122584">
        <f t="shared" si="3831"/>
        <v>7</v>
      </c>
      <c r="G122584" s="37" t="str">
        <f t="shared" si="3832"/>
        <v>выходные</v>
      </c>
    </row>
    <row r="122585" spans="1:7" x14ac:dyDescent="0.3">
      <c r="A122585">
        <v>57209</v>
      </c>
      <c r="B122585" s="2">
        <v>44325.037110507525</v>
      </c>
      <c r="C122585" s="37">
        <v>3.7106481481481483E-2</v>
      </c>
      <c r="E122585">
        <v>27877</v>
      </c>
      <c r="F122585">
        <f t="shared" si="3831"/>
        <v>7</v>
      </c>
      <c r="G122585" s="37" t="str">
        <f t="shared" si="3832"/>
        <v>выходные</v>
      </c>
    </row>
    <row r="122586" spans="1:7" x14ac:dyDescent="0.3">
      <c r="A122586">
        <v>57207</v>
      </c>
      <c r="B122586" s="2">
        <v>44325.036595469253</v>
      </c>
      <c r="C122586" s="37">
        <v>3.6597222222222225E-2</v>
      </c>
      <c r="E122586">
        <v>182841</v>
      </c>
      <c r="F122586">
        <f t="shared" si="3831"/>
        <v>7</v>
      </c>
      <c r="G122586" s="37" t="str">
        <f t="shared" si="3832"/>
        <v>выходные</v>
      </c>
    </row>
    <row r="122587" spans="1:7" x14ac:dyDescent="0.3">
      <c r="A122587">
        <v>57203</v>
      </c>
      <c r="B122587" s="2">
        <v>44325.035786407767</v>
      </c>
      <c r="C122587" s="37">
        <v>3.5787037037037034E-2</v>
      </c>
      <c r="E122587">
        <v>158978</v>
      </c>
      <c r="F122587">
        <f t="shared" si="3831"/>
        <v>7</v>
      </c>
      <c r="G122587" s="37" t="str">
        <f t="shared" si="3832"/>
        <v>выходные</v>
      </c>
    </row>
    <row r="122588" spans="1:7" x14ac:dyDescent="0.3">
      <c r="A122588">
        <v>57200</v>
      </c>
      <c r="B122588" s="2">
        <v>44325.034485915705</v>
      </c>
      <c r="C122588" s="37">
        <v>3.4490740740740738E-2</v>
      </c>
      <c r="E122588">
        <v>344690</v>
      </c>
      <c r="F122588">
        <f t="shared" si="3831"/>
        <v>7</v>
      </c>
      <c r="G122588" s="37" t="str">
        <f t="shared" si="3832"/>
        <v>выходные</v>
      </c>
    </row>
    <row r="122589" spans="1:7" x14ac:dyDescent="0.3">
      <c r="A122589">
        <v>57197</v>
      </c>
      <c r="B122589" s="2">
        <v>44325.032135990477</v>
      </c>
      <c r="C122589" s="37">
        <v>3.2141203703703707E-2</v>
      </c>
      <c r="E122589">
        <v>381557</v>
      </c>
      <c r="F122589">
        <f t="shared" si="3831"/>
        <v>7</v>
      </c>
      <c r="G122589" s="37" t="str">
        <f t="shared" si="3832"/>
        <v>выходные</v>
      </c>
    </row>
    <row r="122590" spans="1:7" x14ac:dyDescent="0.3">
      <c r="A122590">
        <v>57195</v>
      </c>
      <c r="B122590" s="2">
        <v>44325.031769768364</v>
      </c>
      <c r="C122590" s="37">
        <v>3.1770833333333331E-2</v>
      </c>
      <c r="E122590">
        <v>81226</v>
      </c>
      <c r="F122590">
        <f t="shared" si="3831"/>
        <v>7</v>
      </c>
      <c r="G122590" s="37" t="str">
        <f t="shared" si="3832"/>
        <v>выходные</v>
      </c>
    </row>
    <row r="122591" spans="1:7" x14ac:dyDescent="0.3">
      <c r="A122591">
        <v>57193</v>
      </c>
      <c r="B122591" s="2">
        <v>44325.030932038833</v>
      </c>
      <c r="C122591" s="37">
        <v>3.0937499999999996E-2</v>
      </c>
      <c r="E122591">
        <v>90419</v>
      </c>
      <c r="F122591">
        <f t="shared" si="3831"/>
        <v>7</v>
      </c>
      <c r="G122591" s="37" t="str">
        <f t="shared" si="3832"/>
        <v>выходные</v>
      </c>
    </row>
    <row r="122592" spans="1:7" x14ac:dyDescent="0.3">
      <c r="A122592">
        <v>57189</v>
      </c>
      <c r="B122592" s="2">
        <v>44325.029114658042</v>
      </c>
      <c r="C122592" s="37">
        <v>2.9120370370370366E-2</v>
      </c>
      <c r="E122592">
        <v>297948</v>
      </c>
      <c r="F122592">
        <f t="shared" si="3831"/>
        <v>7</v>
      </c>
      <c r="G122592" s="37" t="str">
        <f t="shared" si="3832"/>
        <v>выходные</v>
      </c>
    </row>
    <row r="122593" spans="1:7" x14ac:dyDescent="0.3">
      <c r="A122593">
        <v>57185</v>
      </c>
      <c r="B122593" s="2">
        <v>44325.025147251807</v>
      </c>
      <c r="C122593" s="37">
        <v>2.5150462962962961E-2</v>
      </c>
      <c r="E122593">
        <v>304128</v>
      </c>
      <c r="F122593">
        <f t="shared" si="3831"/>
        <v>7</v>
      </c>
      <c r="G122593" s="37" t="str">
        <f t="shared" si="3832"/>
        <v>выходные</v>
      </c>
    </row>
    <row r="122594" spans="1:7" x14ac:dyDescent="0.3">
      <c r="A122594">
        <v>57184</v>
      </c>
      <c r="B122594" s="2">
        <v>44325.024994659259</v>
      </c>
      <c r="C122594" s="37">
        <v>2.4999999999999998E-2</v>
      </c>
      <c r="E122594">
        <v>304401</v>
      </c>
      <c r="F122594">
        <f t="shared" si="3831"/>
        <v>7</v>
      </c>
      <c r="G122594" s="37" t="str">
        <f t="shared" si="3832"/>
        <v>выходные</v>
      </c>
    </row>
    <row r="122595" spans="1:7" x14ac:dyDescent="0.3">
      <c r="A122595">
        <v>57179</v>
      </c>
      <c r="B122595" s="2">
        <v>44325.022400585956</v>
      </c>
      <c r="C122595" s="37">
        <v>2.2395833333333334E-2</v>
      </c>
      <c r="E122595">
        <v>410635</v>
      </c>
      <c r="F122595">
        <f t="shared" si="3831"/>
        <v>7</v>
      </c>
      <c r="G122595" s="37" t="str">
        <f t="shared" si="3832"/>
        <v>выходные</v>
      </c>
    </row>
    <row r="122596" spans="1:7" x14ac:dyDescent="0.3">
      <c r="A122596">
        <v>57178</v>
      </c>
      <c r="B122596" s="2">
        <v>44325.020203253276</v>
      </c>
      <c r="C122596" s="37">
        <v>2.0208333333333335E-2</v>
      </c>
      <c r="E122596">
        <v>230369</v>
      </c>
      <c r="F122596">
        <f t="shared" si="3831"/>
        <v>7</v>
      </c>
      <c r="G122596" s="37" t="str">
        <f t="shared" si="3832"/>
        <v>выходные</v>
      </c>
    </row>
    <row r="122597" spans="1:7" x14ac:dyDescent="0.3">
      <c r="A122597">
        <v>57175</v>
      </c>
      <c r="B122597" s="2">
        <v>44325.018799401834</v>
      </c>
      <c r="C122597" s="37">
        <v>1.8796296296296297E-2</v>
      </c>
      <c r="E122597">
        <v>343624</v>
      </c>
      <c r="F122597">
        <f t="shared" si="3831"/>
        <v>7</v>
      </c>
      <c r="G122597" s="37" t="str">
        <f t="shared" si="3832"/>
        <v>выходные</v>
      </c>
    </row>
    <row r="122598" spans="1:7" x14ac:dyDescent="0.3">
      <c r="A122598">
        <v>57174</v>
      </c>
      <c r="B122598" s="2">
        <v>44325.017059846796</v>
      </c>
      <c r="C122598" s="37">
        <v>1.7060185185185185E-2</v>
      </c>
      <c r="E122598">
        <v>154256</v>
      </c>
      <c r="F122598">
        <f t="shared" si="3831"/>
        <v>7</v>
      </c>
      <c r="G122598" s="37" t="str">
        <f t="shared" si="3832"/>
        <v>выходные</v>
      </c>
    </row>
    <row r="122599" spans="1:7" x14ac:dyDescent="0.3">
      <c r="A122599">
        <v>57170</v>
      </c>
      <c r="B122599" s="2">
        <v>44325.01636893204</v>
      </c>
      <c r="C122599" s="37">
        <v>1.636574074074074E-2</v>
      </c>
      <c r="E122599">
        <v>208723</v>
      </c>
      <c r="F122599">
        <f t="shared" si="3831"/>
        <v>7</v>
      </c>
      <c r="G122599" s="37" t="str">
        <f t="shared" si="3832"/>
        <v>выходные</v>
      </c>
    </row>
    <row r="122600" spans="1:7" x14ac:dyDescent="0.3">
      <c r="A122600">
        <v>57166</v>
      </c>
      <c r="B122600" s="2">
        <v>44325.016333333333</v>
      </c>
      <c r="C122600" s="37">
        <v>1.6331018518518519E-2</v>
      </c>
      <c r="E122600">
        <v>9852</v>
      </c>
      <c r="F122600">
        <f t="shared" si="3831"/>
        <v>7</v>
      </c>
      <c r="G122600" s="37" t="str">
        <f t="shared" si="3832"/>
        <v>выходные</v>
      </c>
    </row>
    <row r="122601" spans="1:7" x14ac:dyDescent="0.3">
      <c r="A122601">
        <v>57165</v>
      </c>
      <c r="B122601" s="2">
        <v>44325.01515533981</v>
      </c>
      <c r="C122601" s="37">
        <v>1.5150462962962963E-2</v>
      </c>
      <c r="E122601">
        <v>19714</v>
      </c>
      <c r="F122601">
        <f t="shared" si="3831"/>
        <v>7</v>
      </c>
      <c r="G122601" s="37" t="str">
        <f t="shared" si="3832"/>
        <v>выходные</v>
      </c>
    </row>
    <row r="122602" spans="1:7" x14ac:dyDescent="0.3">
      <c r="A122602">
        <v>57160</v>
      </c>
      <c r="B122602" s="2">
        <v>44325.011514563106</v>
      </c>
      <c r="C122602" s="37">
        <v>1.1516203703703702E-2</v>
      </c>
      <c r="E122602">
        <v>411922</v>
      </c>
      <c r="F122602">
        <f t="shared" si="3831"/>
        <v>7</v>
      </c>
      <c r="G122602" s="37" t="str">
        <f t="shared" si="3832"/>
        <v>выходные</v>
      </c>
    </row>
    <row r="122603" spans="1:7" x14ac:dyDescent="0.3">
      <c r="A122603">
        <v>57158</v>
      </c>
      <c r="B122603" s="2">
        <v>44325.008278317153</v>
      </c>
      <c r="C122603" s="37">
        <v>8.2754629629629619E-3</v>
      </c>
      <c r="E122603">
        <v>470762</v>
      </c>
      <c r="F122603">
        <f t="shared" si="3831"/>
        <v>7</v>
      </c>
      <c r="G122603" s="37" t="str">
        <f t="shared" si="3832"/>
        <v>выходные</v>
      </c>
    </row>
    <row r="122604" spans="1:7" x14ac:dyDescent="0.3">
      <c r="A122604">
        <v>57156</v>
      </c>
      <c r="B122604" s="2">
        <v>44325.004882961519</v>
      </c>
      <c r="C122604" s="37">
        <v>4.8842592592592592E-3</v>
      </c>
      <c r="E122604">
        <v>75550</v>
      </c>
      <c r="F122604">
        <f t="shared" si="3831"/>
        <v>7</v>
      </c>
      <c r="G122604" s="37" t="str">
        <f t="shared" si="3832"/>
        <v>выходные</v>
      </c>
    </row>
    <row r="122605" spans="1:7" x14ac:dyDescent="0.3">
      <c r="A122605">
        <v>57154</v>
      </c>
      <c r="B122605" s="2">
        <v>44325.004425183877</v>
      </c>
      <c r="C122605" s="37">
        <v>4.4212962962962956E-3</v>
      </c>
      <c r="E122605">
        <v>411922</v>
      </c>
      <c r="F122605">
        <f t="shared" si="3831"/>
        <v>7</v>
      </c>
      <c r="G122605" s="37" t="str">
        <f t="shared" si="3832"/>
        <v>выходные</v>
      </c>
    </row>
    <row r="122606" spans="1:7" x14ac:dyDescent="0.3">
      <c r="A122606">
        <v>57150</v>
      </c>
      <c r="B122606" s="2">
        <v>44325.004119998783</v>
      </c>
      <c r="C122606" s="37">
        <v>4.1203703703703706E-3</v>
      </c>
      <c r="E122606">
        <v>209122</v>
      </c>
      <c r="F122606">
        <f t="shared" si="3831"/>
        <v>7</v>
      </c>
      <c r="G122606" s="37" t="str">
        <f t="shared" si="3832"/>
        <v>выходные</v>
      </c>
    </row>
    <row r="122607" spans="1:7" x14ac:dyDescent="0.3">
      <c r="A122607">
        <v>57146</v>
      </c>
      <c r="B122607" s="2">
        <v>44325.003666666664</v>
      </c>
      <c r="C122607" s="37">
        <v>3.6689814814814814E-3</v>
      </c>
      <c r="E122607">
        <v>351192</v>
      </c>
      <c r="F122607">
        <f t="shared" si="3831"/>
        <v>7</v>
      </c>
      <c r="G122607" s="37" t="str">
        <f t="shared" si="3832"/>
        <v>выходные</v>
      </c>
    </row>
    <row r="122608" spans="1:7" x14ac:dyDescent="0.3">
      <c r="A122608">
        <v>57140</v>
      </c>
      <c r="B122608" s="2">
        <v>44325.003423948219</v>
      </c>
      <c r="C122608" s="37">
        <v>3.425925925925926E-3</v>
      </c>
      <c r="E122608">
        <v>390503</v>
      </c>
      <c r="F122608">
        <f t="shared" si="3831"/>
        <v>7</v>
      </c>
      <c r="G122608" s="37" t="str">
        <f t="shared" si="3832"/>
        <v>выходные</v>
      </c>
    </row>
    <row r="122609" spans="1:7" x14ac:dyDescent="0.3">
      <c r="A122609">
        <v>57144</v>
      </c>
      <c r="B122609" s="2">
        <v>44325.003423948219</v>
      </c>
      <c r="C122609" s="37">
        <v>3.425925925925926E-3</v>
      </c>
      <c r="E122609">
        <v>436838</v>
      </c>
      <c r="F122609">
        <f t="shared" si="3831"/>
        <v>7</v>
      </c>
      <c r="G122609" s="37" t="str">
        <f t="shared" si="3832"/>
        <v>выходные</v>
      </c>
    </row>
    <row r="122610" spans="1:7" x14ac:dyDescent="0.3">
      <c r="A122610">
        <v>57137</v>
      </c>
      <c r="B122610" s="2">
        <v>44325.000187702266</v>
      </c>
      <c r="C122610" s="37">
        <v>1.8518518518518518E-4</v>
      </c>
      <c r="E122610">
        <v>387595</v>
      </c>
      <c r="F122610">
        <f t="shared" si="3831"/>
        <v>7</v>
      </c>
      <c r="G122610" s="37" t="str">
        <f t="shared" si="3832"/>
        <v>выходные</v>
      </c>
    </row>
    <row r="122611" spans="1:7" x14ac:dyDescent="0.3">
      <c r="A122611">
        <v>57132</v>
      </c>
      <c r="B122611" s="2">
        <v>44324.997741630301</v>
      </c>
      <c r="C122611" s="37">
        <v>0.99774305555555554</v>
      </c>
      <c r="E122611">
        <v>311460</v>
      </c>
      <c r="F122611">
        <f t="shared" si="3831"/>
        <v>6</v>
      </c>
      <c r="G122611" s="37" t="str">
        <f t="shared" si="3832"/>
        <v>выходные</v>
      </c>
    </row>
    <row r="122612" spans="1:7" x14ac:dyDescent="0.3">
      <c r="A122612">
        <v>57129</v>
      </c>
      <c r="B122612" s="2">
        <v>44324.995910519727</v>
      </c>
      <c r="C122612" s="37">
        <v>0.99591435185185195</v>
      </c>
      <c r="E122612">
        <v>37644</v>
      </c>
      <c r="F122612">
        <f t="shared" si="3831"/>
        <v>6</v>
      </c>
      <c r="G122612" s="37" t="str">
        <f t="shared" si="3832"/>
        <v>выходные</v>
      </c>
    </row>
    <row r="122613" spans="1:7" x14ac:dyDescent="0.3">
      <c r="A122613">
        <v>57128</v>
      </c>
      <c r="B122613" s="2">
        <v>44324.995737864083</v>
      </c>
      <c r="C122613" s="37">
        <v>0.9957407407407407</v>
      </c>
      <c r="E122613">
        <v>405903</v>
      </c>
      <c r="F122613">
        <f t="shared" si="3831"/>
        <v>6</v>
      </c>
      <c r="G122613" s="37" t="str">
        <f t="shared" si="3832"/>
        <v>выходные</v>
      </c>
    </row>
    <row r="122614" spans="1:7" x14ac:dyDescent="0.3">
      <c r="A122614">
        <v>57124</v>
      </c>
      <c r="B122614" s="2">
        <v>44324.995333333332</v>
      </c>
      <c r="C122614" s="37">
        <v>0.99533564814814823</v>
      </c>
      <c r="E122614">
        <v>137327</v>
      </c>
      <c r="F122614">
        <f t="shared" si="3831"/>
        <v>6</v>
      </c>
      <c r="G122614" s="37" t="str">
        <f t="shared" si="3832"/>
        <v>выходные</v>
      </c>
    </row>
    <row r="122615" spans="1:7" x14ac:dyDescent="0.3">
      <c r="A122615">
        <v>57114</v>
      </c>
      <c r="B122615" s="2">
        <v>44324.993715210359</v>
      </c>
      <c r="C122615" s="37">
        <v>0.99371527777777768</v>
      </c>
      <c r="E122615">
        <v>310352</v>
      </c>
      <c r="F122615">
        <f t="shared" si="3831"/>
        <v>6</v>
      </c>
      <c r="G122615" s="37" t="str">
        <f t="shared" si="3832"/>
        <v>выходные</v>
      </c>
    </row>
    <row r="122616" spans="1:7" x14ac:dyDescent="0.3">
      <c r="A122616">
        <v>57119</v>
      </c>
      <c r="B122616" s="2">
        <v>44324.993715210359</v>
      </c>
      <c r="C122616" s="37">
        <v>0.99371527777777768</v>
      </c>
      <c r="E122616">
        <v>433247</v>
      </c>
      <c r="F122616">
        <f t="shared" si="3831"/>
        <v>6</v>
      </c>
      <c r="G122616" s="37" t="str">
        <f t="shared" si="3832"/>
        <v>выходные</v>
      </c>
    </row>
    <row r="122617" spans="1:7" x14ac:dyDescent="0.3">
      <c r="A122617">
        <v>57112</v>
      </c>
      <c r="B122617" s="2">
        <v>44324.992097087379</v>
      </c>
      <c r="C122617" s="37">
        <v>0.99209490740740736</v>
      </c>
      <c r="E122617">
        <v>180863</v>
      </c>
      <c r="F122617">
        <f t="shared" si="3831"/>
        <v>6</v>
      </c>
      <c r="G122617" s="37" t="str">
        <f t="shared" si="3832"/>
        <v>выходные</v>
      </c>
    </row>
    <row r="122618" spans="1:7" x14ac:dyDescent="0.3">
      <c r="A122618">
        <v>57108</v>
      </c>
      <c r="B122618" s="2">
        <v>44324.990478964406</v>
      </c>
      <c r="C122618" s="37">
        <v>0.99047453703703703</v>
      </c>
      <c r="E122618">
        <v>79694</v>
      </c>
      <c r="F122618">
        <f t="shared" si="3831"/>
        <v>6</v>
      </c>
      <c r="G122618" s="37" t="str">
        <f t="shared" si="3832"/>
        <v>выходные</v>
      </c>
    </row>
    <row r="122619" spans="1:7" x14ac:dyDescent="0.3">
      <c r="A122619">
        <v>57107</v>
      </c>
      <c r="B122619" s="2">
        <v>44324.990081484422</v>
      </c>
      <c r="C122619" s="37">
        <v>0.9900810185185186</v>
      </c>
      <c r="E122619">
        <v>301748</v>
      </c>
      <c r="F122619">
        <f t="shared" si="3831"/>
        <v>6</v>
      </c>
      <c r="G122619" s="37" t="str">
        <f t="shared" si="3832"/>
        <v>выходные</v>
      </c>
    </row>
    <row r="122620" spans="1:7" x14ac:dyDescent="0.3">
      <c r="A122620">
        <v>57104</v>
      </c>
      <c r="B122620" s="2">
        <v>44324.989806817837</v>
      </c>
      <c r="C122620" s="37">
        <v>0.98980324074074078</v>
      </c>
      <c r="E122620">
        <v>21760</v>
      </c>
      <c r="F122620">
        <f t="shared" si="3831"/>
        <v>6</v>
      </c>
      <c r="G122620" s="37" t="str">
        <f t="shared" si="3832"/>
        <v>выходные</v>
      </c>
    </row>
    <row r="122621" spans="1:7" x14ac:dyDescent="0.3">
      <c r="A122621">
        <v>57101</v>
      </c>
      <c r="B122621" s="2">
        <v>44324.989265372169</v>
      </c>
      <c r="C122621" s="37">
        <v>0.98927083333333332</v>
      </c>
      <c r="E122621">
        <v>118549</v>
      </c>
      <c r="F122621">
        <f t="shared" si="3831"/>
        <v>6</v>
      </c>
      <c r="G122621" s="37" t="str">
        <f t="shared" si="3832"/>
        <v>выходные</v>
      </c>
    </row>
    <row r="122622" spans="1:7" x14ac:dyDescent="0.3">
      <c r="A122622">
        <v>57098</v>
      </c>
      <c r="B122622" s="2">
        <v>44324.988860841426</v>
      </c>
      <c r="C122622" s="37">
        <v>0.98886574074074074</v>
      </c>
      <c r="E122622">
        <v>429494</v>
      </c>
      <c r="F122622">
        <f t="shared" si="3831"/>
        <v>6</v>
      </c>
      <c r="G122622" s="37" t="str">
        <f t="shared" si="3832"/>
        <v>выходные</v>
      </c>
    </row>
    <row r="122623" spans="1:7" x14ac:dyDescent="0.3">
      <c r="A122623">
        <v>57099</v>
      </c>
      <c r="B122623" s="2">
        <v>44324.988860841426</v>
      </c>
      <c r="C122623" s="37">
        <v>0.98886574074074074</v>
      </c>
      <c r="E122623">
        <v>327633</v>
      </c>
      <c r="F122623">
        <f t="shared" si="3831"/>
        <v>6</v>
      </c>
      <c r="G122623" s="37" t="str">
        <f t="shared" si="3832"/>
        <v>выходные</v>
      </c>
    </row>
    <row r="122624" spans="1:7" x14ac:dyDescent="0.3">
      <c r="A122624">
        <v>57097</v>
      </c>
      <c r="B122624" s="2">
        <v>44324.984815533979</v>
      </c>
      <c r="C122624" s="37">
        <v>0.98481481481481481</v>
      </c>
      <c r="E122624">
        <v>427521</v>
      </c>
      <c r="F122624">
        <f t="shared" si="3831"/>
        <v>6</v>
      </c>
      <c r="G122624" s="37" t="str">
        <f t="shared" si="3832"/>
        <v>выходные</v>
      </c>
    </row>
    <row r="122625" spans="1:7" x14ac:dyDescent="0.3">
      <c r="A122625">
        <v>57094</v>
      </c>
      <c r="B122625" s="2">
        <v>44324.984069338054</v>
      </c>
      <c r="C122625" s="37">
        <v>0.9840740740740741</v>
      </c>
      <c r="E122625">
        <v>411922</v>
      </c>
      <c r="F122625">
        <f t="shared" si="3831"/>
        <v>6</v>
      </c>
      <c r="G122625" s="37" t="str">
        <f t="shared" si="3832"/>
        <v>выходные</v>
      </c>
    </row>
    <row r="122626" spans="1:7" x14ac:dyDescent="0.3">
      <c r="A122626">
        <v>57091</v>
      </c>
      <c r="B122626" s="2">
        <v>44324.983520004884</v>
      </c>
      <c r="C122626" s="37">
        <v>0.98351851851851846</v>
      </c>
      <c r="E122626">
        <v>461728</v>
      </c>
      <c r="F122626">
        <f t="shared" si="3831"/>
        <v>6</v>
      </c>
      <c r="G122626" s="37" t="str">
        <f t="shared" si="3832"/>
        <v>выходные</v>
      </c>
    </row>
    <row r="122627" spans="1:7" x14ac:dyDescent="0.3">
      <c r="A122627">
        <v>57089</v>
      </c>
      <c r="B122627" s="2">
        <v>44324.981983818776</v>
      </c>
      <c r="C122627" s="37">
        <v>0.98197916666666663</v>
      </c>
      <c r="E122627">
        <v>112334</v>
      </c>
      <c r="F122627">
        <f t="shared" ref="F122627:F122690" si="3833">WEEKDAY(B122627,2)</f>
        <v>6</v>
      </c>
      <c r="G122627" s="37" t="str">
        <f t="shared" si="3832"/>
        <v>выходные</v>
      </c>
    </row>
    <row r="122628" spans="1:7" x14ac:dyDescent="0.3">
      <c r="A122628">
        <v>57084</v>
      </c>
      <c r="B122628" s="2">
        <v>44324.981333333337</v>
      </c>
      <c r="C122628" s="37">
        <v>0.98133101851851856</v>
      </c>
      <c r="E122628">
        <v>133933</v>
      </c>
      <c r="F122628">
        <f t="shared" si="3833"/>
        <v>6</v>
      </c>
      <c r="G122628" s="37" t="str">
        <f t="shared" si="3832"/>
        <v>выходные</v>
      </c>
    </row>
    <row r="122629" spans="1:7" x14ac:dyDescent="0.3">
      <c r="A122629">
        <v>57083</v>
      </c>
      <c r="B122629" s="2">
        <v>44324.978343042072</v>
      </c>
      <c r="C122629" s="37">
        <v>0.97834490740740743</v>
      </c>
      <c r="E122629">
        <v>238334</v>
      </c>
      <c r="F122629">
        <f t="shared" si="3833"/>
        <v>6</v>
      </c>
      <c r="G122629" s="37" t="str">
        <f t="shared" si="3832"/>
        <v>выходные</v>
      </c>
    </row>
    <row r="122630" spans="1:7" x14ac:dyDescent="0.3">
      <c r="A122630">
        <v>57080</v>
      </c>
      <c r="B122630" s="2">
        <v>44324.975915857605</v>
      </c>
      <c r="C122630" s="37">
        <v>0.97591435185185194</v>
      </c>
      <c r="E122630">
        <v>102086</v>
      </c>
      <c r="F122630">
        <f t="shared" si="3833"/>
        <v>6</v>
      </c>
      <c r="G122630" s="37" t="str">
        <f t="shared" si="3832"/>
        <v>выходные</v>
      </c>
    </row>
    <row r="122631" spans="1:7" x14ac:dyDescent="0.3">
      <c r="A122631">
        <v>57076</v>
      </c>
      <c r="B122631" s="2">
        <v>44324.975005340741</v>
      </c>
      <c r="C122631" s="37">
        <v>0.97499999999999998</v>
      </c>
      <c r="E122631">
        <v>411922</v>
      </c>
      <c r="F122631">
        <f t="shared" si="3833"/>
        <v>6</v>
      </c>
      <c r="G122631" s="37" t="str">
        <f t="shared" si="3832"/>
        <v>выходные</v>
      </c>
    </row>
    <row r="122632" spans="1:7" x14ac:dyDescent="0.3">
      <c r="A122632">
        <v>57066</v>
      </c>
      <c r="B122632" s="2">
        <v>44324.972679611652</v>
      </c>
      <c r="C122632" s="37">
        <v>0.97268518518518521</v>
      </c>
      <c r="E122632">
        <v>314092</v>
      </c>
      <c r="F122632">
        <f t="shared" si="3833"/>
        <v>6</v>
      </c>
      <c r="G122632" s="37" t="str">
        <f t="shared" si="3832"/>
        <v>выходные</v>
      </c>
    </row>
    <row r="122633" spans="1:7" x14ac:dyDescent="0.3">
      <c r="A122633">
        <v>57071</v>
      </c>
      <c r="B122633" s="2">
        <v>44324.972679611652</v>
      </c>
      <c r="C122633" s="37">
        <v>0.97268518518518521</v>
      </c>
      <c r="E122633">
        <v>351192</v>
      </c>
      <c r="F122633">
        <f t="shared" si="3833"/>
        <v>6</v>
      </c>
      <c r="G122633" s="37" t="str">
        <f t="shared" si="3832"/>
        <v>выходные</v>
      </c>
    </row>
    <row r="122634" spans="1:7" x14ac:dyDescent="0.3">
      <c r="A122634">
        <v>57063</v>
      </c>
      <c r="B122634" s="2">
        <v>44324.971466019422</v>
      </c>
      <c r="C122634" s="37">
        <v>0.97146990740740735</v>
      </c>
      <c r="E122634">
        <v>466283</v>
      </c>
      <c r="F122634">
        <f t="shared" si="3833"/>
        <v>6</v>
      </c>
      <c r="G122634" s="37" t="str">
        <f t="shared" si="3832"/>
        <v>выходные</v>
      </c>
    </row>
    <row r="122635" spans="1:7" x14ac:dyDescent="0.3">
      <c r="A122635">
        <v>57059</v>
      </c>
      <c r="B122635" s="2">
        <v>44324.969847896442</v>
      </c>
      <c r="C122635" s="37">
        <v>0.96984953703703702</v>
      </c>
      <c r="E122635">
        <v>230507</v>
      </c>
      <c r="F122635">
        <f t="shared" si="3833"/>
        <v>6</v>
      </c>
      <c r="G122635" s="37" t="str">
        <f t="shared" ref="G122635:G122698" si="3834">IF(F122635&gt;=6,"выходные","будни")</f>
        <v>выходные</v>
      </c>
    </row>
    <row r="122636" spans="1:7" x14ac:dyDescent="0.3">
      <c r="A122636">
        <v>57054</v>
      </c>
      <c r="B122636" s="2">
        <v>44324.968634304205</v>
      </c>
      <c r="C122636" s="37">
        <v>0.96863425925925928</v>
      </c>
      <c r="E122636">
        <v>183290</v>
      </c>
      <c r="F122636">
        <f t="shared" si="3833"/>
        <v>6</v>
      </c>
      <c r="G122636" s="37" t="str">
        <f t="shared" si="3834"/>
        <v>выходные</v>
      </c>
    </row>
    <row r="122637" spans="1:7" x14ac:dyDescent="0.3">
      <c r="A122637">
        <v>57050</v>
      </c>
      <c r="B122637" s="2">
        <v>44324.968229773462</v>
      </c>
      <c r="C122637" s="37">
        <v>0.9682291666666667</v>
      </c>
      <c r="E122637">
        <v>352056</v>
      </c>
      <c r="F122637">
        <f t="shared" si="3833"/>
        <v>6</v>
      </c>
      <c r="G122637" s="37" t="str">
        <f t="shared" si="3834"/>
        <v>выходные</v>
      </c>
    </row>
    <row r="122638" spans="1:7" x14ac:dyDescent="0.3">
      <c r="A122638">
        <v>57047</v>
      </c>
      <c r="B122638" s="2">
        <v>44324.967223120824</v>
      </c>
      <c r="C122638" s="37">
        <v>0.96722222222222232</v>
      </c>
      <c r="E122638">
        <v>348155</v>
      </c>
      <c r="F122638">
        <f t="shared" si="3833"/>
        <v>6</v>
      </c>
      <c r="G122638" s="37" t="str">
        <f t="shared" si="3834"/>
        <v>выходные</v>
      </c>
    </row>
    <row r="122639" spans="1:7" x14ac:dyDescent="0.3">
      <c r="A122639">
        <v>57046</v>
      </c>
      <c r="B122639" s="2">
        <v>44324.966765343182</v>
      </c>
      <c r="C122639" s="37">
        <v>0.96677083333333336</v>
      </c>
      <c r="E122639">
        <v>411922</v>
      </c>
      <c r="F122639">
        <f t="shared" si="3833"/>
        <v>6</v>
      </c>
      <c r="G122639" s="37" t="str">
        <f t="shared" si="3834"/>
        <v>выходные</v>
      </c>
    </row>
    <row r="122640" spans="1:7" x14ac:dyDescent="0.3">
      <c r="A122640">
        <v>57041</v>
      </c>
      <c r="B122640" s="2">
        <v>44324.966611650489</v>
      </c>
      <c r="C122640" s="37">
        <v>0.96660879629629637</v>
      </c>
      <c r="E122640">
        <v>133619</v>
      </c>
      <c r="F122640">
        <f t="shared" si="3833"/>
        <v>6</v>
      </c>
      <c r="G122640" s="37" t="str">
        <f t="shared" si="3834"/>
        <v>выходные</v>
      </c>
    </row>
    <row r="122641" spans="1:7" x14ac:dyDescent="0.3">
      <c r="A122641">
        <v>57040</v>
      </c>
      <c r="B122641" s="2">
        <v>44324.964993527508</v>
      </c>
      <c r="C122641" s="37">
        <v>0.96498842592592593</v>
      </c>
      <c r="E122641">
        <v>351192</v>
      </c>
      <c r="F122641">
        <f t="shared" si="3833"/>
        <v>6</v>
      </c>
      <c r="G122641" s="37" t="str">
        <f t="shared" si="3834"/>
        <v>выходные</v>
      </c>
    </row>
    <row r="122642" spans="1:7" x14ac:dyDescent="0.3">
      <c r="A122642">
        <v>57035</v>
      </c>
      <c r="B122642" s="2">
        <v>44324.964588996765</v>
      </c>
      <c r="C122642" s="37">
        <v>0.96458333333333324</v>
      </c>
      <c r="E122642">
        <v>74742</v>
      </c>
      <c r="F122642">
        <f t="shared" si="3833"/>
        <v>6</v>
      </c>
      <c r="G122642" s="37" t="str">
        <f t="shared" si="3834"/>
        <v>выходные</v>
      </c>
    </row>
    <row r="122643" spans="1:7" x14ac:dyDescent="0.3">
      <c r="A122643">
        <v>57034</v>
      </c>
      <c r="B122643" s="2">
        <v>44324.963375404535</v>
      </c>
      <c r="C122643" s="37">
        <v>0.96337962962962964</v>
      </c>
      <c r="E122643">
        <v>411922</v>
      </c>
      <c r="F122643">
        <f t="shared" si="3833"/>
        <v>6</v>
      </c>
      <c r="G122643" s="37" t="str">
        <f t="shared" si="3834"/>
        <v>выходные</v>
      </c>
    </row>
    <row r="122644" spans="1:7" x14ac:dyDescent="0.3">
      <c r="A122644">
        <v>57029</v>
      </c>
      <c r="B122644" s="2">
        <v>44324.96206549272</v>
      </c>
      <c r="C122644" s="37">
        <v>0.96206018518518521</v>
      </c>
      <c r="E122644">
        <v>230507</v>
      </c>
      <c r="F122644">
        <f t="shared" si="3833"/>
        <v>6</v>
      </c>
      <c r="G122644" s="37" t="str">
        <f t="shared" si="3834"/>
        <v>выходные</v>
      </c>
    </row>
    <row r="122645" spans="1:7" x14ac:dyDescent="0.3">
      <c r="A122645">
        <v>57026</v>
      </c>
      <c r="B122645" s="2">
        <v>44324.961760307626</v>
      </c>
      <c r="C122645" s="37">
        <v>0.9617592592592592</v>
      </c>
      <c r="E122645">
        <v>312954</v>
      </c>
      <c r="F122645">
        <f t="shared" si="3833"/>
        <v>6</v>
      </c>
      <c r="G122645" s="37" t="str">
        <f t="shared" si="3834"/>
        <v>выходные</v>
      </c>
    </row>
    <row r="122646" spans="1:7" x14ac:dyDescent="0.3">
      <c r="A122646">
        <v>57023</v>
      </c>
      <c r="B122646" s="2">
        <v>44324.960814233833</v>
      </c>
      <c r="C122646" s="37">
        <v>0.96081018518518524</v>
      </c>
      <c r="E122646">
        <v>171935</v>
      </c>
      <c r="F122646">
        <f t="shared" si="3833"/>
        <v>6</v>
      </c>
      <c r="G122646" s="37" t="str">
        <f t="shared" si="3834"/>
        <v>выходные</v>
      </c>
    </row>
    <row r="122647" spans="1:7" x14ac:dyDescent="0.3">
      <c r="A122647">
        <v>57022</v>
      </c>
      <c r="B122647" s="2">
        <v>44324.95989867855</v>
      </c>
      <c r="C122647" s="37">
        <v>0.95989583333333339</v>
      </c>
      <c r="E122647">
        <v>250679</v>
      </c>
      <c r="F122647">
        <f t="shared" si="3833"/>
        <v>6</v>
      </c>
      <c r="G122647" s="37" t="str">
        <f t="shared" si="3834"/>
        <v>выходные</v>
      </c>
    </row>
    <row r="122648" spans="1:7" x14ac:dyDescent="0.3">
      <c r="A122648">
        <v>57019</v>
      </c>
      <c r="B122648" s="2">
        <v>44324.957000000002</v>
      </c>
      <c r="C122648" s="37">
        <v>0.95700231481481479</v>
      </c>
      <c r="E122648">
        <v>413163</v>
      </c>
      <c r="F122648">
        <f t="shared" si="3833"/>
        <v>6</v>
      </c>
      <c r="G122648" s="37" t="str">
        <f t="shared" si="3834"/>
        <v>выходные</v>
      </c>
    </row>
    <row r="122649" spans="1:7" x14ac:dyDescent="0.3">
      <c r="A122649">
        <v>57012</v>
      </c>
      <c r="B122649" s="2">
        <v>44324.956498381878</v>
      </c>
      <c r="C122649" s="37">
        <v>0.95649305555555564</v>
      </c>
      <c r="E122649">
        <v>153808</v>
      </c>
      <c r="F122649">
        <f t="shared" si="3833"/>
        <v>6</v>
      </c>
      <c r="G122649" s="37" t="str">
        <f t="shared" si="3834"/>
        <v>выходные</v>
      </c>
    </row>
    <row r="122650" spans="1:7" x14ac:dyDescent="0.3">
      <c r="A122650">
        <v>57016</v>
      </c>
      <c r="B122650" s="2">
        <v>44324.956498381878</v>
      </c>
      <c r="C122650" s="37">
        <v>0.95649305555555564</v>
      </c>
      <c r="E122650">
        <v>108961</v>
      </c>
      <c r="F122650">
        <f t="shared" si="3833"/>
        <v>6</v>
      </c>
      <c r="G122650" s="37" t="str">
        <f t="shared" si="3834"/>
        <v>выходные</v>
      </c>
    </row>
    <row r="122651" spans="1:7" x14ac:dyDescent="0.3">
      <c r="A122651">
        <v>57007</v>
      </c>
      <c r="B122651" s="2">
        <v>44324.954475728155</v>
      </c>
      <c r="C122651" s="37">
        <v>0.95447916666666666</v>
      </c>
      <c r="E122651">
        <v>158978</v>
      </c>
      <c r="F122651">
        <f t="shared" si="3833"/>
        <v>6</v>
      </c>
      <c r="G122651" s="37" t="str">
        <f t="shared" si="3834"/>
        <v>выходные</v>
      </c>
    </row>
    <row r="122652" spans="1:7" x14ac:dyDescent="0.3">
      <c r="A122652">
        <v>57002</v>
      </c>
      <c r="B122652" s="2">
        <v>44324.953262135925</v>
      </c>
      <c r="C122652" s="37">
        <v>0.95326388888888891</v>
      </c>
      <c r="E122652">
        <v>411922</v>
      </c>
      <c r="F122652">
        <f t="shared" si="3833"/>
        <v>6</v>
      </c>
      <c r="G122652" s="37" t="str">
        <f t="shared" si="3834"/>
        <v>выходные</v>
      </c>
    </row>
    <row r="122653" spans="1:7" x14ac:dyDescent="0.3">
      <c r="A122653">
        <v>57001</v>
      </c>
      <c r="B122653" s="2">
        <v>44324.952665791803</v>
      </c>
      <c r="C122653" s="37">
        <v>0.952662037037037</v>
      </c>
      <c r="E122653">
        <v>347008</v>
      </c>
      <c r="F122653">
        <f t="shared" si="3833"/>
        <v>6</v>
      </c>
      <c r="G122653" s="37" t="str">
        <f t="shared" si="3834"/>
        <v>выходные</v>
      </c>
    </row>
    <row r="122654" spans="1:7" x14ac:dyDescent="0.3">
      <c r="A122654">
        <v>56998</v>
      </c>
      <c r="B122654" s="2">
        <v>44324.952048543695</v>
      </c>
      <c r="C122654" s="37">
        <v>0.95204861111111105</v>
      </c>
      <c r="E122654">
        <v>158978</v>
      </c>
      <c r="F122654">
        <f t="shared" si="3833"/>
        <v>6</v>
      </c>
      <c r="G122654" s="37" t="str">
        <f t="shared" si="3834"/>
        <v>выходные</v>
      </c>
    </row>
    <row r="122655" spans="1:7" x14ac:dyDescent="0.3">
      <c r="A122655">
        <v>56995</v>
      </c>
      <c r="B122655" s="2">
        <v>44324.948812297735</v>
      </c>
      <c r="C122655" s="37">
        <v>0.9488078703703704</v>
      </c>
      <c r="E122655">
        <v>227775</v>
      </c>
      <c r="F122655">
        <f t="shared" si="3833"/>
        <v>6</v>
      </c>
      <c r="G122655" s="37" t="str">
        <f t="shared" si="3834"/>
        <v>выходные</v>
      </c>
    </row>
    <row r="122656" spans="1:7" x14ac:dyDescent="0.3">
      <c r="A122656">
        <v>56990</v>
      </c>
      <c r="B122656" s="2">
        <v>44324.948407766991</v>
      </c>
      <c r="C122656" s="37">
        <v>0.94840277777777782</v>
      </c>
      <c r="E122656">
        <v>324893</v>
      </c>
      <c r="F122656">
        <f t="shared" si="3833"/>
        <v>6</v>
      </c>
      <c r="G122656" s="37" t="str">
        <f t="shared" si="3834"/>
        <v>выходные</v>
      </c>
    </row>
    <row r="122657" spans="1:7" x14ac:dyDescent="0.3">
      <c r="A122657">
        <v>56986</v>
      </c>
      <c r="B122657" s="2">
        <v>44324.946195867793</v>
      </c>
      <c r="C122657" s="37">
        <v>0.94619212962962962</v>
      </c>
      <c r="E122657">
        <v>182191</v>
      </c>
      <c r="F122657">
        <f t="shared" si="3833"/>
        <v>6</v>
      </c>
      <c r="G122657" s="37" t="str">
        <f t="shared" si="3834"/>
        <v>выходные</v>
      </c>
    </row>
    <row r="122658" spans="1:7" x14ac:dyDescent="0.3">
      <c r="A122658">
        <v>56982</v>
      </c>
      <c r="B122658" s="2">
        <v>44324.945576051781</v>
      </c>
      <c r="C122658" s="37">
        <v>0.94557870370370367</v>
      </c>
      <c r="E122658">
        <v>250679</v>
      </c>
      <c r="F122658">
        <f t="shared" si="3833"/>
        <v>6</v>
      </c>
      <c r="G122658" s="37" t="str">
        <f t="shared" si="3834"/>
        <v>выходные</v>
      </c>
    </row>
    <row r="122659" spans="1:7" x14ac:dyDescent="0.3">
      <c r="A122659">
        <v>56979</v>
      </c>
      <c r="B122659" s="2">
        <v>44324.942339805828</v>
      </c>
      <c r="C122659" s="37">
        <v>0.94233796296296291</v>
      </c>
      <c r="E122659">
        <v>345906</v>
      </c>
      <c r="F122659">
        <f t="shared" si="3833"/>
        <v>6</v>
      </c>
      <c r="G122659" s="37" t="str">
        <f t="shared" si="3834"/>
        <v>выходные</v>
      </c>
    </row>
    <row r="122660" spans="1:7" x14ac:dyDescent="0.3">
      <c r="A122660">
        <v>56975</v>
      </c>
      <c r="B122660" s="2">
        <v>44324.941935275085</v>
      </c>
      <c r="C122660" s="37">
        <v>0.94193287037037043</v>
      </c>
      <c r="E122660">
        <v>405737</v>
      </c>
      <c r="F122660">
        <f t="shared" si="3833"/>
        <v>6</v>
      </c>
      <c r="G122660" s="37" t="str">
        <f t="shared" si="3834"/>
        <v>выходные</v>
      </c>
    </row>
    <row r="122661" spans="1:7" x14ac:dyDescent="0.3">
      <c r="A122661">
        <v>56970</v>
      </c>
      <c r="B122661" s="2">
        <v>44324.939103559875</v>
      </c>
      <c r="C122661" s="37">
        <v>0.9391087962962964</v>
      </c>
      <c r="E122661">
        <v>97294</v>
      </c>
      <c r="F122661">
        <f t="shared" si="3833"/>
        <v>6</v>
      </c>
      <c r="G122661" s="37" t="str">
        <f t="shared" si="3834"/>
        <v>выходные</v>
      </c>
    </row>
    <row r="122662" spans="1:7" x14ac:dyDescent="0.3">
      <c r="A122662">
        <v>56974</v>
      </c>
      <c r="B122662" s="2">
        <v>44324.939103559875</v>
      </c>
      <c r="C122662" s="37">
        <v>0.9391087962962964</v>
      </c>
      <c r="E122662">
        <v>81226</v>
      </c>
      <c r="F122662">
        <f t="shared" si="3833"/>
        <v>6</v>
      </c>
      <c r="G122662" s="37" t="str">
        <f t="shared" si="3834"/>
        <v>выходные</v>
      </c>
    </row>
    <row r="122663" spans="1:7" x14ac:dyDescent="0.3">
      <c r="A122663">
        <v>56968</v>
      </c>
      <c r="B122663" s="2">
        <v>44324.938699029124</v>
      </c>
      <c r="C122663" s="37">
        <v>0.93870370370370371</v>
      </c>
      <c r="E122663">
        <v>250679</v>
      </c>
      <c r="F122663">
        <f t="shared" si="3833"/>
        <v>6</v>
      </c>
      <c r="G122663" s="37" t="str">
        <f t="shared" si="3834"/>
        <v>выходные</v>
      </c>
    </row>
    <row r="122664" spans="1:7" x14ac:dyDescent="0.3">
      <c r="A122664">
        <v>56963</v>
      </c>
      <c r="B122664" s="2">
        <v>44324.938294498381</v>
      </c>
      <c r="C122664" s="37">
        <v>0.93829861111111112</v>
      </c>
      <c r="E122664">
        <v>254309</v>
      </c>
      <c r="F122664">
        <f t="shared" si="3833"/>
        <v>6</v>
      </c>
      <c r="G122664" s="37" t="str">
        <f t="shared" si="3834"/>
        <v>выходные</v>
      </c>
    </row>
    <row r="122665" spans="1:7" x14ac:dyDescent="0.3">
      <c r="A122665">
        <v>56960</v>
      </c>
      <c r="B122665" s="2">
        <v>44324.937485436894</v>
      </c>
      <c r="C122665" s="37">
        <v>0.93748842592592585</v>
      </c>
      <c r="E122665">
        <v>118549</v>
      </c>
      <c r="F122665">
        <f t="shared" si="3833"/>
        <v>6</v>
      </c>
      <c r="G122665" s="37" t="str">
        <f t="shared" si="3834"/>
        <v>выходные</v>
      </c>
    </row>
    <row r="122666" spans="1:7" x14ac:dyDescent="0.3">
      <c r="A122666">
        <v>56956</v>
      </c>
      <c r="B122666" s="2">
        <v>44324.937080906151</v>
      </c>
      <c r="C122666" s="37">
        <v>0.93708333333333327</v>
      </c>
      <c r="E122666">
        <v>78899</v>
      </c>
      <c r="F122666">
        <f t="shared" si="3833"/>
        <v>6</v>
      </c>
      <c r="G122666" s="37" t="str">
        <f t="shared" si="3834"/>
        <v>выходные</v>
      </c>
    </row>
    <row r="122667" spans="1:7" x14ac:dyDescent="0.3">
      <c r="A122667">
        <v>56954</v>
      </c>
      <c r="B122667" s="2">
        <v>44324.936676375408</v>
      </c>
      <c r="C122667" s="37">
        <v>0.9366782407407408</v>
      </c>
      <c r="E122667">
        <v>182191</v>
      </c>
      <c r="F122667">
        <f t="shared" si="3833"/>
        <v>6</v>
      </c>
      <c r="G122667" s="37" t="str">
        <f t="shared" si="3834"/>
        <v>выходные</v>
      </c>
    </row>
    <row r="122668" spans="1:7" x14ac:dyDescent="0.3">
      <c r="A122668">
        <v>56948</v>
      </c>
      <c r="B122668" s="2">
        <v>44324.935867313921</v>
      </c>
      <c r="C122668" s="37">
        <v>0.93586805555555552</v>
      </c>
      <c r="E122668">
        <v>230027</v>
      </c>
      <c r="F122668">
        <f t="shared" si="3833"/>
        <v>6</v>
      </c>
      <c r="G122668" s="37" t="str">
        <f t="shared" si="3834"/>
        <v>выходные</v>
      </c>
    </row>
    <row r="122669" spans="1:7" x14ac:dyDescent="0.3">
      <c r="A122669">
        <v>56953</v>
      </c>
      <c r="B122669" s="2">
        <v>44324.935867313921</v>
      </c>
      <c r="C122669" s="37">
        <v>0.93586805555555552</v>
      </c>
      <c r="E122669">
        <v>153808</v>
      </c>
      <c r="F122669">
        <f t="shared" si="3833"/>
        <v>6</v>
      </c>
      <c r="G122669" s="37" t="str">
        <f t="shared" si="3834"/>
        <v>выходные</v>
      </c>
    </row>
    <row r="122670" spans="1:7" x14ac:dyDescent="0.3">
      <c r="A122670">
        <v>56946</v>
      </c>
      <c r="B122670" s="2">
        <v>44324.935333333335</v>
      </c>
      <c r="C122670" s="37">
        <v>0.93533564814814818</v>
      </c>
      <c r="E122670">
        <v>272884</v>
      </c>
      <c r="F122670">
        <f t="shared" si="3833"/>
        <v>6</v>
      </c>
      <c r="G122670" s="37" t="str">
        <f t="shared" si="3834"/>
        <v>выходные</v>
      </c>
    </row>
    <row r="122671" spans="1:7" x14ac:dyDescent="0.3">
      <c r="A122671">
        <v>56944</v>
      </c>
      <c r="B122671" s="2">
        <v>44324.935058252428</v>
      </c>
      <c r="C122671" s="37">
        <v>0.93505787037037036</v>
      </c>
      <c r="E122671">
        <v>422060</v>
      </c>
      <c r="F122671">
        <f t="shared" si="3833"/>
        <v>6</v>
      </c>
      <c r="G122671" s="37" t="str">
        <f t="shared" si="3834"/>
        <v>выходные</v>
      </c>
    </row>
    <row r="122672" spans="1:7" x14ac:dyDescent="0.3">
      <c r="A122672">
        <v>56938</v>
      </c>
      <c r="B122672" s="2">
        <v>44324.933844660198</v>
      </c>
      <c r="C122672" s="37">
        <v>0.93384259259259261</v>
      </c>
      <c r="E122672">
        <v>351192</v>
      </c>
      <c r="F122672">
        <f t="shared" si="3833"/>
        <v>6</v>
      </c>
      <c r="G122672" s="37" t="str">
        <f t="shared" si="3834"/>
        <v>выходные</v>
      </c>
    </row>
    <row r="122673" spans="1:7" x14ac:dyDescent="0.3">
      <c r="A122673">
        <v>56940</v>
      </c>
      <c r="B122673" s="2">
        <v>44324.933844660198</v>
      </c>
      <c r="C122673" s="37">
        <v>0.93384259259259261</v>
      </c>
      <c r="E122673">
        <v>351192</v>
      </c>
      <c r="F122673">
        <f t="shared" si="3833"/>
        <v>6</v>
      </c>
      <c r="G122673" s="37" t="str">
        <f t="shared" si="3834"/>
        <v>выходные</v>
      </c>
    </row>
    <row r="122674" spans="1:7" x14ac:dyDescent="0.3">
      <c r="A122674">
        <v>56943</v>
      </c>
      <c r="B122674" s="2">
        <v>44324.933844660198</v>
      </c>
      <c r="C122674" s="37">
        <v>0.93384259259259261</v>
      </c>
      <c r="E122674">
        <v>30093</v>
      </c>
      <c r="F122674">
        <f t="shared" si="3833"/>
        <v>6</v>
      </c>
      <c r="G122674" s="37" t="str">
        <f t="shared" si="3834"/>
        <v>выходные</v>
      </c>
    </row>
    <row r="122675" spans="1:7" x14ac:dyDescent="0.3">
      <c r="A122675">
        <v>56934</v>
      </c>
      <c r="B122675" s="2">
        <v>44324.933035598704</v>
      </c>
      <c r="C122675" s="37">
        <v>0.93303240740740734</v>
      </c>
      <c r="E122675">
        <v>209666</v>
      </c>
      <c r="F122675">
        <f t="shared" si="3833"/>
        <v>6</v>
      </c>
      <c r="G122675" s="37" t="str">
        <f t="shared" si="3834"/>
        <v>выходные</v>
      </c>
    </row>
    <row r="122676" spans="1:7" x14ac:dyDescent="0.3">
      <c r="A122676">
        <v>56929</v>
      </c>
      <c r="B122676" s="2">
        <v>44324.932950834678</v>
      </c>
      <c r="C122676" s="37">
        <v>0.93295138888888884</v>
      </c>
      <c r="E122676">
        <v>411922</v>
      </c>
      <c r="F122676">
        <f t="shared" si="3833"/>
        <v>6</v>
      </c>
      <c r="G122676" s="37" t="str">
        <f t="shared" si="3834"/>
        <v>выходные</v>
      </c>
    </row>
    <row r="122677" spans="1:7" x14ac:dyDescent="0.3">
      <c r="A122677">
        <v>56925</v>
      </c>
      <c r="B122677" s="2">
        <v>44324.932631067961</v>
      </c>
      <c r="C122677" s="37">
        <v>0.93262731481481476</v>
      </c>
      <c r="E122677">
        <v>330333</v>
      </c>
      <c r="F122677">
        <f t="shared" si="3833"/>
        <v>6</v>
      </c>
      <c r="G122677" s="37" t="str">
        <f t="shared" si="3834"/>
        <v>выходные</v>
      </c>
    </row>
    <row r="122678" spans="1:7" x14ac:dyDescent="0.3">
      <c r="A122678">
        <v>56921</v>
      </c>
      <c r="B122678" s="2">
        <v>44324.932226537218</v>
      </c>
      <c r="C122678" s="37">
        <v>0.93222222222222229</v>
      </c>
      <c r="E122678">
        <v>347393</v>
      </c>
      <c r="F122678">
        <f t="shared" si="3833"/>
        <v>6</v>
      </c>
      <c r="G122678" s="37" t="str">
        <f t="shared" si="3834"/>
        <v>выходные</v>
      </c>
    </row>
    <row r="122679" spans="1:7" x14ac:dyDescent="0.3">
      <c r="A122679">
        <v>56918</v>
      </c>
      <c r="B122679" s="2">
        <v>44324.931822006474</v>
      </c>
      <c r="C122679" s="37">
        <v>0.9318171296296297</v>
      </c>
      <c r="E122679">
        <v>4199</v>
      </c>
      <c r="F122679">
        <f t="shared" si="3833"/>
        <v>6</v>
      </c>
      <c r="G122679" s="37" t="str">
        <f t="shared" si="3834"/>
        <v>выходные</v>
      </c>
    </row>
    <row r="122680" spans="1:7" x14ac:dyDescent="0.3">
      <c r="A122680">
        <v>56917</v>
      </c>
      <c r="B122680" s="2">
        <v>44324.931417475724</v>
      </c>
      <c r="C122680" s="37">
        <v>0.93141203703703701</v>
      </c>
      <c r="E122680">
        <v>250679</v>
      </c>
      <c r="F122680">
        <f t="shared" si="3833"/>
        <v>6</v>
      </c>
      <c r="G122680" s="37" t="str">
        <f t="shared" si="3834"/>
        <v>выходные</v>
      </c>
    </row>
    <row r="122681" spans="1:7" x14ac:dyDescent="0.3">
      <c r="A122681">
        <v>56915</v>
      </c>
      <c r="B122681" s="2">
        <v>44324.929593798639</v>
      </c>
      <c r="C122681" s="37">
        <v>0.92959490740740736</v>
      </c>
      <c r="E122681">
        <v>411922</v>
      </c>
      <c r="F122681">
        <f t="shared" si="3833"/>
        <v>6</v>
      </c>
      <c r="G122681" s="37" t="str">
        <f t="shared" si="3834"/>
        <v>выходные</v>
      </c>
    </row>
    <row r="122682" spans="1:7" x14ac:dyDescent="0.3">
      <c r="A122682">
        <v>56910</v>
      </c>
      <c r="B122682" s="2">
        <v>44324.929394822007</v>
      </c>
      <c r="C122682" s="37">
        <v>0.92939814814814825</v>
      </c>
      <c r="E122682">
        <v>197823</v>
      </c>
      <c r="F122682">
        <f t="shared" si="3833"/>
        <v>6</v>
      </c>
      <c r="G122682" s="37" t="str">
        <f t="shared" si="3834"/>
        <v>выходные</v>
      </c>
    </row>
    <row r="122683" spans="1:7" x14ac:dyDescent="0.3">
      <c r="A122683">
        <v>56909</v>
      </c>
      <c r="B122683" s="2">
        <v>44324.929105502488</v>
      </c>
      <c r="C122683" s="37">
        <v>0.92910879629629628</v>
      </c>
      <c r="E122683">
        <v>241927</v>
      </c>
      <c r="F122683">
        <f t="shared" si="3833"/>
        <v>6</v>
      </c>
      <c r="G122683" s="37" t="str">
        <f t="shared" si="3834"/>
        <v>выходные</v>
      </c>
    </row>
    <row r="122684" spans="1:7" x14ac:dyDescent="0.3">
      <c r="A122684">
        <v>56908</v>
      </c>
      <c r="B122684" s="2">
        <v>44324.9278542436</v>
      </c>
      <c r="C122684" s="37">
        <v>0.9278587962962962</v>
      </c>
      <c r="E122684">
        <v>433247</v>
      </c>
      <c r="F122684">
        <f t="shared" si="3833"/>
        <v>6</v>
      </c>
      <c r="G122684" s="37" t="str">
        <f t="shared" si="3834"/>
        <v>выходные</v>
      </c>
    </row>
    <row r="122685" spans="1:7" x14ac:dyDescent="0.3">
      <c r="A122685">
        <v>56904</v>
      </c>
      <c r="B122685" s="2">
        <v>44324.927776699034</v>
      </c>
      <c r="C122685" s="37">
        <v>0.9277777777777777</v>
      </c>
      <c r="E122685">
        <v>175989</v>
      </c>
      <c r="F122685">
        <f t="shared" si="3833"/>
        <v>6</v>
      </c>
      <c r="G122685" s="37" t="str">
        <f t="shared" si="3834"/>
        <v>выходные</v>
      </c>
    </row>
    <row r="122686" spans="1:7" x14ac:dyDescent="0.3">
      <c r="A122686">
        <v>56901</v>
      </c>
      <c r="B122686" s="2">
        <v>44324.926480910675</v>
      </c>
      <c r="C122686" s="37">
        <v>0.92648148148148157</v>
      </c>
      <c r="E122686">
        <v>5151</v>
      </c>
      <c r="F122686">
        <f t="shared" si="3833"/>
        <v>6</v>
      </c>
      <c r="G122686" s="37" t="str">
        <f t="shared" si="3834"/>
        <v>выходные</v>
      </c>
    </row>
    <row r="122687" spans="1:7" x14ac:dyDescent="0.3">
      <c r="A122687">
        <v>56896</v>
      </c>
      <c r="B122687" s="2">
        <v>44324.924540453074</v>
      </c>
      <c r="C122687" s="37">
        <v>0.92453703703703705</v>
      </c>
      <c r="E122687">
        <v>248599</v>
      </c>
      <c r="F122687">
        <f t="shared" si="3833"/>
        <v>6</v>
      </c>
      <c r="G122687" s="37" t="str">
        <f t="shared" si="3834"/>
        <v>выходные</v>
      </c>
    </row>
    <row r="122688" spans="1:7" x14ac:dyDescent="0.3">
      <c r="A122688">
        <v>56894</v>
      </c>
      <c r="B122688" s="2">
        <v>44324.924135922331</v>
      </c>
      <c r="C122688" s="37">
        <v>0.92413194444444446</v>
      </c>
      <c r="E122688">
        <v>242428</v>
      </c>
      <c r="F122688">
        <f t="shared" si="3833"/>
        <v>6</v>
      </c>
      <c r="G122688" s="37" t="str">
        <f t="shared" si="3834"/>
        <v>выходные</v>
      </c>
    </row>
    <row r="122689" spans="1:7" x14ac:dyDescent="0.3">
      <c r="A122689">
        <v>56890</v>
      </c>
      <c r="B122689" s="2">
        <v>44324.92373139158</v>
      </c>
      <c r="C122689" s="37">
        <v>0.92372685185185188</v>
      </c>
      <c r="E122689">
        <v>21760</v>
      </c>
      <c r="F122689">
        <f t="shared" si="3833"/>
        <v>6</v>
      </c>
      <c r="G122689" s="37" t="str">
        <f t="shared" si="3834"/>
        <v>выходные</v>
      </c>
    </row>
    <row r="122690" spans="1:7" x14ac:dyDescent="0.3">
      <c r="A122690">
        <v>56885</v>
      </c>
      <c r="B122690" s="2">
        <v>44324.923666666662</v>
      </c>
      <c r="C122690" s="37">
        <v>0.92366898148148147</v>
      </c>
      <c r="E122690">
        <v>324410</v>
      </c>
      <c r="F122690">
        <f t="shared" si="3833"/>
        <v>6</v>
      </c>
      <c r="G122690" s="37" t="str">
        <f t="shared" si="3834"/>
        <v>выходные</v>
      </c>
    </row>
    <row r="122691" spans="1:7" x14ac:dyDescent="0.3">
      <c r="A122691">
        <v>56884</v>
      </c>
      <c r="B122691" s="2">
        <v>44324.922922330101</v>
      </c>
      <c r="C122691" s="37">
        <v>0.92291666666666661</v>
      </c>
      <c r="E122691">
        <v>396686</v>
      </c>
      <c r="F122691">
        <f t="shared" ref="F122691:F122754" si="3835">WEEKDAY(B122691,2)</f>
        <v>6</v>
      </c>
      <c r="G122691" s="37" t="str">
        <f t="shared" si="3834"/>
        <v>выходные</v>
      </c>
    </row>
    <row r="122692" spans="1:7" x14ac:dyDescent="0.3">
      <c r="A122692">
        <v>56879</v>
      </c>
      <c r="B122692" s="2">
        <v>44324.922113268607</v>
      </c>
      <c r="C122692" s="37">
        <v>0.92211805555555548</v>
      </c>
      <c r="E122692">
        <v>138209</v>
      </c>
      <c r="F122692">
        <f t="shared" si="3835"/>
        <v>6</v>
      </c>
      <c r="G122692" s="37" t="str">
        <f t="shared" si="3834"/>
        <v>выходные</v>
      </c>
    </row>
    <row r="122693" spans="1:7" x14ac:dyDescent="0.3">
      <c r="A122693">
        <v>56877</v>
      </c>
      <c r="B122693" s="2">
        <v>44324.920899676377</v>
      </c>
      <c r="C122693" s="37">
        <v>0.92090277777777774</v>
      </c>
      <c r="E122693">
        <v>158978</v>
      </c>
      <c r="F122693">
        <f t="shared" si="3835"/>
        <v>6</v>
      </c>
      <c r="G122693" s="37" t="str">
        <f t="shared" si="3834"/>
        <v>выходные</v>
      </c>
    </row>
    <row r="122694" spans="1:7" x14ac:dyDescent="0.3">
      <c r="A122694">
        <v>56863</v>
      </c>
      <c r="B122694" s="2">
        <v>44324.919686084148</v>
      </c>
      <c r="C122694" s="37">
        <v>0.9196875000000001</v>
      </c>
      <c r="E122694">
        <v>51668</v>
      </c>
      <c r="F122694">
        <f t="shared" si="3835"/>
        <v>6</v>
      </c>
      <c r="G122694" s="37" t="str">
        <f t="shared" si="3834"/>
        <v>выходные</v>
      </c>
    </row>
    <row r="122695" spans="1:7" x14ac:dyDescent="0.3">
      <c r="A122695">
        <v>56868</v>
      </c>
      <c r="B122695" s="2">
        <v>44324.919686084148</v>
      </c>
      <c r="C122695" s="37">
        <v>0.9196875000000001</v>
      </c>
      <c r="E122695">
        <v>351192</v>
      </c>
      <c r="F122695">
        <f t="shared" si="3835"/>
        <v>6</v>
      </c>
      <c r="G122695" s="37" t="str">
        <f t="shared" si="3834"/>
        <v>выходные</v>
      </c>
    </row>
    <row r="122696" spans="1:7" x14ac:dyDescent="0.3">
      <c r="A122696">
        <v>56869</v>
      </c>
      <c r="B122696" s="2">
        <v>44324.919686084148</v>
      </c>
      <c r="C122696" s="37">
        <v>0.9196875000000001</v>
      </c>
      <c r="E122696">
        <v>158978</v>
      </c>
      <c r="F122696">
        <f t="shared" si="3835"/>
        <v>6</v>
      </c>
      <c r="G122696" s="37" t="str">
        <f t="shared" si="3834"/>
        <v>выходные</v>
      </c>
    </row>
    <row r="122697" spans="1:7" x14ac:dyDescent="0.3">
      <c r="A122697">
        <v>56870</v>
      </c>
      <c r="B122697" s="2">
        <v>44324.919686084148</v>
      </c>
      <c r="C122697" s="37">
        <v>0.9196875000000001</v>
      </c>
      <c r="E122697">
        <v>50702</v>
      </c>
      <c r="F122697">
        <f t="shared" si="3835"/>
        <v>6</v>
      </c>
      <c r="G122697" s="37" t="str">
        <f t="shared" si="3834"/>
        <v>выходные</v>
      </c>
    </row>
    <row r="122698" spans="1:7" x14ac:dyDescent="0.3">
      <c r="A122698">
        <v>56873</v>
      </c>
      <c r="B122698" s="2">
        <v>44324.919686084148</v>
      </c>
      <c r="C122698" s="37">
        <v>0.9196875000000001</v>
      </c>
      <c r="E122698">
        <v>345147</v>
      </c>
      <c r="F122698">
        <f t="shared" si="3835"/>
        <v>6</v>
      </c>
      <c r="G122698" s="37" t="str">
        <f t="shared" si="3834"/>
        <v>выходные</v>
      </c>
    </row>
    <row r="122699" spans="1:7" x14ac:dyDescent="0.3">
      <c r="A122699">
        <v>56862</v>
      </c>
      <c r="B122699" s="2">
        <v>44324.919675283061</v>
      </c>
      <c r="C122699" s="37">
        <v>0.91967592592592595</v>
      </c>
      <c r="E122699">
        <v>5151</v>
      </c>
      <c r="F122699">
        <f t="shared" si="3835"/>
        <v>6</v>
      </c>
      <c r="G122699" s="37" t="str">
        <f t="shared" ref="G122699:G122762" si="3836">IF(F122699&gt;=6,"выходные","будни")</f>
        <v>выходные</v>
      </c>
    </row>
    <row r="122700" spans="1:7" x14ac:dyDescent="0.3">
      <c r="A122700">
        <v>56856</v>
      </c>
      <c r="B122700" s="2">
        <v>44324.918067961167</v>
      </c>
      <c r="C122700" s="37">
        <v>0.91806712962962955</v>
      </c>
      <c r="E122700">
        <v>433247</v>
      </c>
      <c r="F122700">
        <f t="shared" si="3835"/>
        <v>6</v>
      </c>
      <c r="G122700" s="37" t="str">
        <f t="shared" si="3836"/>
        <v>выходные</v>
      </c>
    </row>
    <row r="122701" spans="1:7" x14ac:dyDescent="0.3">
      <c r="A122701">
        <v>56860</v>
      </c>
      <c r="B122701" s="2">
        <v>44324.918067961167</v>
      </c>
      <c r="C122701" s="37">
        <v>0.91806712962962955</v>
      </c>
      <c r="E122701">
        <v>241927</v>
      </c>
      <c r="F122701">
        <f t="shared" si="3835"/>
        <v>6</v>
      </c>
      <c r="G122701" s="37" t="str">
        <f t="shared" si="3836"/>
        <v>выходные</v>
      </c>
    </row>
    <row r="122702" spans="1:7" x14ac:dyDescent="0.3">
      <c r="A122702">
        <v>56854</v>
      </c>
      <c r="B122702" s="2">
        <v>44324.91685436893</v>
      </c>
      <c r="C122702" s="37">
        <v>0.91685185185185192</v>
      </c>
      <c r="E122702">
        <v>179296</v>
      </c>
      <c r="F122702">
        <f t="shared" si="3835"/>
        <v>6</v>
      </c>
      <c r="G122702" s="37" t="str">
        <f t="shared" si="3836"/>
        <v>выходные</v>
      </c>
    </row>
    <row r="122703" spans="1:7" x14ac:dyDescent="0.3">
      <c r="A122703">
        <v>56850</v>
      </c>
      <c r="B122703" s="2">
        <v>44324.916449838187</v>
      </c>
      <c r="C122703" s="37">
        <v>0.91644675925925922</v>
      </c>
      <c r="E122703">
        <v>27486</v>
      </c>
      <c r="F122703">
        <f t="shared" si="3835"/>
        <v>6</v>
      </c>
      <c r="G122703" s="37" t="str">
        <f t="shared" si="3836"/>
        <v>выходные</v>
      </c>
    </row>
    <row r="122704" spans="1:7" x14ac:dyDescent="0.3">
      <c r="A122704">
        <v>56846</v>
      </c>
      <c r="B122704" s="2">
        <v>44324.914975432599</v>
      </c>
      <c r="C122704" s="37">
        <v>0.91497685185185185</v>
      </c>
      <c r="E122704">
        <v>470762</v>
      </c>
      <c r="F122704">
        <f t="shared" si="3835"/>
        <v>6</v>
      </c>
      <c r="G122704" s="37" t="str">
        <f t="shared" si="3836"/>
        <v>выходные</v>
      </c>
    </row>
    <row r="122705" spans="1:7" x14ac:dyDescent="0.3">
      <c r="A122705">
        <v>56845</v>
      </c>
      <c r="B122705" s="2">
        <v>44324.914151432844</v>
      </c>
      <c r="C122705" s="37">
        <v>0.91415509259259264</v>
      </c>
      <c r="E122705">
        <v>234810</v>
      </c>
      <c r="F122705">
        <f t="shared" si="3835"/>
        <v>6</v>
      </c>
      <c r="G122705" s="37" t="str">
        <f t="shared" si="3836"/>
        <v>выходные</v>
      </c>
    </row>
    <row r="122706" spans="1:7" x14ac:dyDescent="0.3">
      <c r="A122706">
        <v>56840</v>
      </c>
      <c r="B122706" s="2">
        <v>44324.91402265372</v>
      </c>
      <c r="C122706" s="37">
        <v>0.91402777777777777</v>
      </c>
      <c r="E122706">
        <v>118549</v>
      </c>
      <c r="F122706">
        <f t="shared" si="3835"/>
        <v>6</v>
      </c>
      <c r="G122706" s="37" t="str">
        <f t="shared" si="3836"/>
        <v>выходные</v>
      </c>
    </row>
    <row r="122707" spans="1:7" x14ac:dyDescent="0.3">
      <c r="A122707">
        <v>56837</v>
      </c>
      <c r="B122707" s="2">
        <v>44324.913618122977</v>
      </c>
      <c r="C122707" s="37">
        <v>0.91362268518518519</v>
      </c>
      <c r="E122707">
        <v>21760</v>
      </c>
      <c r="F122707">
        <f t="shared" si="3835"/>
        <v>6</v>
      </c>
      <c r="G122707" s="37" t="str">
        <f t="shared" si="3836"/>
        <v>выходные</v>
      </c>
    </row>
    <row r="122708" spans="1:7" x14ac:dyDescent="0.3">
      <c r="A122708">
        <v>56832</v>
      </c>
      <c r="B122708" s="2">
        <v>44324.913213592234</v>
      </c>
      <c r="C122708" s="37">
        <v>0.91321759259259261</v>
      </c>
      <c r="E122708">
        <v>401945</v>
      </c>
      <c r="F122708">
        <f t="shared" si="3835"/>
        <v>6</v>
      </c>
      <c r="G122708" s="37" t="str">
        <f t="shared" si="3836"/>
        <v>выходные</v>
      </c>
    </row>
    <row r="122709" spans="1:7" x14ac:dyDescent="0.3">
      <c r="A122709">
        <v>56829</v>
      </c>
      <c r="B122709" s="2">
        <v>44324.911999999997</v>
      </c>
      <c r="C122709" s="37">
        <v>0.91200231481481486</v>
      </c>
      <c r="E122709">
        <v>449373</v>
      </c>
      <c r="F122709">
        <f t="shared" si="3835"/>
        <v>6</v>
      </c>
      <c r="G122709" s="37" t="str">
        <f t="shared" si="3836"/>
        <v>выходные</v>
      </c>
    </row>
    <row r="122710" spans="1:7" x14ac:dyDescent="0.3">
      <c r="A122710">
        <v>56821</v>
      </c>
      <c r="B122710" s="2">
        <v>44324.909572815537</v>
      </c>
      <c r="C122710" s="37">
        <v>0.90957175925925926</v>
      </c>
      <c r="E122710">
        <v>251243</v>
      </c>
      <c r="F122710">
        <f t="shared" si="3835"/>
        <v>6</v>
      </c>
      <c r="G122710" s="37" t="str">
        <f t="shared" si="3836"/>
        <v>выходные</v>
      </c>
    </row>
    <row r="122711" spans="1:7" x14ac:dyDescent="0.3">
      <c r="A122711">
        <v>56824</v>
      </c>
      <c r="B122711" s="2">
        <v>44324.909572815537</v>
      </c>
      <c r="C122711" s="37">
        <v>0.90957175925925926</v>
      </c>
      <c r="E122711">
        <v>269156</v>
      </c>
      <c r="F122711">
        <f t="shared" si="3835"/>
        <v>6</v>
      </c>
      <c r="G122711" s="37" t="str">
        <f t="shared" si="3836"/>
        <v>выходные</v>
      </c>
    </row>
    <row r="122712" spans="1:7" x14ac:dyDescent="0.3">
      <c r="A122712">
        <v>56818</v>
      </c>
      <c r="B122712" s="2">
        <v>44324.909451582382</v>
      </c>
      <c r="C122712" s="37">
        <v>0.90945601851851843</v>
      </c>
      <c r="E122712">
        <v>158978</v>
      </c>
      <c r="F122712">
        <f t="shared" si="3835"/>
        <v>6</v>
      </c>
      <c r="G122712" s="37" t="str">
        <f t="shared" si="3836"/>
        <v>выходные</v>
      </c>
    </row>
    <row r="122713" spans="1:7" x14ac:dyDescent="0.3">
      <c r="A122713">
        <v>56816</v>
      </c>
      <c r="B122713" s="2">
        <v>44324.9083592233</v>
      </c>
      <c r="C122713" s="37">
        <v>0.9083564814814814</v>
      </c>
      <c r="E122713">
        <v>318588</v>
      </c>
      <c r="F122713">
        <f t="shared" si="3835"/>
        <v>6</v>
      </c>
      <c r="G122713" s="37" t="str">
        <f t="shared" si="3836"/>
        <v>выходные</v>
      </c>
    </row>
    <row r="122714" spans="1:7" x14ac:dyDescent="0.3">
      <c r="A122714">
        <v>56812</v>
      </c>
      <c r="B122714" s="2">
        <v>44324.908322397532</v>
      </c>
      <c r="C122714" s="37">
        <v>0.90832175925925929</v>
      </c>
      <c r="E122714">
        <v>411922</v>
      </c>
      <c r="F122714">
        <f t="shared" si="3835"/>
        <v>6</v>
      </c>
      <c r="G122714" s="37" t="str">
        <f t="shared" si="3836"/>
        <v>выходные</v>
      </c>
    </row>
    <row r="122715" spans="1:7" x14ac:dyDescent="0.3">
      <c r="A122715">
        <v>56811</v>
      </c>
      <c r="B122715" s="2">
        <v>44324.907954692557</v>
      </c>
      <c r="C122715" s="37">
        <v>0.90795138888888882</v>
      </c>
      <c r="E122715">
        <v>24481</v>
      </c>
      <c r="F122715">
        <f t="shared" si="3835"/>
        <v>6</v>
      </c>
      <c r="G122715" s="37" t="str">
        <f t="shared" si="3836"/>
        <v>выходные</v>
      </c>
    </row>
    <row r="122716" spans="1:7" x14ac:dyDescent="0.3">
      <c r="A122716">
        <v>56807</v>
      </c>
      <c r="B122716" s="2">
        <v>44324.907162694173</v>
      </c>
      <c r="C122716" s="37">
        <v>0.90716435185185185</v>
      </c>
      <c r="E122716">
        <v>359800</v>
      </c>
      <c r="F122716">
        <f t="shared" si="3835"/>
        <v>6</v>
      </c>
      <c r="G122716" s="37" t="str">
        <f t="shared" si="3836"/>
        <v>выходные</v>
      </c>
    </row>
    <row r="122717" spans="1:7" x14ac:dyDescent="0.3">
      <c r="A122717">
        <v>56804</v>
      </c>
      <c r="B122717" s="2">
        <v>44324.906336569577</v>
      </c>
      <c r="C122717" s="37">
        <v>0.90633101851851849</v>
      </c>
      <c r="E122717">
        <v>325852</v>
      </c>
      <c r="F122717">
        <f t="shared" si="3835"/>
        <v>6</v>
      </c>
      <c r="G122717" s="37" t="str">
        <f t="shared" si="3836"/>
        <v>выходные</v>
      </c>
    </row>
    <row r="122718" spans="1:7" x14ac:dyDescent="0.3">
      <c r="A122718">
        <v>56801</v>
      </c>
      <c r="B122718" s="2">
        <v>44324.905056917021</v>
      </c>
      <c r="C122718" s="37">
        <v>0.90505787037037033</v>
      </c>
      <c r="E122718">
        <v>179296</v>
      </c>
      <c r="F122718">
        <f t="shared" si="3835"/>
        <v>6</v>
      </c>
      <c r="G122718" s="37" t="str">
        <f t="shared" si="3836"/>
        <v>выходные</v>
      </c>
    </row>
    <row r="122719" spans="1:7" x14ac:dyDescent="0.3">
      <c r="A122719">
        <v>56796</v>
      </c>
      <c r="B122719" s="2">
        <v>44324.903504854374</v>
      </c>
      <c r="C122719" s="37">
        <v>0.90350694444444446</v>
      </c>
      <c r="E122719">
        <v>238989</v>
      </c>
      <c r="F122719">
        <f t="shared" si="3835"/>
        <v>6</v>
      </c>
      <c r="G122719" s="37" t="str">
        <f t="shared" si="3836"/>
        <v>выходные</v>
      </c>
    </row>
    <row r="122720" spans="1:7" x14ac:dyDescent="0.3">
      <c r="A122720">
        <v>56793</v>
      </c>
      <c r="B122720" s="2">
        <v>44324.903100323623</v>
      </c>
      <c r="C122720" s="37">
        <v>0.90310185185185177</v>
      </c>
      <c r="E122720">
        <v>258251</v>
      </c>
      <c r="F122720">
        <f t="shared" si="3835"/>
        <v>6</v>
      </c>
      <c r="G122720" s="37" t="str">
        <f t="shared" si="3836"/>
        <v>выходные</v>
      </c>
    </row>
    <row r="122721" spans="1:7" x14ac:dyDescent="0.3">
      <c r="A122721">
        <v>56788</v>
      </c>
      <c r="B122721" s="2">
        <v>44324.902999999998</v>
      </c>
      <c r="C122721" s="37">
        <v>0.90299768518518519</v>
      </c>
      <c r="E122721">
        <v>429494</v>
      </c>
      <c r="F122721">
        <f t="shared" si="3835"/>
        <v>6</v>
      </c>
      <c r="G122721" s="37" t="str">
        <f t="shared" si="3836"/>
        <v>выходные</v>
      </c>
    </row>
    <row r="122722" spans="1:7" x14ac:dyDescent="0.3">
      <c r="A122722">
        <v>56783</v>
      </c>
      <c r="B122722" s="2">
        <v>44324.901886731393</v>
      </c>
      <c r="C122722" s="37">
        <v>0.90188657407407413</v>
      </c>
      <c r="E122722">
        <v>117699</v>
      </c>
      <c r="F122722">
        <f t="shared" si="3835"/>
        <v>6</v>
      </c>
      <c r="G122722" s="37" t="str">
        <f t="shared" si="3836"/>
        <v>выходные</v>
      </c>
    </row>
    <row r="122723" spans="1:7" x14ac:dyDescent="0.3">
      <c r="A122723">
        <v>56782</v>
      </c>
      <c r="B122723" s="2">
        <v>44324.89986407767</v>
      </c>
      <c r="C122723" s="37">
        <v>0.89986111111111111</v>
      </c>
      <c r="E122723">
        <v>176818</v>
      </c>
      <c r="F122723">
        <f t="shared" si="3835"/>
        <v>6</v>
      </c>
      <c r="G122723" s="37" t="str">
        <f t="shared" si="3836"/>
        <v>выходные</v>
      </c>
    </row>
    <row r="122724" spans="1:7" x14ac:dyDescent="0.3">
      <c r="A122724">
        <v>56781</v>
      </c>
      <c r="B122724" s="2">
        <v>44324.899055016176</v>
      </c>
      <c r="C122724" s="37">
        <v>0.89905092592592595</v>
      </c>
      <c r="E122724">
        <v>313721</v>
      </c>
      <c r="F122724">
        <f t="shared" si="3835"/>
        <v>6</v>
      </c>
      <c r="G122724" s="37" t="str">
        <f t="shared" si="3836"/>
        <v>выходные</v>
      </c>
    </row>
    <row r="122725" spans="1:7" x14ac:dyDescent="0.3">
      <c r="A122725">
        <v>56777</v>
      </c>
      <c r="B122725" s="2">
        <v>44324.89865048544</v>
      </c>
      <c r="C122725" s="37">
        <v>0.89864583333333325</v>
      </c>
      <c r="E122725">
        <v>204</v>
      </c>
      <c r="F122725">
        <f t="shared" si="3835"/>
        <v>6</v>
      </c>
      <c r="G122725" s="37" t="str">
        <f t="shared" si="3836"/>
        <v>выходные</v>
      </c>
    </row>
    <row r="122726" spans="1:7" x14ac:dyDescent="0.3">
      <c r="A122726">
        <v>56773</v>
      </c>
      <c r="B122726" s="2">
        <v>44324.898403881954</v>
      </c>
      <c r="C122726" s="37">
        <v>0.89840277777777777</v>
      </c>
      <c r="E122726">
        <v>18748</v>
      </c>
      <c r="F122726">
        <f t="shared" si="3835"/>
        <v>6</v>
      </c>
      <c r="G122726" s="37" t="str">
        <f t="shared" si="3836"/>
        <v>выходные</v>
      </c>
    </row>
    <row r="122727" spans="1:7" x14ac:dyDescent="0.3">
      <c r="A122727">
        <v>56771</v>
      </c>
      <c r="B122727" s="2">
        <v>44324.89824595469</v>
      </c>
      <c r="C122727" s="37">
        <v>0.89824074074074067</v>
      </c>
      <c r="E122727">
        <v>291168</v>
      </c>
      <c r="F122727">
        <f t="shared" si="3835"/>
        <v>6</v>
      </c>
      <c r="G122727" s="37" t="str">
        <f t="shared" si="3836"/>
        <v>выходные</v>
      </c>
    </row>
    <row r="122728" spans="1:7" x14ac:dyDescent="0.3">
      <c r="A122728">
        <v>56766</v>
      </c>
      <c r="B122728" s="2">
        <v>44324.89703236246</v>
      </c>
      <c r="C122728" s="37">
        <v>0.89703703703703708</v>
      </c>
      <c r="E122728">
        <v>63666</v>
      </c>
      <c r="F122728">
        <f t="shared" si="3835"/>
        <v>6</v>
      </c>
      <c r="G122728" s="37" t="str">
        <f t="shared" si="3836"/>
        <v>выходные</v>
      </c>
    </row>
    <row r="122729" spans="1:7" x14ac:dyDescent="0.3">
      <c r="A122729">
        <v>56761</v>
      </c>
      <c r="B122729" s="2">
        <v>44324.896627831717</v>
      </c>
      <c r="C122729" s="37">
        <v>0.8966319444444445</v>
      </c>
      <c r="E122729">
        <v>82850</v>
      </c>
      <c r="F122729">
        <f t="shared" si="3835"/>
        <v>6</v>
      </c>
      <c r="G122729" s="37" t="str">
        <f t="shared" si="3836"/>
        <v>выходные</v>
      </c>
    </row>
    <row r="122730" spans="1:7" x14ac:dyDescent="0.3">
      <c r="A122730">
        <v>56765</v>
      </c>
      <c r="B122730" s="2">
        <v>44324.896627831717</v>
      </c>
      <c r="C122730" s="37">
        <v>0.8966319444444445</v>
      </c>
      <c r="E122730">
        <v>230507</v>
      </c>
      <c r="F122730">
        <f t="shared" si="3835"/>
        <v>6</v>
      </c>
      <c r="G122730" s="37" t="str">
        <f t="shared" si="3836"/>
        <v>выходные</v>
      </c>
    </row>
    <row r="122731" spans="1:7" x14ac:dyDescent="0.3">
      <c r="A122731">
        <v>56759</v>
      </c>
      <c r="B122731" s="2">
        <v>44324.895414239487</v>
      </c>
      <c r="C122731" s="37">
        <v>0.89541666666666664</v>
      </c>
      <c r="E122731">
        <v>228405</v>
      </c>
      <c r="F122731">
        <f t="shared" si="3835"/>
        <v>6</v>
      </c>
      <c r="G122731" s="37" t="str">
        <f t="shared" si="3836"/>
        <v>выходные</v>
      </c>
    </row>
    <row r="122732" spans="1:7" x14ac:dyDescent="0.3">
      <c r="A122732">
        <v>56757</v>
      </c>
      <c r="B122732" s="2">
        <v>44324.894666666667</v>
      </c>
      <c r="C122732" s="37">
        <v>0.89466435185185178</v>
      </c>
      <c r="E122732">
        <v>473327</v>
      </c>
      <c r="F122732">
        <f t="shared" si="3835"/>
        <v>6</v>
      </c>
      <c r="G122732" s="37" t="str">
        <f t="shared" si="3836"/>
        <v>выходные</v>
      </c>
    </row>
    <row r="122733" spans="1:7" x14ac:dyDescent="0.3">
      <c r="A122733">
        <v>56754</v>
      </c>
      <c r="B122733" s="2">
        <v>44324.89420064725</v>
      </c>
      <c r="C122733" s="37">
        <v>0.89420138888888889</v>
      </c>
      <c r="E122733">
        <v>458081</v>
      </c>
      <c r="F122733">
        <f t="shared" si="3835"/>
        <v>6</v>
      </c>
      <c r="G122733" s="37" t="str">
        <f t="shared" si="3836"/>
        <v>выходные</v>
      </c>
    </row>
    <row r="122734" spans="1:7" x14ac:dyDescent="0.3">
      <c r="A122734">
        <v>56753</v>
      </c>
      <c r="B122734" s="2">
        <v>44324.892177993534</v>
      </c>
      <c r="C122734" s="37">
        <v>0.89217592592592598</v>
      </c>
      <c r="E122734">
        <v>251574</v>
      </c>
      <c r="F122734">
        <f t="shared" si="3835"/>
        <v>6</v>
      </c>
      <c r="G122734" s="37" t="str">
        <f t="shared" si="3836"/>
        <v>выходные</v>
      </c>
    </row>
    <row r="122735" spans="1:7" x14ac:dyDescent="0.3">
      <c r="A122735">
        <v>56752</v>
      </c>
      <c r="B122735" s="2">
        <v>44324.886110032363</v>
      </c>
      <c r="C122735" s="37">
        <v>0.88611111111111107</v>
      </c>
      <c r="E122735">
        <v>217497</v>
      </c>
      <c r="F122735">
        <f t="shared" si="3835"/>
        <v>6</v>
      </c>
      <c r="G122735" s="37" t="str">
        <f t="shared" si="3836"/>
        <v>выходные</v>
      </c>
    </row>
    <row r="122736" spans="1:7" x14ac:dyDescent="0.3">
      <c r="A122736">
        <v>56747</v>
      </c>
      <c r="B122736" s="2">
        <v>44324.886074404123</v>
      </c>
      <c r="C122736" s="37">
        <v>0.88607638888888884</v>
      </c>
      <c r="E122736">
        <v>411922</v>
      </c>
      <c r="F122736">
        <f t="shared" si="3835"/>
        <v>6</v>
      </c>
      <c r="G122736" s="37" t="str">
        <f t="shared" si="3836"/>
        <v>выходные</v>
      </c>
    </row>
    <row r="122737" spans="1:7" x14ac:dyDescent="0.3">
      <c r="A122737">
        <v>56745</v>
      </c>
      <c r="B122737" s="2">
        <v>44324.885300970869</v>
      </c>
      <c r="C122737" s="37">
        <v>0.88530092592592602</v>
      </c>
      <c r="E122737">
        <v>118549</v>
      </c>
      <c r="F122737">
        <f t="shared" si="3835"/>
        <v>6</v>
      </c>
      <c r="G122737" s="37" t="str">
        <f t="shared" si="3836"/>
        <v>выходные</v>
      </c>
    </row>
    <row r="122738" spans="1:7" x14ac:dyDescent="0.3">
      <c r="A122738">
        <v>56742</v>
      </c>
      <c r="B122738" s="2">
        <v>44324.884333333335</v>
      </c>
      <c r="C122738" s="37">
        <v>0.88432870370370376</v>
      </c>
      <c r="E122738">
        <v>394819</v>
      </c>
      <c r="F122738">
        <f t="shared" si="3835"/>
        <v>6</v>
      </c>
      <c r="G122738" s="37" t="str">
        <f t="shared" si="3836"/>
        <v>выходные</v>
      </c>
    </row>
    <row r="122739" spans="1:7" x14ac:dyDescent="0.3">
      <c r="A122739">
        <v>56741</v>
      </c>
      <c r="B122739" s="2">
        <v>44324.884087378647</v>
      </c>
      <c r="C122739" s="37">
        <v>0.88408564814814816</v>
      </c>
      <c r="E122739">
        <v>330333</v>
      </c>
      <c r="F122739">
        <f t="shared" si="3835"/>
        <v>6</v>
      </c>
      <c r="G122739" s="37" t="str">
        <f t="shared" si="3836"/>
        <v>выходные</v>
      </c>
    </row>
    <row r="122740" spans="1:7" x14ac:dyDescent="0.3">
      <c r="A122740">
        <v>56738</v>
      </c>
      <c r="B122740" s="2">
        <v>44324.883333333339</v>
      </c>
      <c r="C122740" s="37">
        <v>0.8833333333333333</v>
      </c>
      <c r="E122740">
        <v>264283</v>
      </c>
      <c r="F122740">
        <f t="shared" si="3835"/>
        <v>6</v>
      </c>
      <c r="G122740" s="37" t="str">
        <f t="shared" si="3836"/>
        <v>выходные</v>
      </c>
    </row>
    <row r="122741" spans="1:7" x14ac:dyDescent="0.3">
      <c r="A122741">
        <v>56736</v>
      </c>
      <c r="B122741" s="2">
        <v>44324.883278317153</v>
      </c>
      <c r="C122741" s="37">
        <v>0.883275462962963</v>
      </c>
      <c r="E122741">
        <v>42584</v>
      </c>
      <c r="F122741">
        <f t="shared" si="3835"/>
        <v>6</v>
      </c>
      <c r="G122741" s="37" t="str">
        <f t="shared" si="3836"/>
        <v>выходные</v>
      </c>
    </row>
    <row r="122742" spans="1:7" x14ac:dyDescent="0.3">
      <c r="A122742">
        <v>56731</v>
      </c>
      <c r="B122742" s="2">
        <v>44324.882469255666</v>
      </c>
      <c r="C122742" s="37">
        <v>0.88246527777777783</v>
      </c>
      <c r="E122742">
        <v>111368</v>
      </c>
      <c r="F122742">
        <f t="shared" si="3835"/>
        <v>6</v>
      </c>
      <c r="G122742" s="37" t="str">
        <f t="shared" si="3836"/>
        <v>выходные</v>
      </c>
    </row>
    <row r="122743" spans="1:7" x14ac:dyDescent="0.3">
      <c r="A122743">
        <v>56727</v>
      </c>
      <c r="B122743" s="2">
        <v>44324.880851132686</v>
      </c>
      <c r="C122743" s="37">
        <v>0.88085648148148143</v>
      </c>
      <c r="E122743">
        <v>242428</v>
      </c>
      <c r="F122743">
        <f t="shared" si="3835"/>
        <v>6</v>
      </c>
      <c r="G122743" s="37" t="str">
        <f t="shared" si="3836"/>
        <v>выходные</v>
      </c>
    </row>
    <row r="122744" spans="1:7" x14ac:dyDescent="0.3">
      <c r="A122744">
        <v>56722</v>
      </c>
      <c r="B122744" s="2">
        <v>44324.880446601943</v>
      </c>
      <c r="C122744" s="37">
        <v>0.88045138888888885</v>
      </c>
      <c r="E122744">
        <v>230507</v>
      </c>
      <c r="F122744">
        <f t="shared" si="3835"/>
        <v>6</v>
      </c>
      <c r="G122744" s="37" t="str">
        <f t="shared" si="3836"/>
        <v>выходные</v>
      </c>
    </row>
    <row r="122745" spans="1:7" x14ac:dyDescent="0.3">
      <c r="A122745">
        <v>56720</v>
      </c>
      <c r="B122745" s="2">
        <v>44324.879233009713</v>
      </c>
      <c r="C122745" s="37">
        <v>0.87923611111111111</v>
      </c>
      <c r="E122745">
        <v>250679</v>
      </c>
      <c r="F122745">
        <f t="shared" si="3835"/>
        <v>6</v>
      </c>
      <c r="G122745" s="37" t="str">
        <f t="shared" si="3836"/>
        <v>выходные</v>
      </c>
    </row>
    <row r="122746" spans="1:7" x14ac:dyDescent="0.3">
      <c r="A122746">
        <v>56719</v>
      </c>
      <c r="B122746" s="2">
        <v>44324.878828478963</v>
      </c>
      <c r="C122746" s="37">
        <v>0.87883101851851853</v>
      </c>
      <c r="E122746">
        <v>19525</v>
      </c>
      <c r="F122746">
        <f t="shared" si="3835"/>
        <v>6</v>
      </c>
      <c r="G122746" s="37" t="str">
        <f t="shared" si="3836"/>
        <v>выходные</v>
      </c>
    </row>
    <row r="122747" spans="1:7" x14ac:dyDescent="0.3">
      <c r="A122747">
        <v>56715</v>
      </c>
      <c r="B122747" s="2">
        <v>44324.878423948219</v>
      </c>
      <c r="C122747" s="37">
        <v>0.87842592592592583</v>
      </c>
      <c r="E122747">
        <v>305434</v>
      </c>
      <c r="F122747">
        <f t="shared" si="3835"/>
        <v>6</v>
      </c>
      <c r="G122747" s="37" t="str">
        <f t="shared" si="3836"/>
        <v>выходные</v>
      </c>
    </row>
    <row r="122748" spans="1:7" x14ac:dyDescent="0.3">
      <c r="A122748">
        <v>56711</v>
      </c>
      <c r="B122748" s="2">
        <v>44324.878019417476</v>
      </c>
      <c r="C122748" s="37">
        <v>0.87802083333333336</v>
      </c>
      <c r="E122748">
        <v>192331</v>
      </c>
      <c r="F122748">
        <f t="shared" si="3835"/>
        <v>6</v>
      </c>
      <c r="G122748" s="37" t="str">
        <f t="shared" si="3836"/>
        <v>выходные</v>
      </c>
    </row>
    <row r="122749" spans="1:7" x14ac:dyDescent="0.3">
      <c r="A122749">
        <v>56705</v>
      </c>
      <c r="B122749" s="2">
        <v>44324.877614886733</v>
      </c>
      <c r="C122749" s="37">
        <v>0.87761574074074078</v>
      </c>
      <c r="E122749">
        <v>341844</v>
      </c>
      <c r="F122749">
        <f t="shared" si="3835"/>
        <v>6</v>
      </c>
      <c r="G122749" s="37" t="str">
        <f t="shared" si="3836"/>
        <v>выходные</v>
      </c>
    </row>
    <row r="122750" spans="1:7" x14ac:dyDescent="0.3">
      <c r="A122750">
        <v>56709</v>
      </c>
      <c r="B122750" s="2">
        <v>44324.877614886733</v>
      </c>
      <c r="C122750" s="37">
        <v>0.87761574074074078</v>
      </c>
      <c r="E122750">
        <v>182191</v>
      </c>
      <c r="F122750">
        <f t="shared" si="3835"/>
        <v>6</v>
      </c>
      <c r="G122750" s="37" t="str">
        <f t="shared" si="3836"/>
        <v>выходные</v>
      </c>
    </row>
    <row r="122751" spans="1:7" x14ac:dyDescent="0.3">
      <c r="A122751">
        <v>56700</v>
      </c>
      <c r="B122751" s="2">
        <v>44324.876888332772</v>
      </c>
      <c r="C122751" s="37">
        <v>0.876886574074074</v>
      </c>
      <c r="E122751">
        <v>112334</v>
      </c>
      <c r="F122751">
        <f t="shared" si="3835"/>
        <v>6</v>
      </c>
      <c r="G122751" s="37" t="str">
        <f t="shared" si="3836"/>
        <v>выходные</v>
      </c>
    </row>
    <row r="122752" spans="1:7" x14ac:dyDescent="0.3">
      <c r="A122752">
        <v>56696</v>
      </c>
      <c r="B122752" s="2">
        <v>44324.87599676376</v>
      </c>
      <c r="C122752" s="37">
        <v>0.87599537037037034</v>
      </c>
      <c r="E122752">
        <v>411922</v>
      </c>
      <c r="F122752">
        <f t="shared" si="3835"/>
        <v>6</v>
      </c>
      <c r="G122752" s="37" t="str">
        <f t="shared" si="3836"/>
        <v>выходные</v>
      </c>
    </row>
    <row r="122753" spans="1:7" x14ac:dyDescent="0.3">
      <c r="A122753">
        <v>56693</v>
      </c>
      <c r="B122753" s="2">
        <v>44324.874568926054</v>
      </c>
      <c r="C122753" s="37">
        <v>0.87457175925925934</v>
      </c>
      <c r="E122753">
        <v>5151</v>
      </c>
      <c r="F122753">
        <f t="shared" si="3835"/>
        <v>6</v>
      </c>
      <c r="G122753" s="37" t="str">
        <f t="shared" si="3836"/>
        <v>выходные</v>
      </c>
    </row>
    <row r="122754" spans="1:7" x14ac:dyDescent="0.3">
      <c r="A122754">
        <v>56691</v>
      </c>
      <c r="B122754" s="2">
        <v>44324.873569579286</v>
      </c>
      <c r="C122754" s="37">
        <v>0.87356481481481474</v>
      </c>
      <c r="E122754">
        <v>411922</v>
      </c>
      <c r="F122754">
        <f t="shared" si="3835"/>
        <v>6</v>
      </c>
      <c r="G122754" s="37" t="str">
        <f t="shared" si="3836"/>
        <v>выходные</v>
      </c>
    </row>
    <row r="122755" spans="1:7" x14ac:dyDescent="0.3">
      <c r="A122755">
        <v>56687</v>
      </c>
      <c r="B122755" s="2">
        <v>44324.873165048542</v>
      </c>
      <c r="C122755" s="37">
        <v>0.87315972222222227</v>
      </c>
      <c r="E122755">
        <v>411922</v>
      </c>
      <c r="F122755">
        <f t="shared" ref="F122755:F122818" si="3837">WEEKDAY(B122755,2)</f>
        <v>6</v>
      </c>
      <c r="G122755" s="37" t="str">
        <f t="shared" si="3836"/>
        <v>выходные</v>
      </c>
    </row>
    <row r="122756" spans="1:7" x14ac:dyDescent="0.3">
      <c r="A122756">
        <v>56684</v>
      </c>
      <c r="B122756" s="2">
        <v>44324.872768333997</v>
      </c>
      <c r="C122756" s="37">
        <v>0.87276620370370372</v>
      </c>
      <c r="E122756">
        <v>394819</v>
      </c>
      <c r="F122756">
        <f t="shared" si="3837"/>
        <v>6</v>
      </c>
      <c r="G122756" s="37" t="str">
        <f t="shared" si="3836"/>
        <v>выходные</v>
      </c>
    </row>
    <row r="122757" spans="1:7" x14ac:dyDescent="0.3">
      <c r="A122757">
        <v>56679</v>
      </c>
      <c r="B122757" s="2">
        <v>44324.872760517799</v>
      </c>
      <c r="C122757" s="37">
        <v>0.87276620370370372</v>
      </c>
      <c r="E122757">
        <v>81226</v>
      </c>
      <c r="F122757">
        <f t="shared" si="3837"/>
        <v>6</v>
      </c>
      <c r="G122757" s="37" t="str">
        <f t="shared" si="3836"/>
        <v>выходные</v>
      </c>
    </row>
    <row r="122758" spans="1:7" x14ac:dyDescent="0.3">
      <c r="A122758">
        <v>56683</v>
      </c>
      <c r="B122758" s="2">
        <v>44324.872760517799</v>
      </c>
      <c r="C122758" s="37">
        <v>0.87276620370370372</v>
      </c>
      <c r="E122758">
        <v>176083</v>
      </c>
      <c r="F122758">
        <f t="shared" si="3837"/>
        <v>6</v>
      </c>
      <c r="G122758" s="37" t="str">
        <f t="shared" si="3836"/>
        <v>выходные</v>
      </c>
    </row>
    <row r="122759" spans="1:7" x14ac:dyDescent="0.3">
      <c r="A122759">
        <v>56675</v>
      </c>
      <c r="B122759" s="2">
        <v>44324.872355987056</v>
      </c>
      <c r="C122759" s="37">
        <v>0.87236111111111114</v>
      </c>
      <c r="E122759">
        <v>21760</v>
      </c>
      <c r="F122759">
        <f t="shared" si="3837"/>
        <v>6</v>
      </c>
      <c r="G122759" s="37" t="str">
        <f t="shared" si="3836"/>
        <v>выходные</v>
      </c>
    </row>
    <row r="122760" spans="1:7" x14ac:dyDescent="0.3">
      <c r="A122760">
        <v>56670</v>
      </c>
      <c r="B122760" s="2">
        <v>44324.871546925562</v>
      </c>
      <c r="C122760" s="37">
        <v>0.87155092592592587</v>
      </c>
      <c r="E122760">
        <v>145241</v>
      </c>
      <c r="F122760">
        <f t="shared" si="3837"/>
        <v>6</v>
      </c>
      <c r="G122760" s="37" t="str">
        <f t="shared" si="3836"/>
        <v>выходные</v>
      </c>
    </row>
    <row r="122761" spans="1:7" x14ac:dyDescent="0.3">
      <c r="A122761">
        <v>56666</v>
      </c>
      <c r="B122761" s="2">
        <v>44324.871142394826</v>
      </c>
      <c r="C122761" s="37">
        <v>0.87114583333333329</v>
      </c>
      <c r="E122761">
        <v>95092</v>
      </c>
      <c r="F122761">
        <f t="shared" si="3837"/>
        <v>6</v>
      </c>
      <c r="G122761" s="37" t="str">
        <f t="shared" si="3836"/>
        <v>выходные</v>
      </c>
    </row>
    <row r="122762" spans="1:7" x14ac:dyDescent="0.3">
      <c r="A122762">
        <v>56661</v>
      </c>
      <c r="B122762" s="2">
        <v>44324.870737864076</v>
      </c>
      <c r="C122762" s="37">
        <v>0.8707407407407407</v>
      </c>
      <c r="E122762">
        <v>367087</v>
      </c>
      <c r="F122762">
        <f t="shared" si="3837"/>
        <v>6</v>
      </c>
      <c r="G122762" s="37" t="str">
        <f t="shared" si="3836"/>
        <v>выходные</v>
      </c>
    </row>
    <row r="122763" spans="1:7" x14ac:dyDescent="0.3">
      <c r="A122763">
        <v>56659</v>
      </c>
      <c r="B122763" s="2">
        <v>44324.870113223667</v>
      </c>
      <c r="C122763" s="37">
        <v>0.87011574074074083</v>
      </c>
      <c r="E122763">
        <v>351192</v>
      </c>
      <c r="F122763">
        <f t="shared" si="3837"/>
        <v>6</v>
      </c>
      <c r="G122763" s="37" t="str">
        <f t="shared" ref="G122763:G122826" si="3838">IF(F122763&gt;=6,"выходные","будни")</f>
        <v>выходные</v>
      </c>
    </row>
    <row r="122764" spans="1:7" x14ac:dyDescent="0.3">
      <c r="A122764">
        <v>56655</v>
      </c>
      <c r="B122764" s="2">
        <v>44324.869928802589</v>
      </c>
      <c r="C122764" s="37">
        <v>0.86993055555555554</v>
      </c>
      <c r="E122764">
        <v>470762</v>
      </c>
      <c r="F122764">
        <f t="shared" si="3837"/>
        <v>6</v>
      </c>
      <c r="G122764" s="37" t="str">
        <f t="shared" si="3838"/>
        <v>выходные</v>
      </c>
    </row>
    <row r="122765" spans="1:7" x14ac:dyDescent="0.3">
      <c r="A122765">
        <v>56649</v>
      </c>
      <c r="B122765" s="2">
        <v>44324.869524271846</v>
      </c>
      <c r="C122765" s="37">
        <v>0.86952546296296296</v>
      </c>
      <c r="E122765">
        <v>104958</v>
      </c>
      <c r="F122765">
        <f t="shared" si="3837"/>
        <v>6</v>
      </c>
      <c r="G122765" s="37" t="str">
        <f t="shared" si="3838"/>
        <v>выходные</v>
      </c>
    </row>
    <row r="122766" spans="1:7" x14ac:dyDescent="0.3">
      <c r="A122766">
        <v>56654</v>
      </c>
      <c r="B122766" s="2">
        <v>44324.869524271846</v>
      </c>
      <c r="C122766" s="37">
        <v>0.86952546296296296</v>
      </c>
      <c r="E122766">
        <v>406793</v>
      </c>
      <c r="F122766">
        <f t="shared" si="3837"/>
        <v>6</v>
      </c>
      <c r="G122766" s="37" t="str">
        <f t="shared" si="3838"/>
        <v>выходные</v>
      </c>
    </row>
    <row r="122767" spans="1:7" x14ac:dyDescent="0.3">
      <c r="A122767">
        <v>56642</v>
      </c>
      <c r="B122767" s="2">
        <v>44324.868715210359</v>
      </c>
      <c r="C122767" s="37">
        <v>0.86871527777777768</v>
      </c>
      <c r="E122767">
        <v>411922</v>
      </c>
      <c r="F122767">
        <f t="shared" si="3837"/>
        <v>6</v>
      </c>
      <c r="G122767" s="37" t="str">
        <f t="shared" si="3838"/>
        <v>выходные</v>
      </c>
    </row>
    <row r="122768" spans="1:7" x14ac:dyDescent="0.3">
      <c r="A122768">
        <v>56646</v>
      </c>
      <c r="B122768" s="2">
        <v>44324.868715210359</v>
      </c>
      <c r="C122768" s="37">
        <v>0.86871527777777768</v>
      </c>
      <c r="E122768">
        <v>411922</v>
      </c>
      <c r="F122768">
        <f t="shared" si="3837"/>
        <v>6</v>
      </c>
      <c r="G122768" s="37" t="str">
        <f t="shared" si="3838"/>
        <v>выходные</v>
      </c>
    </row>
    <row r="122769" spans="1:7" x14ac:dyDescent="0.3">
      <c r="A122769">
        <v>56638</v>
      </c>
      <c r="B122769" s="2">
        <v>44324.867501618122</v>
      </c>
      <c r="C122769" s="37">
        <v>0.86750000000000005</v>
      </c>
      <c r="E122769">
        <v>369021</v>
      </c>
      <c r="F122769">
        <f t="shared" si="3837"/>
        <v>6</v>
      </c>
      <c r="G122769" s="37" t="str">
        <f t="shared" si="3838"/>
        <v>выходные</v>
      </c>
    </row>
    <row r="122770" spans="1:7" x14ac:dyDescent="0.3">
      <c r="A122770">
        <v>56636</v>
      </c>
      <c r="B122770" s="2">
        <v>44324.86718344676</v>
      </c>
      <c r="C122770" s="37">
        <v>0.8671875</v>
      </c>
      <c r="E122770">
        <v>472712</v>
      </c>
      <c r="F122770">
        <f t="shared" si="3837"/>
        <v>6</v>
      </c>
      <c r="G122770" s="37" t="str">
        <f t="shared" si="3838"/>
        <v>выходные</v>
      </c>
    </row>
    <row r="122771" spans="1:7" x14ac:dyDescent="0.3">
      <c r="A122771">
        <v>56631</v>
      </c>
      <c r="B122771" s="2">
        <v>44324.866288025893</v>
      </c>
      <c r="C122771" s="37">
        <v>0.86628472222222219</v>
      </c>
      <c r="E122771">
        <v>294042</v>
      </c>
      <c r="F122771">
        <f t="shared" si="3837"/>
        <v>6</v>
      </c>
      <c r="G122771" s="37" t="str">
        <f t="shared" si="3838"/>
        <v>выходные</v>
      </c>
    </row>
    <row r="122772" spans="1:7" x14ac:dyDescent="0.3">
      <c r="A122772">
        <v>56630</v>
      </c>
      <c r="B122772" s="2">
        <v>44324.865883495142</v>
      </c>
      <c r="C122772" s="37">
        <v>0.86587962962962972</v>
      </c>
      <c r="E122772">
        <v>250679</v>
      </c>
      <c r="F122772">
        <f t="shared" si="3837"/>
        <v>6</v>
      </c>
      <c r="G122772" s="37" t="str">
        <f t="shared" si="3838"/>
        <v>выходные</v>
      </c>
    </row>
    <row r="122773" spans="1:7" x14ac:dyDescent="0.3">
      <c r="A122773">
        <v>56626</v>
      </c>
      <c r="B122773" s="2">
        <v>44324.864669902912</v>
      </c>
      <c r="C122773" s="37">
        <v>0.86466435185185186</v>
      </c>
      <c r="E122773">
        <v>405774</v>
      </c>
      <c r="F122773">
        <f t="shared" si="3837"/>
        <v>6</v>
      </c>
      <c r="G122773" s="37" t="str">
        <f t="shared" si="3838"/>
        <v>выходные</v>
      </c>
    </row>
    <row r="122774" spans="1:7" x14ac:dyDescent="0.3">
      <c r="A122774">
        <v>56625</v>
      </c>
      <c r="B122774" s="2">
        <v>44324.864265372169</v>
      </c>
      <c r="C122774" s="37">
        <v>0.86427083333333332</v>
      </c>
      <c r="E122774">
        <v>248634</v>
      </c>
      <c r="F122774">
        <f t="shared" si="3837"/>
        <v>6</v>
      </c>
      <c r="G122774" s="37" t="str">
        <f t="shared" si="3838"/>
        <v>выходные</v>
      </c>
    </row>
    <row r="122775" spans="1:7" x14ac:dyDescent="0.3">
      <c r="A122775">
        <v>56620</v>
      </c>
      <c r="B122775" s="2">
        <v>44324.864192632835</v>
      </c>
      <c r="C122775" s="37">
        <v>0.86418981481481483</v>
      </c>
      <c r="E122775">
        <v>158978</v>
      </c>
      <c r="F122775">
        <f t="shared" si="3837"/>
        <v>6</v>
      </c>
      <c r="G122775" s="37" t="str">
        <f t="shared" si="3838"/>
        <v>выходные</v>
      </c>
    </row>
    <row r="122776" spans="1:7" x14ac:dyDescent="0.3">
      <c r="A122776">
        <v>56623</v>
      </c>
      <c r="B122776" s="2">
        <v>44324.864192632835</v>
      </c>
      <c r="C122776" s="37">
        <v>0.86418981481481483</v>
      </c>
      <c r="E122776">
        <v>60239</v>
      </c>
      <c r="F122776">
        <f t="shared" si="3837"/>
        <v>6</v>
      </c>
      <c r="G122776" s="37" t="str">
        <f t="shared" si="3838"/>
        <v>выходные</v>
      </c>
    </row>
    <row r="122777" spans="1:7" x14ac:dyDescent="0.3">
      <c r="A122777">
        <v>56616</v>
      </c>
      <c r="B122777" s="2">
        <v>44324.863860841426</v>
      </c>
      <c r="C122777" s="37">
        <v>0.86386574074074074</v>
      </c>
      <c r="E122777">
        <v>449373</v>
      </c>
      <c r="F122777">
        <f t="shared" si="3837"/>
        <v>6</v>
      </c>
      <c r="G122777" s="37" t="str">
        <f t="shared" si="3838"/>
        <v>выходные</v>
      </c>
    </row>
    <row r="122778" spans="1:7" x14ac:dyDescent="0.3">
      <c r="A122778">
        <v>56619</v>
      </c>
      <c r="B122778" s="2">
        <v>44324.863860841426</v>
      </c>
      <c r="C122778" s="37">
        <v>0.86386574074074074</v>
      </c>
      <c r="E122778">
        <v>331902</v>
      </c>
      <c r="F122778">
        <f t="shared" si="3837"/>
        <v>6</v>
      </c>
      <c r="G122778" s="37" t="str">
        <f t="shared" si="3838"/>
        <v>выходные</v>
      </c>
    </row>
    <row r="122779" spans="1:7" x14ac:dyDescent="0.3">
      <c r="A122779">
        <v>56614</v>
      </c>
      <c r="B122779" s="2">
        <v>44324.863826410721</v>
      </c>
      <c r="C122779" s="37">
        <v>0.86383101851851851</v>
      </c>
      <c r="E122779">
        <v>441908</v>
      </c>
      <c r="F122779">
        <f t="shared" si="3837"/>
        <v>6</v>
      </c>
      <c r="G122779" s="37" t="str">
        <f t="shared" si="3838"/>
        <v>выходные</v>
      </c>
    </row>
    <row r="122780" spans="1:7" x14ac:dyDescent="0.3">
      <c r="A122780">
        <v>56610</v>
      </c>
      <c r="B122780" s="2">
        <v>44324.863051779939</v>
      </c>
      <c r="C122780" s="37">
        <v>0.86305555555555558</v>
      </c>
      <c r="E122780">
        <v>250679</v>
      </c>
      <c r="F122780">
        <f t="shared" si="3837"/>
        <v>6</v>
      </c>
      <c r="G122780" s="37" t="str">
        <f t="shared" si="3838"/>
        <v>выходные</v>
      </c>
    </row>
    <row r="122781" spans="1:7" x14ac:dyDescent="0.3">
      <c r="A122781">
        <v>56606</v>
      </c>
      <c r="B122781" s="2">
        <v>44324.862300485242</v>
      </c>
      <c r="C122781" s="37">
        <v>0.86230324074074083</v>
      </c>
      <c r="E122781">
        <v>347008</v>
      </c>
      <c r="F122781">
        <f t="shared" si="3837"/>
        <v>6</v>
      </c>
      <c r="G122781" s="37" t="str">
        <f t="shared" si="3838"/>
        <v>выходные</v>
      </c>
    </row>
    <row r="122782" spans="1:7" x14ac:dyDescent="0.3">
      <c r="A122782">
        <v>56601</v>
      </c>
      <c r="B122782" s="2">
        <v>44324.861433656959</v>
      </c>
      <c r="C122782" s="37">
        <v>0.86143518518518514</v>
      </c>
      <c r="E122782">
        <v>42035</v>
      </c>
      <c r="F122782">
        <f t="shared" si="3837"/>
        <v>6</v>
      </c>
      <c r="G122782" s="37" t="str">
        <f t="shared" si="3838"/>
        <v>выходные</v>
      </c>
    </row>
    <row r="122783" spans="1:7" x14ac:dyDescent="0.3">
      <c r="A122783">
        <v>56600</v>
      </c>
      <c r="B122783" s="2">
        <v>44324.861029126216</v>
      </c>
      <c r="C122783" s="37">
        <v>0.86103009259259267</v>
      </c>
      <c r="E122783">
        <v>411922</v>
      </c>
      <c r="F122783">
        <f t="shared" si="3837"/>
        <v>6</v>
      </c>
      <c r="G122783" s="37" t="str">
        <f t="shared" si="3838"/>
        <v>выходные</v>
      </c>
    </row>
    <row r="122784" spans="1:7" x14ac:dyDescent="0.3">
      <c r="A122784">
        <v>56599</v>
      </c>
      <c r="B122784" s="2">
        <v>44324.861029126208</v>
      </c>
      <c r="C122784" s="37">
        <v>0.86103009259259267</v>
      </c>
      <c r="E122784">
        <v>88863</v>
      </c>
      <c r="F122784">
        <f t="shared" si="3837"/>
        <v>6</v>
      </c>
      <c r="G122784" s="37" t="str">
        <f t="shared" si="3838"/>
        <v>выходные</v>
      </c>
    </row>
    <row r="122785" spans="1:7" x14ac:dyDescent="0.3">
      <c r="A122785">
        <v>56595</v>
      </c>
      <c r="B122785" s="2">
        <v>44324.860220064722</v>
      </c>
      <c r="C122785" s="37">
        <v>0.86021990740740739</v>
      </c>
      <c r="E122785">
        <v>258219</v>
      </c>
      <c r="F122785">
        <f t="shared" si="3837"/>
        <v>6</v>
      </c>
      <c r="G122785" s="37" t="str">
        <f t="shared" si="3838"/>
        <v>выходные</v>
      </c>
    </row>
    <row r="122786" spans="1:7" x14ac:dyDescent="0.3">
      <c r="A122786">
        <v>56591</v>
      </c>
      <c r="B122786" s="2">
        <v>44324.856983818769</v>
      </c>
      <c r="C122786" s="37">
        <v>0.85697916666666663</v>
      </c>
      <c r="E122786">
        <v>89017</v>
      </c>
      <c r="F122786">
        <f t="shared" si="3837"/>
        <v>6</v>
      </c>
      <c r="G122786" s="37" t="str">
        <f t="shared" si="3838"/>
        <v>выходные</v>
      </c>
    </row>
    <row r="122787" spans="1:7" x14ac:dyDescent="0.3">
      <c r="A122787">
        <v>56588</v>
      </c>
      <c r="B122787" s="2">
        <v>44324.856579288025</v>
      </c>
      <c r="C122787" s="37">
        <v>0.85657407407407404</v>
      </c>
      <c r="E122787">
        <v>304128</v>
      </c>
      <c r="F122787">
        <f t="shared" si="3837"/>
        <v>6</v>
      </c>
      <c r="G122787" s="37" t="str">
        <f t="shared" si="3838"/>
        <v>выходные</v>
      </c>
    </row>
    <row r="122788" spans="1:7" x14ac:dyDescent="0.3">
      <c r="A122788">
        <v>56584</v>
      </c>
      <c r="B122788" s="2">
        <v>44324.854152103559</v>
      </c>
      <c r="C122788" s="37">
        <v>0.85415509259259259</v>
      </c>
      <c r="E122788">
        <v>348155</v>
      </c>
      <c r="F122788">
        <f t="shared" si="3837"/>
        <v>6</v>
      </c>
      <c r="G122788" s="37" t="str">
        <f t="shared" si="3838"/>
        <v>выходные</v>
      </c>
    </row>
    <row r="122789" spans="1:7" x14ac:dyDescent="0.3">
      <c r="A122789">
        <v>56580</v>
      </c>
      <c r="B122789" s="2">
        <v>44324.853747572815</v>
      </c>
      <c r="C122789" s="37">
        <v>0.8537499999999999</v>
      </c>
      <c r="E122789">
        <v>118549</v>
      </c>
      <c r="F122789">
        <f t="shared" si="3837"/>
        <v>6</v>
      </c>
      <c r="G122789" s="37" t="str">
        <f t="shared" si="3838"/>
        <v>выходные</v>
      </c>
    </row>
    <row r="122790" spans="1:7" x14ac:dyDescent="0.3">
      <c r="A122790">
        <v>56579</v>
      </c>
      <c r="B122790" s="2">
        <v>44324.853343042072</v>
      </c>
      <c r="C122790" s="37">
        <v>0.85334490740740743</v>
      </c>
      <c r="E122790">
        <v>346452</v>
      </c>
      <c r="F122790">
        <f t="shared" si="3837"/>
        <v>6</v>
      </c>
      <c r="G122790" s="37" t="str">
        <f t="shared" si="3838"/>
        <v>выходные</v>
      </c>
    </row>
    <row r="122791" spans="1:7" x14ac:dyDescent="0.3">
      <c r="A122791">
        <v>56576</v>
      </c>
      <c r="B122791" s="2">
        <v>44324.852938511329</v>
      </c>
      <c r="C122791" s="37">
        <v>0.85293981481481485</v>
      </c>
      <c r="E122791">
        <v>193398</v>
      </c>
      <c r="F122791">
        <f t="shared" si="3837"/>
        <v>6</v>
      </c>
      <c r="G122791" s="37" t="str">
        <f t="shared" si="3838"/>
        <v>выходные</v>
      </c>
    </row>
    <row r="122792" spans="1:7" x14ac:dyDescent="0.3">
      <c r="A122792">
        <v>56573</v>
      </c>
      <c r="B122792" s="2">
        <v>44324.852565080721</v>
      </c>
      <c r="C122792" s="37">
        <v>0.85256944444444438</v>
      </c>
      <c r="E122792">
        <v>432277</v>
      </c>
      <c r="F122792">
        <f t="shared" si="3837"/>
        <v>6</v>
      </c>
      <c r="G122792" s="37" t="str">
        <f t="shared" si="3838"/>
        <v>выходные</v>
      </c>
    </row>
    <row r="122793" spans="1:7" x14ac:dyDescent="0.3">
      <c r="A122793">
        <v>56570</v>
      </c>
      <c r="B122793" s="2">
        <v>44324.852129449835</v>
      </c>
      <c r="C122793" s="37">
        <v>0.85212962962962957</v>
      </c>
      <c r="E122793">
        <v>146115</v>
      </c>
      <c r="F122793">
        <f t="shared" si="3837"/>
        <v>6</v>
      </c>
      <c r="G122793" s="37" t="str">
        <f t="shared" si="3838"/>
        <v>выходные</v>
      </c>
    </row>
    <row r="122794" spans="1:7" x14ac:dyDescent="0.3">
      <c r="A122794">
        <v>56564</v>
      </c>
      <c r="B122794" s="2">
        <v>44324.851724919099</v>
      </c>
      <c r="C122794" s="37">
        <v>0.85172453703703699</v>
      </c>
      <c r="E122794">
        <v>21407</v>
      </c>
      <c r="F122794">
        <f t="shared" si="3837"/>
        <v>6</v>
      </c>
      <c r="G122794" s="37" t="str">
        <f t="shared" si="3838"/>
        <v>выходные</v>
      </c>
    </row>
    <row r="122795" spans="1:7" x14ac:dyDescent="0.3">
      <c r="A122795">
        <v>56565</v>
      </c>
      <c r="B122795" s="2">
        <v>44324.851724919099</v>
      </c>
      <c r="C122795" s="37">
        <v>0.85172453703703699</v>
      </c>
      <c r="E122795">
        <v>214179</v>
      </c>
      <c r="F122795">
        <f t="shared" si="3837"/>
        <v>6</v>
      </c>
      <c r="G122795" s="37" t="str">
        <f t="shared" si="3838"/>
        <v>выходные</v>
      </c>
    </row>
    <row r="122796" spans="1:7" x14ac:dyDescent="0.3">
      <c r="A122796">
        <v>56560</v>
      </c>
      <c r="B122796" s="2">
        <v>44324.851320388349</v>
      </c>
      <c r="C122796" s="37">
        <v>0.85131944444444441</v>
      </c>
      <c r="E122796">
        <v>459455</v>
      </c>
      <c r="F122796">
        <f t="shared" si="3837"/>
        <v>6</v>
      </c>
      <c r="G122796" s="37" t="str">
        <f t="shared" si="3838"/>
        <v>выходные</v>
      </c>
    </row>
    <row r="122797" spans="1:7" x14ac:dyDescent="0.3">
      <c r="A122797">
        <v>56555</v>
      </c>
      <c r="B122797" s="2">
        <v>44324.850511326862</v>
      </c>
      <c r="C122797" s="37">
        <v>0.85050925925925924</v>
      </c>
      <c r="E122797">
        <v>351192</v>
      </c>
      <c r="F122797">
        <f t="shared" si="3837"/>
        <v>6</v>
      </c>
      <c r="G122797" s="37" t="str">
        <f t="shared" si="3838"/>
        <v>выходные</v>
      </c>
    </row>
    <row r="122798" spans="1:7" x14ac:dyDescent="0.3">
      <c r="A122798">
        <v>56551</v>
      </c>
      <c r="B122798" s="2">
        <v>44324.850333333336</v>
      </c>
      <c r="C122798" s="37">
        <v>0.85033564814814822</v>
      </c>
      <c r="E122798">
        <v>172588</v>
      </c>
      <c r="F122798">
        <f t="shared" si="3837"/>
        <v>6</v>
      </c>
      <c r="G122798" s="37" t="str">
        <f t="shared" si="3838"/>
        <v>выходные</v>
      </c>
    </row>
    <row r="122799" spans="1:7" x14ac:dyDescent="0.3">
      <c r="A122799">
        <v>56544</v>
      </c>
      <c r="B122799" s="2">
        <v>44324.850106796119</v>
      </c>
      <c r="C122799" s="37">
        <v>0.85010416666666666</v>
      </c>
      <c r="E122799">
        <v>262099</v>
      </c>
      <c r="F122799">
        <f t="shared" si="3837"/>
        <v>6</v>
      </c>
      <c r="G122799" s="37" t="str">
        <f t="shared" si="3838"/>
        <v>выходные</v>
      </c>
    </row>
    <row r="122800" spans="1:7" x14ac:dyDescent="0.3">
      <c r="A122800">
        <v>56547</v>
      </c>
      <c r="B122800" s="2">
        <v>44324.850106796119</v>
      </c>
      <c r="C122800" s="37">
        <v>0.85010416666666666</v>
      </c>
      <c r="E122800">
        <v>180017</v>
      </c>
      <c r="F122800">
        <f t="shared" si="3837"/>
        <v>6</v>
      </c>
      <c r="G122800" s="37" t="str">
        <f t="shared" si="3838"/>
        <v>выходные</v>
      </c>
    </row>
    <row r="122801" spans="1:7" x14ac:dyDescent="0.3">
      <c r="A122801">
        <v>56539</v>
      </c>
      <c r="B122801" s="2">
        <v>44324.849757377851</v>
      </c>
      <c r="C122801" s="37">
        <v>0.8497569444444445</v>
      </c>
      <c r="E122801">
        <v>158978</v>
      </c>
      <c r="F122801">
        <f t="shared" si="3837"/>
        <v>6</v>
      </c>
      <c r="G122801" s="37" t="str">
        <f t="shared" si="3838"/>
        <v>выходные</v>
      </c>
    </row>
    <row r="122802" spans="1:7" x14ac:dyDescent="0.3">
      <c r="A122802">
        <v>56533</v>
      </c>
      <c r="B122802" s="2">
        <v>44324.849702265376</v>
      </c>
      <c r="C122802" s="37">
        <v>0.84969907407407408</v>
      </c>
      <c r="E122802">
        <v>396686</v>
      </c>
      <c r="F122802">
        <f t="shared" si="3837"/>
        <v>6</v>
      </c>
      <c r="G122802" s="37" t="str">
        <f t="shared" si="3838"/>
        <v>выходные</v>
      </c>
    </row>
    <row r="122803" spans="1:7" x14ac:dyDescent="0.3">
      <c r="A122803">
        <v>56538</v>
      </c>
      <c r="B122803" s="2">
        <v>44324.849702265376</v>
      </c>
      <c r="C122803" s="37">
        <v>0.84969907407407408</v>
      </c>
      <c r="E122803">
        <v>118549</v>
      </c>
      <c r="F122803">
        <f t="shared" si="3837"/>
        <v>6</v>
      </c>
      <c r="G122803" s="37" t="str">
        <f t="shared" si="3838"/>
        <v>выходные</v>
      </c>
    </row>
    <row r="122804" spans="1:7" x14ac:dyDescent="0.3">
      <c r="A122804">
        <v>56528</v>
      </c>
      <c r="B122804" s="2">
        <v>44324.848893203882</v>
      </c>
      <c r="C122804" s="37">
        <v>0.84888888888888892</v>
      </c>
      <c r="E122804">
        <v>470762</v>
      </c>
      <c r="F122804">
        <f t="shared" si="3837"/>
        <v>6</v>
      </c>
      <c r="G122804" s="37" t="str">
        <f t="shared" si="3838"/>
        <v>выходные</v>
      </c>
    </row>
    <row r="122805" spans="1:7" x14ac:dyDescent="0.3">
      <c r="A122805">
        <v>56526</v>
      </c>
      <c r="B122805" s="2">
        <v>44324.848488673138</v>
      </c>
      <c r="C122805" s="37">
        <v>0.84848379629629633</v>
      </c>
      <c r="E122805">
        <v>151501</v>
      </c>
      <c r="F122805">
        <f t="shared" si="3837"/>
        <v>6</v>
      </c>
      <c r="G122805" s="37" t="str">
        <f t="shared" si="3838"/>
        <v>выходные</v>
      </c>
    </row>
    <row r="122806" spans="1:7" x14ac:dyDescent="0.3">
      <c r="A122806">
        <v>56527</v>
      </c>
      <c r="B122806" s="2">
        <v>44324.848488673138</v>
      </c>
      <c r="C122806" s="37">
        <v>0.84848379629629633</v>
      </c>
      <c r="E122806">
        <v>154228</v>
      </c>
      <c r="F122806">
        <f t="shared" si="3837"/>
        <v>6</v>
      </c>
      <c r="G122806" s="37" t="str">
        <f t="shared" si="3838"/>
        <v>выходные</v>
      </c>
    </row>
    <row r="122807" spans="1:7" x14ac:dyDescent="0.3">
      <c r="A122807">
        <v>56523</v>
      </c>
      <c r="B122807" s="2">
        <v>44324.847275080901</v>
      </c>
      <c r="C122807" s="37">
        <v>0.84728009259259263</v>
      </c>
      <c r="E122807">
        <v>267917</v>
      </c>
      <c r="F122807">
        <f t="shared" si="3837"/>
        <v>6</v>
      </c>
      <c r="G122807" s="37" t="str">
        <f t="shared" si="3838"/>
        <v>выходные</v>
      </c>
    </row>
    <row r="122808" spans="1:7" x14ac:dyDescent="0.3">
      <c r="A122808">
        <v>56518</v>
      </c>
      <c r="B122808" s="2">
        <v>44324.845942564163</v>
      </c>
      <c r="C122808" s="37">
        <v>0.8459374999999999</v>
      </c>
      <c r="E122808">
        <v>397435</v>
      </c>
      <c r="F122808">
        <f t="shared" si="3837"/>
        <v>6</v>
      </c>
      <c r="G122808" s="37" t="str">
        <f t="shared" si="3838"/>
        <v>выходные</v>
      </c>
    </row>
    <row r="122809" spans="1:7" x14ac:dyDescent="0.3">
      <c r="A122809">
        <v>56516</v>
      </c>
      <c r="B122809" s="2">
        <v>44324.844847896442</v>
      </c>
      <c r="C122809" s="37">
        <v>0.84484953703703702</v>
      </c>
      <c r="E122809">
        <v>170967</v>
      </c>
      <c r="F122809">
        <f t="shared" si="3837"/>
        <v>6</v>
      </c>
      <c r="G122809" s="37" t="str">
        <f t="shared" si="3838"/>
        <v>выходные</v>
      </c>
    </row>
    <row r="122810" spans="1:7" x14ac:dyDescent="0.3">
      <c r="A122810">
        <v>56511</v>
      </c>
      <c r="B122810" s="2">
        <v>44324.843229773462</v>
      </c>
      <c r="C122810" s="37">
        <v>0.8432291666666667</v>
      </c>
      <c r="E122810">
        <v>158978</v>
      </c>
      <c r="F122810">
        <f t="shared" si="3837"/>
        <v>6</v>
      </c>
      <c r="G122810" s="37" t="str">
        <f t="shared" si="3838"/>
        <v>выходные</v>
      </c>
    </row>
    <row r="122811" spans="1:7" x14ac:dyDescent="0.3">
      <c r="A122811">
        <v>56508</v>
      </c>
      <c r="B122811" s="2">
        <v>44324.842585528124</v>
      </c>
      <c r="C122811" s="37">
        <v>0.84258101851851841</v>
      </c>
      <c r="E122811">
        <v>51162</v>
      </c>
      <c r="F122811">
        <f t="shared" si="3837"/>
        <v>6</v>
      </c>
      <c r="G122811" s="37" t="str">
        <f t="shared" si="3838"/>
        <v>выходные</v>
      </c>
    </row>
    <row r="122812" spans="1:7" x14ac:dyDescent="0.3">
      <c r="A122812">
        <v>56503</v>
      </c>
      <c r="B122812" s="2">
        <v>44324.842016181232</v>
      </c>
      <c r="C122812" s="37">
        <v>0.84201388888888884</v>
      </c>
      <c r="E122812">
        <v>266342</v>
      </c>
      <c r="F122812">
        <f t="shared" si="3837"/>
        <v>6</v>
      </c>
      <c r="G122812" s="37" t="str">
        <f t="shared" si="3838"/>
        <v>выходные</v>
      </c>
    </row>
    <row r="122813" spans="1:7" x14ac:dyDescent="0.3">
      <c r="A122813">
        <v>56501</v>
      </c>
      <c r="B122813" s="2">
        <v>44324.841611650489</v>
      </c>
      <c r="C122813" s="37">
        <v>0.84160879629629637</v>
      </c>
      <c r="E122813">
        <v>141259</v>
      </c>
      <c r="F122813">
        <f t="shared" si="3837"/>
        <v>6</v>
      </c>
      <c r="G122813" s="37" t="str">
        <f t="shared" si="3838"/>
        <v>выходные</v>
      </c>
    </row>
    <row r="122814" spans="1:7" x14ac:dyDescent="0.3">
      <c r="A122814">
        <v>56500</v>
      </c>
      <c r="B122814" s="2">
        <v>44324.841207119738</v>
      </c>
      <c r="C122814" s="37">
        <v>0.84120370370370379</v>
      </c>
      <c r="E122814">
        <v>62570</v>
      </c>
      <c r="F122814">
        <f t="shared" si="3837"/>
        <v>6</v>
      </c>
      <c r="G122814" s="37" t="str">
        <f t="shared" si="3838"/>
        <v>выходные</v>
      </c>
    </row>
    <row r="122815" spans="1:7" x14ac:dyDescent="0.3">
      <c r="A122815">
        <v>56498</v>
      </c>
      <c r="B122815" s="2">
        <v>44324.840784936066</v>
      </c>
      <c r="C122815" s="37">
        <v>0.84078703703703705</v>
      </c>
      <c r="E122815">
        <v>192331</v>
      </c>
      <c r="F122815">
        <f t="shared" si="3837"/>
        <v>6</v>
      </c>
      <c r="G122815" s="37" t="str">
        <f t="shared" si="3838"/>
        <v>выходные</v>
      </c>
    </row>
    <row r="122816" spans="1:7" x14ac:dyDescent="0.3">
      <c r="A122816">
        <v>56493</v>
      </c>
      <c r="B122816" s="2">
        <v>44324.840398058252</v>
      </c>
      <c r="C122816" s="37">
        <v>0.84039351851851851</v>
      </c>
      <c r="E122816">
        <v>411922</v>
      </c>
      <c r="F122816">
        <f t="shared" si="3837"/>
        <v>6</v>
      </c>
      <c r="G122816" s="37" t="str">
        <f t="shared" si="3838"/>
        <v>выходные</v>
      </c>
    </row>
    <row r="122817" spans="1:7" x14ac:dyDescent="0.3">
      <c r="A122817">
        <v>56488</v>
      </c>
      <c r="B122817" s="2">
        <v>44324.839993527508</v>
      </c>
      <c r="C122817" s="37">
        <v>0.83998842592592593</v>
      </c>
      <c r="E122817">
        <v>347008</v>
      </c>
      <c r="F122817">
        <f t="shared" si="3837"/>
        <v>6</v>
      </c>
      <c r="G122817" s="37" t="str">
        <f t="shared" si="3838"/>
        <v>выходные</v>
      </c>
    </row>
    <row r="122818" spans="1:7" x14ac:dyDescent="0.3">
      <c r="A122818">
        <v>56486</v>
      </c>
      <c r="B122818" s="2">
        <v>44324.839666666667</v>
      </c>
      <c r="C122818" s="37">
        <v>0.83966435185185195</v>
      </c>
      <c r="E122818">
        <v>228405</v>
      </c>
      <c r="F122818">
        <f t="shared" si="3837"/>
        <v>6</v>
      </c>
      <c r="G122818" s="37" t="str">
        <f t="shared" si="3838"/>
        <v>выходные</v>
      </c>
    </row>
    <row r="122819" spans="1:7" x14ac:dyDescent="0.3">
      <c r="A122819">
        <v>56484</v>
      </c>
      <c r="B122819" s="2">
        <v>44324.839588996765</v>
      </c>
      <c r="C122819" s="37">
        <v>0.83958333333333324</v>
      </c>
      <c r="E122819">
        <v>351192</v>
      </c>
      <c r="F122819">
        <f t="shared" ref="F122819:F122882" si="3839">WEEKDAY(B122819,2)</f>
        <v>6</v>
      </c>
      <c r="G122819" s="37" t="str">
        <f t="shared" si="3838"/>
        <v>выходные</v>
      </c>
    </row>
    <row r="122820" spans="1:7" x14ac:dyDescent="0.3">
      <c r="A122820">
        <v>56480</v>
      </c>
      <c r="B122820" s="2">
        <v>44324.839333333337</v>
      </c>
      <c r="C122820" s="37">
        <v>0.83932870370370372</v>
      </c>
      <c r="E122820">
        <v>140885</v>
      </c>
      <c r="F122820">
        <f t="shared" si="3839"/>
        <v>6</v>
      </c>
      <c r="G122820" s="37" t="str">
        <f t="shared" si="3838"/>
        <v>выходные</v>
      </c>
    </row>
    <row r="122821" spans="1:7" x14ac:dyDescent="0.3">
      <c r="A122821">
        <v>56476</v>
      </c>
      <c r="B122821" s="2">
        <v>44324.838984344002</v>
      </c>
      <c r="C122821" s="37">
        <v>0.83898148148148144</v>
      </c>
      <c r="E122821">
        <v>179296</v>
      </c>
      <c r="F122821">
        <f t="shared" si="3839"/>
        <v>6</v>
      </c>
      <c r="G122821" s="37" t="str">
        <f t="shared" si="3838"/>
        <v>выходные</v>
      </c>
    </row>
    <row r="122822" spans="1:7" x14ac:dyDescent="0.3">
      <c r="A122822">
        <v>56471</v>
      </c>
      <c r="B122822" s="2">
        <v>44324.837161812298</v>
      </c>
      <c r="C122822" s="37">
        <v>0.83716435185185178</v>
      </c>
      <c r="E122822">
        <v>411922</v>
      </c>
      <c r="F122822">
        <f t="shared" si="3839"/>
        <v>6</v>
      </c>
      <c r="G122822" s="37" t="str">
        <f t="shared" si="3838"/>
        <v>выходные</v>
      </c>
    </row>
    <row r="122823" spans="1:7" x14ac:dyDescent="0.3">
      <c r="A122823">
        <v>56473</v>
      </c>
      <c r="B122823" s="2">
        <v>44324.837161812298</v>
      </c>
      <c r="C122823" s="37">
        <v>0.83716435185185178</v>
      </c>
      <c r="E122823">
        <v>104958</v>
      </c>
      <c r="F122823">
        <f t="shared" si="3839"/>
        <v>6</v>
      </c>
      <c r="G122823" s="37" t="str">
        <f t="shared" si="3838"/>
        <v>выходные</v>
      </c>
    </row>
    <row r="122824" spans="1:7" x14ac:dyDescent="0.3">
      <c r="A122824">
        <v>56469</v>
      </c>
      <c r="B122824" s="2">
        <v>44324.835688344981</v>
      </c>
      <c r="C122824" s="37">
        <v>0.83568287037037037</v>
      </c>
      <c r="E122824">
        <v>103786</v>
      </c>
      <c r="F122824">
        <f t="shared" si="3839"/>
        <v>6</v>
      </c>
      <c r="G122824" s="37" t="str">
        <f t="shared" si="3838"/>
        <v>выходные</v>
      </c>
    </row>
    <row r="122825" spans="1:7" x14ac:dyDescent="0.3">
      <c r="A122825">
        <v>56465</v>
      </c>
      <c r="B122825" s="2">
        <v>44324.835596789453</v>
      </c>
      <c r="C122825" s="37">
        <v>0.83560185185185187</v>
      </c>
      <c r="E122825">
        <v>392434</v>
      </c>
      <c r="F122825">
        <f t="shared" si="3839"/>
        <v>6</v>
      </c>
      <c r="G122825" s="37" t="str">
        <f t="shared" si="3838"/>
        <v>выходные</v>
      </c>
    </row>
    <row r="122826" spans="1:7" x14ac:dyDescent="0.3">
      <c r="A122826">
        <v>56463</v>
      </c>
      <c r="B122826" s="2">
        <v>44324.835543689325</v>
      </c>
      <c r="C122826" s="37">
        <v>0.83554398148148146</v>
      </c>
      <c r="E122826">
        <v>238719</v>
      </c>
      <c r="F122826">
        <f t="shared" si="3839"/>
        <v>6</v>
      </c>
      <c r="G122826" s="37" t="str">
        <f t="shared" si="3838"/>
        <v>выходные</v>
      </c>
    </row>
    <row r="122827" spans="1:7" x14ac:dyDescent="0.3">
      <c r="A122827">
        <v>56458</v>
      </c>
      <c r="B122827" s="2">
        <v>44324.834559160132</v>
      </c>
      <c r="C122827" s="37">
        <v>0.83456018518518515</v>
      </c>
      <c r="E122827">
        <v>408533</v>
      </c>
      <c r="F122827">
        <f t="shared" si="3839"/>
        <v>6</v>
      </c>
      <c r="G122827" s="37" t="str">
        <f t="shared" ref="G122827:G122890" si="3840">IF(F122827&gt;=6,"выходные","будни")</f>
        <v>выходные</v>
      </c>
    </row>
    <row r="122828" spans="1:7" x14ac:dyDescent="0.3">
      <c r="A122828">
        <v>56455</v>
      </c>
      <c r="B122828" s="2">
        <v>44324.833925566345</v>
      </c>
      <c r="C122828" s="37">
        <v>0.83392361111111113</v>
      </c>
      <c r="E122828">
        <v>182984</v>
      </c>
      <c r="F122828">
        <f t="shared" si="3839"/>
        <v>6</v>
      </c>
      <c r="G122828" s="37" t="str">
        <f t="shared" si="3840"/>
        <v>выходные</v>
      </c>
    </row>
    <row r="122829" spans="1:7" x14ac:dyDescent="0.3">
      <c r="A122829">
        <v>56451</v>
      </c>
      <c r="B122829" s="2">
        <v>44324.833116504851</v>
      </c>
      <c r="C122829" s="37">
        <v>0.83311342592592597</v>
      </c>
      <c r="E122829">
        <v>154256</v>
      </c>
      <c r="F122829">
        <f t="shared" si="3839"/>
        <v>6</v>
      </c>
      <c r="G122829" s="37" t="str">
        <f t="shared" si="3840"/>
        <v>выходные</v>
      </c>
    </row>
    <row r="122830" spans="1:7" x14ac:dyDescent="0.3">
      <c r="A122830">
        <v>56448</v>
      </c>
      <c r="B122830" s="2">
        <v>44324.832333333339</v>
      </c>
      <c r="C122830" s="37">
        <v>0.83233796296296303</v>
      </c>
      <c r="E122830">
        <v>182984</v>
      </c>
      <c r="F122830">
        <f t="shared" si="3839"/>
        <v>6</v>
      </c>
      <c r="G122830" s="37" t="str">
        <f t="shared" si="3840"/>
        <v>выходные</v>
      </c>
    </row>
    <row r="122831" spans="1:7" x14ac:dyDescent="0.3">
      <c r="A122831">
        <v>56444</v>
      </c>
      <c r="B122831" s="2">
        <v>44324.831902912621</v>
      </c>
      <c r="C122831" s="37">
        <v>0.83189814814814811</v>
      </c>
      <c r="E122831">
        <v>15669</v>
      </c>
      <c r="F122831">
        <f t="shared" si="3839"/>
        <v>6</v>
      </c>
      <c r="G122831" s="37" t="str">
        <f t="shared" si="3840"/>
        <v>выходные</v>
      </c>
    </row>
    <row r="122832" spans="1:7" x14ac:dyDescent="0.3">
      <c r="A122832">
        <v>56439</v>
      </c>
      <c r="B122832" s="2">
        <v>44324.831093851128</v>
      </c>
      <c r="C122832" s="37">
        <v>0.83109953703703709</v>
      </c>
      <c r="E122832">
        <v>230507</v>
      </c>
      <c r="F122832">
        <f t="shared" si="3839"/>
        <v>6</v>
      </c>
      <c r="G122832" s="37" t="str">
        <f t="shared" si="3840"/>
        <v>выходные</v>
      </c>
    </row>
    <row r="122833" spans="1:7" x14ac:dyDescent="0.3">
      <c r="A122833">
        <v>56438</v>
      </c>
      <c r="B122833" s="2">
        <v>44324.830689320392</v>
      </c>
      <c r="C122833" s="37">
        <v>0.83069444444444451</v>
      </c>
      <c r="E122833">
        <v>250679</v>
      </c>
      <c r="F122833">
        <f t="shared" si="3839"/>
        <v>6</v>
      </c>
      <c r="G122833" s="37" t="str">
        <f t="shared" si="3840"/>
        <v>выходные</v>
      </c>
    </row>
    <row r="122834" spans="1:7" x14ac:dyDescent="0.3">
      <c r="A122834">
        <v>56435</v>
      </c>
      <c r="B122834" s="2">
        <v>44324.829475728155</v>
      </c>
      <c r="C122834" s="37">
        <v>0.82947916666666666</v>
      </c>
      <c r="E122834">
        <v>58137</v>
      </c>
      <c r="F122834">
        <f t="shared" si="3839"/>
        <v>6</v>
      </c>
      <c r="G122834" s="37" t="str">
        <f t="shared" si="3840"/>
        <v>выходные</v>
      </c>
    </row>
    <row r="122835" spans="1:7" x14ac:dyDescent="0.3">
      <c r="A122835">
        <v>56434</v>
      </c>
      <c r="B122835" s="2">
        <v>44324.827048543688</v>
      </c>
      <c r="C122835" s="37">
        <v>0.82704861111111105</v>
      </c>
      <c r="E122835">
        <v>58810</v>
      </c>
      <c r="F122835">
        <f t="shared" si="3839"/>
        <v>6</v>
      </c>
      <c r="G122835" s="37" t="str">
        <f t="shared" si="3840"/>
        <v>выходные</v>
      </c>
    </row>
    <row r="122836" spans="1:7" x14ac:dyDescent="0.3">
      <c r="A122836">
        <v>56432</v>
      </c>
      <c r="B122836" s="2">
        <v>44324.825834951458</v>
      </c>
      <c r="C122836" s="37">
        <v>0.82583333333333331</v>
      </c>
      <c r="E122836">
        <v>158978</v>
      </c>
      <c r="F122836">
        <f t="shared" si="3839"/>
        <v>6</v>
      </c>
      <c r="G122836" s="37" t="str">
        <f t="shared" si="3840"/>
        <v>выходные</v>
      </c>
    </row>
    <row r="122837" spans="1:7" x14ac:dyDescent="0.3">
      <c r="A122837">
        <v>56427</v>
      </c>
      <c r="B122837" s="2">
        <v>44324.825617236856</v>
      </c>
      <c r="C122837" s="37">
        <v>0.8256134259259259</v>
      </c>
      <c r="E122837">
        <v>250679</v>
      </c>
      <c r="F122837">
        <f t="shared" si="3839"/>
        <v>6</v>
      </c>
      <c r="G122837" s="37" t="str">
        <f t="shared" si="3840"/>
        <v>выходные</v>
      </c>
    </row>
    <row r="122838" spans="1:7" x14ac:dyDescent="0.3">
      <c r="A122838">
        <v>56423</v>
      </c>
      <c r="B122838" s="2">
        <v>44324.824621359221</v>
      </c>
      <c r="C122838" s="37">
        <v>0.82461805555555545</v>
      </c>
      <c r="E122838">
        <v>330333</v>
      </c>
      <c r="F122838">
        <f t="shared" si="3839"/>
        <v>6</v>
      </c>
      <c r="G122838" s="37" t="str">
        <f t="shared" si="3840"/>
        <v>выходные</v>
      </c>
    </row>
    <row r="122839" spans="1:7" x14ac:dyDescent="0.3">
      <c r="A122839">
        <v>56426</v>
      </c>
      <c r="B122839" s="2">
        <v>44324.824621359221</v>
      </c>
      <c r="C122839" s="37">
        <v>0.82461805555555545</v>
      </c>
      <c r="E122839">
        <v>97294</v>
      </c>
      <c r="F122839">
        <f t="shared" si="3839"/>
        <v>6</v>
      </c>
      <c r="G122839" s="37" t="str">
        <f t="shared" si="3840"/>
        <v>выходные</v>
      </c>
    </row>
    <row r="122840" spans="1:7" x14ac:dyDescent="0.3">
      <c r="A122840">
        <v>56419</v>
      </c>
      <c r="B122840" s="2">
        <v>44324.823407766991</v>
      </c>
      <c r="C122840" s="37">
        <v>0.82340277777777782</v>
      </c>
      <c r="E122840">
        <v>465248</v>
      </c>
      <c r="F122840">
        <f t="shared" si="3839"/>
        <v>6</v>
      </c>
      <c r="G122840" s="37" t="str">
        <f t="shared" si="3840"/>
        <v>выходные</v>
      </c>
    </row>
    <row r="122841" spans="1:7" x14ac:dyDescent="0.3">
      <c r="A122841">
        <v>56417</v>
      </c>
      <c r="B122841" s="2">
        <v>44324.822598705505</v>
      </c>
      <c r="C122841" s="37">
        <v>0.82260416666666669</v>
      </c>
      <c r="E122841">
        <v>42584</v>
      </c>
      <c r="F122841">
        <f t="shared" si="3839"/>
        <v>6</v>
      </c>
      <c r="G122841" s="37" t="str">
        <f t="shared" si="3840"/>
        <v>выходные</v>
      </c>
    </row>
    <row r="122842" spans="1:7" x14ac:dyDescent="0.3">
      <c r="A122842">
        <v>56412</v>
      </c>
      <c r="B122842" s="2">
        <v>44324.822333333337</v>
      </c>
      <c r="C122842" s="37">
        <v>0.82233796296296291</v>
      </c>
      <c r="E122842">
        <v>471403</v>
      </c>
      <c r="F122842">
        <f t="shared" si="3839"/>
        <v>6</v>
      </c>
      <c r="G122842" s="37" t="str">
        <f t="shared" si="3840"/>
        <v>выходные</v>
      </c>
    </row>
    <row r="122843" spans="1:7" x14ac:dyDescent="0.3">
      <c r="A122843">
        <v>56407</v>
      </c>
      <c r="B122843" s="2">
        <v>44324.822194174754</v>
      </c>
      <c r="C122843" s="37">
        <v>0.822199074074074</v>
      </c>
      <c r="E122843">
        <v>38593</v>
      </c>
      <c r="F122843">
        <f t="shared" si="3839"/>
        <v>6</v>
      </c>
      <c r="G122843" s="37" t="str">
        <f t="shared" si="3840"/>
        <v>выходные</v>
      </c>
    </row>
    <row r="122844" spans="1:7" x14ac:dyDescent="0.3">
      <c r="A122844">
        <v>56404</v>
      </c>
      <c r="B122844" s="2">
        <v>44324.821385113268</v>
      </c>
      <c r="C122844" s="37">
        <v>0.82138888888888895</v>
      </c>
      <c r="E122844">
        <v>171708</v>
      </c>
      <c r="F122844">
        <f t="shared" si="3839"/>
        <v>6</v>
      </c>
      <c r="G122844" s="37" t="str">
        <f t="shared" si="3840"/>
        <v>выходные</v>
      </c>
    </row>
    <row r="122845" spans="1:7" x14ac:dyDescent="0.3">
      <c r="A122845">
        <v>56400</v>
      </c>
      <c r="B122845" s="2">
        <v>44324.820980582524</v>
      </c>
      <c r="C122845" s="37">
        <v>0.82098379629629636</v>
      </c>
      <c r="E122845">
        <v>411922</v>
      </c>
      <c r="F122845">
        <f t="shared" si="3839"/>
        <v>6</v>
      </c>
      <c r="G122845" s="37" t="str">
        <f t="shared" si="3840"/>
        <v>выходные</v>
      </c>
    </row>
    <row r="122846" spans="1:7" x14ac:dyDescent="0.3">
      <c r="A122846">
        <v>56396</v>
      </c>
      <c r="B122846" s="2">
        <v>44324.820642719809</v>
      </c>
      <c r="C122846" s="37">
        <v>0.82064814814814813</v>
      </c>
      <c r="E122846">
        <v>215663</v>
      </c>
      <c r="F122846">
        <f t="shared" si="3839"/>
        <v>6</v>
      </c>
      <c r="G122846" s="37" t="str">
        <f t="shared" si="3840"/>
        <v>выходные</v>
      </c>
    </row>
    <row r="122847" spans="1:7" x14ac:dyDescent="0.3">
      <c r="A122847">
        <v>56390</v>
      </c>
      <c r="B122847" s="2">
        <v>44324.820171521038</v>
      </c>
      <c r="C122847" s="37">
        <v>0.82017361111111109</v>
      </c>
      <c r="E122847">
        <v>325852</v>
      </c>
      <c r="F122847">
        <f t="shared" si="3839"/>
        <v>6</v>
      </c>
      <c r="G122847" s="37" t="str">
        <f t="shared" si="3840"/>
        <v>выходные</v>
      </c>
    </row>
    <row r="122848" spans="1:7" x14ac:dyDescent="0.3">
      <c r="A122848">
        <v>56391</v>
      </c>
      <c r="B122848" s="2">
        <v>44324.820171521038</v>
      </c>
      <c r="C122848" s="37">
        <v>0.82017361111111109</v>
      </c>
      <c r="E122848">
        <v>258219</v>
      </c>
      <c r="F122848">
        <f t="shared" si="3839"/>
        <v>6</v>
      </c>
      <c r="G122848" s="37" t="str">
        <f t="shared" si="3840"/>
        <v>выходные</v>
      </c>
    </row>
    <row r="122849" spans="1:7" x14ac:dyDescent="0.3">
      <c r="A122849">
        <v>56388</v>
      </c>
      <c r="B122849" s="2">
        <v>44324.820093386639</v>
      </c>
      <c r="C122849" s="37">
        <v>0.8200925925925926</v>
      </c>
      <c r="E122849">
        <v>175663</v>
      </c>
      <c r="F122849">
        <f t="shared" si="3839"/>
        <v>6</v>
      </c>
      <c r="G122849" s="37" t="str">
        <f t="shared" si="3840"/>
        <v>выходные</v>
      </c>
    </row>
    <row r="122850" spans="1:7" x14ac:dyDescent="0.3">
      <c r="A122850">
        <v>56386</v>
      </c>
      <c r="B122850" s="2">
        <v>44324.82003234962</v>
      </c>
      <c r="C122850" s="37">
        <v>0.82003472222222218</v>
      </c>
      <c r="E122850">
        <v>230507</v>
      </c>
      <c r="F122850">
        <f t="shared" si="3839"/>
        <v>6</v>
      </c>
      <c r="G122850" s="37" t="str">
        <f t="shared" si="3840"/>
        <v>выходные</v>
      </c>
    </row>
    <row r="122851" spans="1:7" x14ac:dyDescent="0.3">
      <c r="A122851">
        <v>56377</v>
      </c>
      <c r="B122851" s="2">
        <v>44324.819362459551</v>
      </c>
      <c r="C122851" s="37">
        <v>0.81936342592592604</v>
      </c>
      <c r="E122851">
        <v>241927</v>
      </c>
      <c r="F122851">
        <f t="shared" si="3839"/>
        <v>6</v>
      </c>
      <c r="G122851" s="37" t="str">
        <f t="shared" si="3840"/>
        <v>выходные</v>
      </c>
    </row>
    <row r="122852" spans="1:7" x14ac:dyDescent="0.3">
      <c r="A122852">
        <v>56380</v>
      </c>
      <c r="B122852" s="2">
        <v>44324.819362459551</v>
      </c>
      <c r="C122852" s="37">
        <v>0.81936342592592604</v>
      </c>
      <c r="E122852">
        <v>196571</v>
      </c>
      <c r="F122852">
        <f t="shared" si="3839"/>
        <v>6</v>
      </c>
      <c r="G122852" s="37" t="str">
        <f t="shared" si="3840"/>
        <v>выходные</v>
      </c>
    </row>
    <row r="122853" spans="1:7" x14ac:dyDescent="0.3">
      <c r="A122853">
        <v>56382</v>
      </c>
      <c r="B122853" s="2">
        <v>44324.819362459551</v>
      </c>
      <c r="C122853" s="37">
        <v>0.81936342592592604</v>
      </c>
      <c r="E122853">
        <v>380527</v>
      </c>
      <c r="F122853">
        <f t="shared" si="3839"/>
        <v>6</v>
      </c>
      <c r="G122853" s="37" t="str">
        <f t="shared" si="3840"/>
        <v>выходные</v>
      </c>
    </row>
    <row r="122854" spans="1:7" x14ac:dyDescent="0.3">
      <c r="A122854">
        <v>56373</v>
      </c>
      <c r="B122854" s="2">
        <v>44324.818957928801</v>
      </c>
      <c r="C122854" s="37">
        <v>0.81895833333333334</v>
      </c>
      <c r="E122854">
        <v>411922</v>
      </c>
      <c r="F122854">
        <f t="shared" si="3839"/>
        <v>6</v>
      </c>
      <c r="G122854" s="37" t="str">
        <f t="shared" si="3840"/>
        <v>выходные</v>
      </c>
    </row>
    <row r="122855" spans="1:7" x14ac:dyDescent="0.3">
      <c r="A122855">
        <v>56369</v>
      </c>
      <c r="B122855" s="2">
        <v>44324.818553398058</v>
      </c>
      <c r="C122855" s="37">
        <v>0.81855324074074076</v>
      </c>
      <c r="E122855">
        <v>185535</v>
      </c>
      <c r="F122855">
        <f t="shared" si="3839"/>
        <v>6</v>
      </c>
      <c r="G122855" s="37" t="str">
        <f t="shared" si="3840"/>
        <v>выходные</v>
      </c>
    </row>
    <row r="122856" spans="1:7" x14ac:dyDescent="0.3">
      <c r="A122856">
        <v>56367</v>
      </c>
      <c r="B122856" s="2">
        <v>44324.818445387129</v>
      </c>
      <c r="C122856" s="37">
        <v>0.81844907407407408</v>
      </c>
      <c r="E122856">
        <v>248725</v>
      </c>
      <c r="F122856">
        <f t="shared" si="3839"/>
        <v>6</v>
      </c>
      <c r="G122856" s="37" t="str">
        <f t="shared" si="3840"/>
        <v>выходные</v>
      </c>
    </row>
    <row r="122857" spans="1:7" x14ac:dyDescent="0.3">
      <c r="A122857">
        <v>56362</v>
      </c>
      <c r="B122857" s="2">
        <v>44324.818148867314</v>
      </c>
      <c r="C122857" s="37">
        <v>0.81814814814814818</v>
      </c>
      <c r="E122857">
        <v>258219</v>
      </c>
      <c r="F122857">
        <f t="shared" si="3839"/>
        <v>6</v>
      </c>
      <c r="G122857" s="37" t="str">
        <f t="shared" si="3840"/>
        <v>выходные</v>
      </c>
    </row>
    <row r="122858" spans="1:7" x14ac:dyDescent="0.3">
      <c r="A122858">
        <v>56363</v>
      </c>
      <c r="B122858" s="2">
        <v>44324.818148867314</v>
      </c>
      <c r="C122858" s="37">
        <v>0.81814814814814818</v>
      </c>
      <c r="E122858">
        <v>351192</v>
      </c>
      <c r="F122858">
        <f t="shared" si="3839"/>
        <v>6</v>
      </c>
      <c r="G122858" s="37" t="str">
        <f t="shared" si="3840"/>
        <v>выходные</v>
      </c>
    </row>
    <row r="122859" spans="1:7" x14ac:dyDescent="0.3">
      <c r="A122859">
        <v>56360</v>
      </c>
      <c r="B122859" s="2">
        <v>44324.818079165016</v>
      </c>
      <c r="C122859" s="37">
        <v>0.81807870370370372</v>
      </c>
      <c r="E122859">
        <v>180863</v>
      </c>
      <c r="F122859">
        <f t="shared" si="3839"/>
        <v>6</v>
      </c>
      <c r="G122859" s="37" t="str">
        <f t="shared" si="3840"/>
        <v>выходные</v>
      </c>
    </row>
    <row r="122860" spans="1:7" x14ac:dyDescent="0.3">
      <c r="A122860">
        <v>56357</v>
      </c>
      <c r="B122860" s="2">
        <v>44324.817744336571</v>
      </c>
      <c r="C122860" s="37">
        <v>0.81774305555555549</v>
      </c>
      <c r="E122860">
        <v>1019</v>
      </c>
      <c r="F122860">
        <f t="shared" si="3839"/>
        <v>6</v>
      </c>
      <c r="G122860" s="37" t="str">
        <f t="shared" si="3840"/>
        <v>выходные</v>
      </c>
    </row>
    <row r="122861" spans="1:7" x14ac:dyDescent="0.3">
      <c r="A122861">
        <v>56358</v>
      </c>
      <c r="B122861" s="2">
        <v>44324.817744336571</v>
      </c>
      <c r="C122861" s="37">
        <v>0.81774305555555549</v>
      </c>
      <c r="E122861">
        <v>417467</v>
      </c>
      <c r="F122861">
        <f t="shared" si="3839"/>
        <v>6</v>
      </c>
      <c r="G122861" s="37" t="str">
        <f t="shared" si="3840"/>
        <v>выходные</v>
      </c>
    </row>
    <row r="122862" spans="1:7" x14ac:dyDescent="0.3">
      <c r="A122862">
        <v>56355</v>
      </c>
      <c r="B122862" s="2">
        <v>44324.817339805828</v>
      </c>
      <c r="C122862" s="37">
        <v>0.81733796296296291</v>
      </c>
      <c r="E122862">
        <v>449379</v>
      </c>
      <c r="F122862">
        <f t="shared" si="3839"/>
        <v>6</v>
      </c>
      <c r="G122862" s="37" t="str">
        <f t="shared" si="3840"/>
        <v>выходные</v>
      </c>
    </row>
    <row r="122863" spans="1:7" x14ac:dyDescent="0.3">
      <c r="A122863">
        <v>56350</v>
      </c>
      <c r="B122863" s="2">
        <v>44324.816530744334</v>
      </c>
      <c r="C122863" s="37">
        <v>0.81652777777777785</v>
      </c>
      <c r="E122863">
        <v>470762</v>
      </c>
      <c r="F122863">
        <f t="shared" si="3839"/>
        <v>6</v>
      </c>
      <c r="G122863" s="37" t="str">
        <f t="shared" si="3840"/>
        <v>выходные</v>
      </c>
    </row>
    <row r="122864" spans="1:7" x14ac:dyDescent="0.3">
      <c r="A122864">
        <v>56348</v>
      </c>
      <c r="B122864" s="2">
        <v>44324.815721682848</v>
      </c>
      <c r="C122864" s="37">
        <v>0.81571759259259258</v>
      </c>
      <c r="E122864">
        <v>21407</v>
      </c>
      <c r="F122864">
        <f t="shared" si="3839"/>
        <v>6</v>
      </c>
      <c r="G122864" s="37" t="str">
        <f t="shared" si="3840"/>
        <v>выходные</v>
      </c>
    </row>
    <row r="122865" spans="1:7" x14ac:dyDescent="0.3">
      <c r="A122865">
        <v>56345</v>
      </c>
      <c r="B122865" s="2">
        <v>44324.814996795554</v>
      </c>
      <c r="C122865" s="37">
        <v>0.81499999999999995</v>
      </c>
      <c r="E122865">
        <v>473323</v>
      </c>
      <c r="F122865">
        <f t="shared" si="3839"/>
        <v>6</v>
      </c>
      <c r="G122865" s="37" t="str">
        <f t="shared" si="3840"/>
        <v>выходные</v>
      </c>
    </row>
    <row r="122866" spans="1:7" x14ac:dyDescent="0.3">
      <c r="A122866">
        <v>56340</v>
      </c>
      <c r="B122866" s="2">
        <v>44324.814752647479</v>
      </c>
      <c r="C122866" s="37">
        <v>0.81475694444444446</v>
      </c>
      <c r="E122866">
        <v>4316</v>
      </c>
      <c r="F122866">
        <f t="shared" si="3839"/>
        <v>6</v>
      </c>
      <c r="G122866" s="37" t="str">
        <f t="shared" si="3840"/>
        <v>выходные</v>
      </c>
    </row>
    <row r="122867" spans="1:7" x14ac:dyDescent="0.3">
      <c r="A122867">
        <v>56328</v>
      </c>
      <c r="B122867" s="2">
        <v>44324.814508090618</v>
      </c>
      <c r="C122867" s="37">
        <v>0.81450231481481483</v>
      </c>
      <c r="E122867">
        <v>80850</v>
      </c>
      <c r="F122867">
        <f t="shared" si="3839"/>
        <v>6</v>
      </c>
      <c r="G122867" s="37" t="str">
        <f t="shared" si="3840"/>
        <v>выходные</v>
      </c>
    </row>
    <row r="122868" spans="1:7" x14ac:dyDescent="0.3">
      <c r="A122868">
        <v>56332</v>
      </c>
      <c r="B122868" s="2">
        <v>44324.814508090618</v>
      </c>
      <c r="C122868" s="37">
        <v>0.81450231481481483</v>
      </c>
      <c r="E122868">
        <v>230507</v>
      </c>
      <c r="F122868">
        <f t="shared" si="3839"/>
        <v>6</v>
      </c>
      <c r="G122868" s="37" t="str">
        <f t="shared" si="3840"/>
        <v>выходные</v>
      </c>
    </row>
    <row r="122869" spans="1:7" x14ac:dyDescent="0.3">
      <c r="A122869">
        <v>56336</v>
      </c>
      <c r="B122869" s="2">
        <v>44324.814508090618</v>
      </c>
      <c r="C122869" s="37">
        <v>0.81450231481481483</v>
      </c>
      <c r="E122869">
        <v>351192</v>
      </c>
      <c r="F122869">
        <f t="shared" si="3839"/>
        <v>6</v>
      </c>
      <c r="G122869" s="37" t="str">
        <f t="shared" si="3840"/>
        <v>выходные</v>
      </c>
    </row>
    <row r="122870" spans="1:7" x14ac:dyDescent="0.3">
      <c r="A122870">
        <v>56338</v>
      </c>
      <c r="B122870" s="2">
        <v>44324.814508090618</v>
      </c>
      <c r="C122870" s="37">
        <v>0.81450231481481483</v>
      </c>
      <c r="E122870">
        <v>75550</v>
      </c>
      <c r="F122870">
        <f t="shared" si="3839"/>
        <v>6</v>
      </c>
      <c r="G122870" s="37" t="str">
        <f t="shared" si="3840"/>
        <v>выходные</v>
      </c>
    </row>
    <row r="122871" spans="1:7" x14ac:dyDescent="0.3">
      <c r="A122871">
        <v>56323</v>
      </c>
      <c r="B122871" s="2">
        <v>44324.814103559867</v>
      </c>
      <c r="C122871" s="37">
        <v>0.8141087962962964</v>
      </c>
      <c r="E122871">
        <v>472908</v>
      </c>
      <c r="F122871">
        <f t="shared" si="3839"/>
        <v>6</v>
      </c>
      <c r="G122871" s="37" t="str">
        <f t="shared" si="3840"/>
        <v>выходные</v>
      </c>
    </row>
    <row r="122872" spans="1:7" x14ac:dyDescent="0.3">
      <c r="A122872">
        <v>56321</v>
      </c>
      <c r="B122872" s="2">
        <v>44324.813440351572</v>
      </c>
      <c r="C122872" s="37">
        <v>0.81343750000000004</v>
      </c>
      <c r="E122872">
        <v>351192</v>
      </c>
      <c r="F122872">
        <f t="shared" si="3839"/>
        <v>6</v>
      </c>
      <c r="G122872" s="37" t="str">
        <f t="shared" si="3840"/>
        <v>выходные</v>
      </c>
    </row>
    <row r="122873" spans="1:7" x14ac:dyDescent="0.3">
      <c r="A122873">
        <v>56316</v>
      </c>
      <c r="B122873" s="2">
        <v>44324.813294498381</v>
      </c>
      <c r="C122873" s="37">
        <v>0.81329861111111112</v>
      </c>
      <c r="E122873">
        <v>291066</v>
      </c>
      <c r="F122873">
        <f t="shared" si="3839"/>
        <v>6</v>
      </c>
      <c r="G122873" s="37" t="str">
        <f t="shared" si="3840"/>
        <v>выходные</v>
      </c>
    </row>
    <row r="122874" spans="1:7" x14ac:dyDescent="0.3">
      <c r="A122874">
        <v>56318</v>
      </c>
      <c r="B122874" s="2">
        <v>44324.813294498381</v>
      </c>
      <c r="C122874" s="37">
        <v>0.81329861111111112</v>
      </c>
      <c r="E122874">
        <v>240439</v>
      </c>
      <c r="F122874">
        <f t="shared" si="3839"/>
        <v>6</v>
      </c>
      <c r="G122874" s="37" t="str">
        <f t="shared" si="3840"/>
        <v>выходные</v>
      </c>
    </row>
    <row r="122875" spans="1:7" x14ac:dyDescent="0.3">
      <c r="A122875">
        <v>56314</v>
      </c>
      <c r="B122875" s="2">
        <v>44324.812889967638</v>
      </c>
      <c r="C122875" s="37">
        <v>0.81289351851851854</v>
      </c>
      <c r="E122875">
        <v>109473</v>
      </c>
      <c r="F122875">
        <f t="shared" si="3839"/>
        <v>6</v>
      </c>
      <c r="G122875" s="37" t="str">
        <f t="shared" si="3840"/>
        <v>выходные</v>
      </c>
    </row>
    <row r="122876" spans="1:7" x14ac:dyDescent="0.3">
      <c r="A122876">
        <v>56311</v>
      </c>
      <c r="B122876" s="2">
        <v>44324.811676375401</v>
      </c>
      <c r="C122876" s="37">
        <v>0.8116782407407408</v>
      </c>
      <c r="E122876">
        <v>410033</v>
      </c>
      <c r="F122876">
        <f t="shared" si="3839"/>
        <v>6</v>
      </c>
      <c r="G122876" s="37" t="str">
        <f t="shared" si="3840"/>
        <v>выходные</v>
      </c>
    </row>
    <row r="122877" spans="1:7" x14ac:dyDescent="0.3">
      <c r="A122877">
        <v>56310</v>
      </c>
      <c r="B122877" s="2">
        <v>44324.811271844665</v>
      </c>
      <c r="C122877" s="37">
        <v>0.81127314814814822</v>
      </c>
      <c r="E122877">
        <v>241713</v>
      </c>
      <c r="F122877">
        <f t="shared" si="3839"/>
        <v>6</v>
      </c>
      <c r="G122877" s="37" t="str">
        <f t="shared" si="3840"/>
        <v>выходные</v>
      </c>
    </row>
    <row r="122878" spans="1:7" x14ac:dyDescent="0.3">
      <c r="A122878">
        <v>56306</v>
      </c>
      <c r="B122878" s="2">
        <v>44324.811271844657</v>
      </c>
      <c r="C122878" s="37">
        <v>0.81127314814814822</v>
      </c>
      <c r="E122878">
        <v>281236</v>
      </c>
      <c r="F122878">
        <f t="shared" si="3839"/>
        <v>6</v>
      </c>
      <c r="G122878" s="37" t="str">
        <f t="shared" si="3840"/>
        <v>выходные</v>
      </c>
    </row>
    <row r="122879" spans="1:7" x14ac:dyDescent="0.3">
      <c r="A122879">
        <v>56301</v>
      </c>
      <c r="B122879" s="2">
        <v>44324.810602130194</v>
      </c>
      <c r="C122879" s="37">
        <v>0.81060185185185185</v>
      </c>
      <c r="E122879">
        <v>411922</v>
      </c>
      <c r="F122879">
        <f t="shared" si="3839"/>
        <v>6</v>
      </c>
      <c r="G122879" s="37" t="str">
        <f t="shared" si="3840"/>
        <v>выходные</v>
      </c>
    </row>
    <row r="122880" spans="1:7" x14ac:dyDescent="0.3">
      <c r="A122880">
        <v>56294</v>
      </c>
      <c r="B122880" s="2">
        <v>44324.809653721684</v>
      </c>
      <c r="C122880" s="37">
        <v>0.80965277777777767</v>
      </c>
      <c r="E122880">
        <v>89126</v>
      </c>
      <c r="F122880">
        <f t="shared" si="3839"/>
        <v>6</v>
      </c>
      <c r="G122880" s="37" t="str">
        <f t="shared" si="3840"/>
        <v>выходные</v>
      </c>
    </row>
    <row r="122881" spans="1:7" x14ac:dyDescent="0.3">
      <c r="A122881">
        <v>56299</v>
      </c>
      <c r="B122881" s="2">
        <v>44324.809653721684</v>
      </c>
      <c r="C122881" s="37">
        <v>0.80965277777777767</v>
      </c>
      <c r="E122881">
        <v>215663</v>
      </c>
      <c r="F122881">
        <f t="shared" si="3839"/>
        <v>6</v>
      </c>
      <c r="G122881" s="37" t="str">
        <f t="shared" si="3840"/>
        <v>выходные</v>
      </c>
    </row>
    <row r="122882" spans="1:7" x14ac:dyDescent="0.3">
      <c r="A122882">
        <v>56292</v>
      </c>
      <c r="B122882" s="2">
        <v>44324.808832056646</v>
      </c>
      <c r="C122882" s="37">
        <v>0.80883101851851846</v>
      </c>
      <c r="E122882">
        <v>347008</v>
      </c>
      <c r="F122882">
        <f t="shared" si="3839"/>
        <v>6</v>
      </c>
      <c r="G122882" s="37" t="str">
        <f t="shared" si="3840"/>
        <v>выходные</v>
      </c>
    </row>
    <row r="122883" spans="1:7" x14ac:dyDescent="0.3">
      <c r="A122883">
        <v>56290</v>
      </c>
      <c r="B122883" s="2">
        <v>44324.808035598711</v>
      </c>
      <c r="C122883" s="37">
        <v>0.80803240740740734</v>
      </c>
      <c r="E122883">
        <v>462084</v>
      </c>
      <c r="F122883">
        <f t="shared" ref="F122883:F122946" si="3841">WEEKDAY(B122883,2)</f>
        <v>6</v>
      </c>
      <c r="G122883" s="37" t="str">
        <f t="shared" si="3840"/>
        <v>выходные</v>
      </c>
    </row>
    <row r="122884" spans="1:7" x14ac:dyDescent="0.3">
      <c r="A122884">
        <v>56288</v>
      </c>
      <c r="B122884" s="2">
        <v>44324.806822006474</v>
      </c>
      <c r="C122884" s="37">
        <v>0.8068171296296297</v>
      </c>
      <c r="E122884">
        <v>50669</v>
      </c>
      <c r="F122884">
        <f t="shared" si="3841"/>
        <v>6</v>
      </c>
      <c r="G122884" s="37" t="str">
        <f t="shared" si="3840"/>
        <v>выходные</v>
      </c>
    </row>
    <row r="122885" spans="1:7" x14ac:dyDescent="0.3">
      <c r="A122885">
        <v>56281</v>
      </c>
      <c r="B122885" s="2">
        <v>44324.806417475731</v>
      </c>
      <c r="C122885" s="37">
        <v>0.80641203703703701</v>
      </c>
      <c r="E122885">
        <v>148570</v>
      </c>
      <c r="F122885">
        <f t="shared" si="3841"/>
        <v>6</v>
      </c>
      <c r="G122885" s="37" t="str">
        <f t="shared" si="3840"/>
        <v>выходные</v>
      </c>
    </row>
    <row r="122886" spans="1:7" x14ac:dyDescent="0.3">
      <c r="A122886">
        <v>56283</v>
      </c>
      <c r="B122886" s="2">
        <v>44324.806417475731</v>
      </c>
      <c r="C122886" s="37">
        <v>0.80641203703703701</v>
      </c>
      <c r="E122886">
        <v>454711</v>
      </c>
      <c r="F122886">
        <f t="shared" si="3841"/>
        <v>6</v>
      </c>
      <c r="G122886" s="37" t="str">
        <f t="shared" si="3840"/>
        <v>выходные</v>
      </c>
    </row>
    <row r="122887" spans="1:7" x14ac:dyDescent="0.3">
      <c r="A122887">
        <v>56278</v>
      </c>
      <c r="B122887" s="2">
        <v>44324.80601294498</v>
      </c>
      <c r="C122887" s="37">
        <v>0.80601851851851858</v>
      </c>
      <c r="E122887">
        <v>153893</v>
      </c>
      <c r="F122887">
        <f t="shared" si="3841"/>
        <v>6</v>
      </c>
      <c r="G122887" s="37" t="str">
        <f t="shared" si="3840"/>
        <v>выходные</v>
      </c>
    </row>
    <row r="122888" spans="1:7" x14ac:dyDescent="0.3">
      <c r="A122888">
        <v>56277</v>
      </c>
      <c r="B122888" s="2">
        <v>44324.804799352751</v>
      </c>
      <c r="C122888" s="37">
        <v>0.80480324074074072</v>
      </c>
      <c r="E122888">
        <v>405774</v>
      </c>
      <c r="F122888">
        <f t="shared" si="3841"/>
        <v>6</v>
      </c>
      <c r="G122888" s="37" t="str">
        <f t="shared" si="3840"/>
        <v>выходные</v>
      </c>
    </row>
    <row r="122889" spans="1:7" x14ac:dyDescent="0.3">
      <c r="A122889">
        <v>56276</v>
      </c>
      <c r="B122889" s="2">
        <v>44324.803585760514</v>
      </c>
      <c r="C122889" s="37">
        <v>0.80358796296296298</v>
      </c>
      <c r="E122889">
        <v>396686</v>
      </c>
      <c r="F122889">
        <f t="shared" si="3841"/>
        <v>6</v>
      </c>
      <c r="G122889" s="37" t="str">
        <f t="shared" si="3840"/>
        <v>выходные</v>
      </c>
    </row>
    <row r="122890" spans="1:7" x14ac:dyDescent="0.3">
      <c r="A122890">
        <v>56273</v>
      </c>
      <c r="B122890" s="2">
        <v>44324.803181229778</v>
      </c>
      <c r="C122890" s="37">
        <v>0.80318287037037039</v>
      </c>
      <c r="E122890">
        <v>242428</v>
      </c>
      <c r="F122890">
        <f t="shared" si="3841"/>
        <v>6</v>
      </c>
      <c r="G122890" s="37" t="str">
        <f t="shared" si="3840"/>
        <v>выходные</v>
      </c>
    </row>
    <row r="122891" spans="1:7" x14ac:dyDescent="0.3">
      <c r="A122891">
        <v>56268</v>
      </c>
      <c r="B122891" s="2">
        <v>44324.802423169655</v>
      </c>
      <c r="C122891" s="37">
        <v>0.80241898148148139</v>
      </c>
      <c r="E122891">
        <v>469849</v>
      </c>
      <c r="F122891">
        <f t="shared" si="3841"/>
        <v>6</v>
      </c>
      <c r="G122891" s="37" t="str">
        <f t="shared" ref="G122891:G122954" si="3842">IF(F122891&gt;=6,"выходные","будни")</f>
        <v>выходные</v>
      </c>
    </row>
    <row r="122892" spans="1:7" x14ac:dyDescent="0.3">
      <c r="A122892">
        <v>56263</v>
      </c>
      <c r="B122892" s="2">
        <v>44324.801563106797</v>
      </c>
      <c r="C122892" s="37">
        <v>0.80156250000000007</v>
      </c>
      <c r="E122892">
        <v>432277</v>
      </c>
      <c r="F122892">
        <f t="shared" si="3841"/>
        <v>6</v>
      </c>
      <c r="G122892" s="37" t="str">
        <f t="shared" si="3842"/>
        <v>выходные</v>
      </c>
    </row>
    <row r="122893" spans="1:7" x14ac:dyDescent="0.3">
      <c r="A122893">
        <v>56258</v>
      </c>
      <c r="B122893" s="2">
        <v>44324.80034951456</v>
      </c>
      <c r="C122893" s="37">
        <v>0.80034722222222221</v>
      </c>
      <c r="E122893">
        <v>250679</v>
      </c>
      <c r="F122893">
        <f t="shared" si="3841"/>
        <v>6</v>
      </c>
      <c r="G122893" s="37" t="str">
        <f t="shared" si="3842"/>
        <v>выходные</v>
      </c>
    </row>
    <row r="122894" spans="1:7" x14ac:dyDescent="0.3">
      <c r="A122894">
        <v>56255</v>
      </c>
      <c r="B122894" s="2">
        <v>44324.800000000003</v>
      </c>
      <c r="C122894" s="37">
        <v>0.79999999999999993</v>
      </c>
      <c r="E122894">
        <v>411922</v>
      </c>
      <c r="F122894">
        <f t="shared" si="3841"/>
        <v>6</v>
      </c>
      <c r="G122894" s="37" t="str">
        <f t="shared" si="3842"/>
        <v>выходные</v>
      </c>
    </row>
    <row r="122895" spans="1:7" x14ac:dyDescent="0.3">
      <c r="A122895">
        <v>56251</v>
      </c>
      <c r="B122895" s="2">
        <v>44324.799944983824</v>
      </c>
      <c r="C122895" s="37">
        <v>0.79994212962962974</v>
      </c>
      <c r="E122895">
        <v>112334</v>
      </c>
      <c r="F122895">
        <f t="shared" si="3841"/>
        <v>6</v>
      </c>
      <c r="G122895" s="37" t="str">
        <f t="shared" si="3842"/>
        <v>выходные</v>
      </c>
    </row>
    <row r="122896" spans="1:7" x14ac:dyDescent="0.3">
      <c r="A122896">
        <v>56250</v>
      </c>
      <c r="B122896" s="2">
        <v>44324.798364207891</v>
      </c>
      <c r="C122896" s="37">
        <v>0.79836805555555557</v>
      </c>
      <c r="E122896">
        <v>347008</v>
      </c>
      <c r="F122896">
        <f t="shared" si="3841"/>
        <v>6</v>
      </c>
      <c r="G122896" s="37" t="str">
        <f t="shared" si="3842"/>
        <v>выходные</v>
      </c>
    </row>
    <row r="122897" spans="1:7" x14ac:dyDescent="0.3">
      <c r="A122897">
        <v>56247</v>
      </c>
      <c r="B122897" s="2">
        <v>44324.798326860844</v>
      </c>
      <c r="C122897" s="37">
        <v>0.79832175925925919</v>
      </c>
      <c r="E122897">
        <v>43842</v>
      </c>
      <c r="F122897">
        <f t="shared" si="3841"/>
        <v>6</v>
      </c>
      <c r="G122897" s="37" t="str">
        <f t="shared" si="3842"/>
        <v>выходные</v>
      </c>
    </row>
    <row r="122898" spans="1:7" x14ac:dyDescent="0.3">
      <c r="A122898">
        <v>56242</v>
      </c>
      <c r="B122898" s="2">
        <v>44324.796502578814</v>
      </c>
      <c r="C122898" s="37">
        <v>0.79650462962962953</v>
      </c>
      <c r="E122898">
        <v>287208</v>
      </c>
      <c r="F122898">
        <f t="shared" si="3841"/>
        <v>6</v>
      </c>
      <c r="G122898" s="37" t="str">
        <f t="shared" si="3842"/>
        <v>выходные</v>
      </c>
    </row>
    <row r="122899" spans="1:7" x14ac:dyDescent="0.3">
      <c r="A122899">
        <v>56237</v>
      </c>
      <c r="B122899" s="2">
        <v>44324.796000000002</v>
      </c>
      <c r="C122899" s="37">
        <v>0.79599537037037038</v>
      </c>
      <c r="E122899">
        <v>126227</v>
      </c>
      <c r="F122899">
        <f t="shared" si="3841"/>
        <v>6</v>
      </c>
      <c r="G122899" s="37" t="str">
        <f t="shared" si="3842"/>
        <v>выходные</v>
      </c>
    </row>
    <row r="122900" spans="1:7" x14ac:dyDescent="0.3">
      <c r="A122900">
        <v>56234</v>
      </c>
      <c r="B122900" s="2">
        <v>44324.795739616078</v>
      </c>
      <c r="C122900" s="37">
        <v>0.79574074074074075</v>
      </c>
      <c r="E122900">
        <v>298909</v>
      </c>
      <c r="F122900">
        <f t="shared" si="3841"/>
        <v>6</v>
      </c>
      <c r="G122900" s="37" t="str">
        <f t="shared" si="3842"/>
        <v>выходные</v>
      </c>
    </row>
    <row r="122901" spans="1:7" x14ac:dyDescent="0.3">
      <c r="A122901">
        <v>56229</v>
      </c>
      <c r="B122901" s="2">
        <v>44324.795495145627</v>
      </c>
      <c r="C122901" s="37">
        <v>0.79549768518518515</v>
      </c>
      <c r="E122901">
        <v>347008</v>
      </c>
      <c r="F122901">
        <f t="shared" si="3841"/>
        <v>6</v>
      </c>
      <c r="G122901" s="37" t="str">
        <f t="shared" si="3842"/>
        <v>выходные</v>
      </c>
    </row>
    <row r="122902" spans="1:7" x14ac:dyDescent="0.3">
      <c r="A122902">
        <v>56224</v>
      </c>
      <c r="B122902" s="2">
        <v>44324.795090614891</v>
      </c>
      <c r="C122902" s="37">
        <v>0.79509259259259257</v>
      </c>
      <c r="E122902">
        <v>478377</v>
      </c>
      <c r="F122902">
        <f t="shared" si="3841"/>
        <v>6</v>
      </c>
      <c r="G122902" s="37" t="str">
        <f t="shared" si="3842"/>
        <v>выходные</v>
      </c>
    </row>
    <row r="122903" spans="1:7" x14ac:dyDescent="0.3">
      <c r="A122903">
        <v>56226</v>
      </c>
      <c r="B122903" s="2">
        <v>44324.795090614891</v>
      </c>
      <c r="C122903" s="37">
        <v>0.79509259259259257</v>
      </c>
      <c r="E122903">
        <v>447119</v>
      </c>
      <c r="F122903">
        <f t="shared" si="3841"/>
        <v>6</v>
      </c>
      <c r="G122903" s="37" t="str">
        <f t="shared" si="3842"/>
        <v>выходные</v>
      </c>
    </row>
    <row r="122904" spans="1:7" x14ac:dyDescent="0.3">
      <c r="A122904">
        <v>56223</v>
      </c>
      <c r="B122904" s="2">
        <v>44324.794281553397</v>
      </c>
      <c r="C122904" s="37">
        <v>0.79428240740740741</v>
      </c>
      <c r="E122904">
        <v>105200</v>
      </c>
      <c r="F122904">
        <f t="shared" si="3841"/>
        <v>6</v>
      </c>
      <c r="G122904" s="37" t="str">
        <f t="shared" si="3842"/>
        <v>выходные</v>
      </c>
    </row>
    <row r="122905" spans="1:7" x14ac:dyDescent="0.3">
      <c r="A122905">
        <v>56218</v>
      </c>
      <c r="B122905" s="2">
        <v>44324.794213690606</v>
      </c>
      <c r="C122905" s="37">
        <v>0.79421296296296295</v>
      </c>
      <c r="E122905">
        <v>411922</v>
      </c>
      <c r="F122905">
        <f t="shared" si="3841"/>
        <v>6</v>
      </c>
      <c r="G122905" s="37" t="str">
        <f t="shared" si="3842"/>
        <v>выходные</v>
      </c>
    </row>
    <row r="122906" spans="1:7" x14ac:dyDescent="0.3">
      <c r="A122906">
        <v>56217</v>
      </c>
      <c r="B122906" s="2">
        <v>44324.793067961167</v>
      </c>
      <c r="C122906" s="37">
        <v>0.79306712962962955</v>
      </c>
      <c r="E122906">
        <v>347008</v>
      </c>
      <c r="F122906">
        <f t="shared" si="3841"/>
        <v>6</v>
      </c>
      <c r="G122906" s="37" t="str">
        <f t="shared" si="3842"/>
        <v>выходные</v>
      </c>
    </row>
    <row r="122907" spans="1:7" x14ac:dyDescent="0.3">
      <c r="A122907">
        <v>56215</v>
      </c>
      <c r="B122907" s="2">
        <v>44324.792663430424</v>
      </c>
      <c r="C122907" s="37">
        <v>0.79266203703703697</v>
      </c>
      <c r="E122907">
        <v>230507</v>
      </c>
      <c r="F122907">
        <f t="shared" si="3841"/>
        <v>6</v>
      </c>
      <c r="G122907" s="37" t="str">
        <f t="shared" si="3842"/>
        <v>выходные</v>
      </c>
    </row>
    <row r="122908" spans="1:7" x14ac:dyDescent="0.3">
      <c r="A122908">
        <v>56209</v>
      </c>
      <c r="B122908" s="2">
        <v>44324.791449838187</v>
      </c>
      <c r="C122908" s="37">
        <v>0.79144675925925922</v>
      </c>
      <c r="E122908">
        <v>310069</v>
      </c>
      <c r="F122908">
        <f t="shared" si="3841"/>
        <v>6</v>
      </c>
      <c r="G122908" s="37" t="str">
        <f t="shared" si="3842"/>
        <v>выходные</v>
      </c>
    </row>
    <row r="122909" spans="1:7" x14ac:dyDescent="0.3">
      <c r="A122909">
        <v>56214</v>
      </c>
      <c r="B122909" s="2">
        <v>44324.791449838187</v>
      </c>
      <c r="C122909" s="37">
        <v>0.79144675925925922</v>
      </c>
      <c r="E122909">
        <v>323966</v>
      </c>
      <c r="F122909">
        <f t="shared" si="3841"/>
        <v>6</v>
      </c>
      <c r="G122909" s="37" t="str">
        <f t="shared" si="3842"/>
        <v>выходные</v>
      </c>
    </row>
    <row r="122910" spans="1:7" x14ac:dyDescent="0.3">
      <c r="A122910">
        <v>56204</v>
      </c>
      <c r="B122910" s="2">
        <v>44324.791045307444</v>
      </c>
      <c r="C122910" s="37">
        <v>0.79104166666666664</v>
      </c>
      <c r="E122910">
        <v>347008</v>
      </c>
      <c r="F122910">
        <f t="shared" si="3841"/>
        <v>6</v>
      </c>
      <c r="G122910" s="37" t="str">
        <f t="shared" si="3842"/>
        <v>выходные</v>
      </c>
    </row>
    <row r="122911" spans="1:7" x14ac:dyDescent="0.3">
      <c r="A122911">
        <v>56201</v>
      </c>
      <c r="B122911" s="2">
        <v>44324.790640776693</v>
      </c>
      <c r="C122911" s="37">
        <v>0.79063657407407406</v>
      </c>
      <c r="E122911">
        <v>112456</v>
      </c>
      <c r="F122911">
        <f t="shared" si="3841"/>
        <v>6</v>
      </c>
      <c r="G122911" s="37" t="str">
        <f t="shared" si="3842"/>
        <v>выходные</v>
      </c>
    </row>
    <row r="122912" spans="1:7" x14ac:dyDescent="0.3">
      <c r="A122912">
        <v>56200</v>
      </c>
      <c r="B122912" s="2">
        <v>44324.789831715214</v>
      </c>
      <c r="C122912" s="37">
        <v>0.7898263888888889</v>
      </c>
      <c r="E122912">
        <v>250679</v>
      </c>
      <c r="F122912">
        <f t="shared" si="3841"/>
        <v>6</v>
      </c>
      <c r="G122912" s="37" t="str">
        <f t="shared" si="3842"/>
        <v>выходные</v>
      </c>
    </row>
    <row r="122913" spans="1:7" x14ac:dyDescent="0.3">
      <c r="A122913">
        <v>56199</v>
      </c>
      <c r="B122913" s="2">
        <v>44324.78740453074</v>
      </c>
      <c r="C122913" s="37">
        <v>0.78740740740740733</v>
      </c>
      <c r="E122913">
        <v>471018</v>
      </c>
      <c r="F122913">
        <f t="shared" si="3841"/>
        <v>6</v>
      </c>
      <c r="G122913" s="37" t="str">
        <f t="shared" si="3842"/>
        <v>выходные</v>
      </c>
    </row>
    <row r="122914" spans="1:7" x14ac:dyDescent="0.3">
      <c r="A122914">
        <v>56194</v>
      </c>
      <c r="B122914" s="2">
        <v>44324.786595469253</v>
      </c>
      <c r="C122914" s="37">
        <v>0.78659722222222228</v>
      </c>
      <c r="E122914">
        <v>269158</v>
      </c>
      <c r="F122914">
        <f t="shared" si="3841"/>
        <v>6</v>
      </c>
      <c r="G122914" s="37" t="str">
        <f t="shared" si="3842"/>
        <v>выходные</v>
      </c>
    </row>
    <row r="122915" spans="1:7" x14ac:dyDescent="0.3">
      <c r="A122915">
        <v>56192</v>
      </c>
      <c r="B122915" s="2">
        <v>44324.78497734628</v>
      </c>
      <c r="C122915" s="37">
        <v>0.78497685185185195</v>
      </c>
      <c r="E122915">
        <v>107303</v>
      </c>
      <c r="F122915">
        <f t="shared" si="3841"/>
        <v>6</v>
      </c>
      <c r="G122915" s="37" t="str">
        <f t="shared" si="3842"/>
        <v>выходные</v>
      </c>
    </row>
    <row r="122916" spans="1:7" x14ac:dyDescent="0.3">
      <c r="A122916">
        <v>56178</v>
      </c>
      <c r="B122916" s="2">
        <v>44324.784168284787</v>
      </c>
      <c r="C122916" s="37">
        <v>0.78416666666666668</v>
      </c>
      <c r="E122916">
        <v>266557</v>
      </c>
      <c r="F122916">
        <f t="shared" si="3841"/>
        <v>6</v>
      </c>
      <c r="G122916" s="37" t="str">
        <f t="shared" si="3842"/>
        <v>выходные</v>
      </c>
    </row>
    <row r="122917" spans="1:7" x14ac:dyDescent="0.3">
      <c r="A122917">
        <v>56182</v>
      </c>
      <c r="B122917" s="2">
        <v>44324.784168284787</v>
      </c>
      <c r="C122917" s="37">
        <v>0.78416666666666668</v>
      </c>
      <c r="E122917">
        <v>379466</v>
      </c>
      <c r="F122917">
        <f t="shared" si="3841"/>
        <v>6</v>
      </c>
      <c r="G122917" s="37" t="str">
        <f t="shared" si="3842"/>
        <v>выходные</v>
      </c>
    </row>
    <row r="122918" spans="1:7" x14ac:dyDescent="0.3">
      <c r="A122918">
        <v>56187</v>
      </c>
      <c r="B122918" s="2">
        <v>44324.784168284787</v>
      </c>
      <c r="C122918" s="37">
        <v>0.78416666666666668</v>
      </c>
      <c r="E122918">
        <v>245484</v>
      </c>
      <c r="F122918">
        <f t="shared" si="3841"/>
        <v>6</v>
      </c>
      <c r="G122918" s="37" t="str">
        <f t="shared" si="3842"/>
        <v>выходные</v>
      </c>
    </row>
    <row r="122919" spans="1:7" x14ac:dyDescent="0.3">
      <c r="A122919">
        <v>56173</v>
      </c>
      <c r="B122919" s="2">
        <v>44324.783763754051</v>
      </c>
      <c r="C122919" s="37">
        <v>0.7837615740740741</v>
      </c>
      <c r="E122919">
        <v>394819</v>
      </c>
      <c r="F122919">
        <f t="shared" si="3841"/>
        <v>6</v>
      </c>
      <c r="G122919" s="37" t="str">
        <f t="shared" si="3842"/>
        <v>выходные</v>
      </c>
    </row>
    <row r="122920" spans="1:7" x14ac:dyDescent="0.3">
      <c r="A122920">
        <v>56168</v>
      </c>
      <c r="B122920" s="2">
        <v>44324.782799768058</v>
      </c>
      <c r="C122920" s="37">
        <v>0.78280092592592598</v>
      </c>
      <c r="E122920">
        <v>154256</v>
      </c>
      <c r="F122920">
        <f t="shared" si="3841"/>
        <v>6</v>
      </c>
      <c r="G122920" s="37" t="str">
        <f t="shared" si="3842"/>
        <v>выходные</v>
      </c>
    </row>
    <row r="122921" spans="1:7" x14ac:dyDescent="0.3">
      <c r="A122921">
        <v>56166</v>
      </c>
      <c r="B122921" s="2">
        <v>44324.780932038833</v>
      </c>
      <c r="C122921" s="37">
        <v>0.78093749999999995</v>
      </c>
      <c r="E122921">
        <v>256570</v>
      </c>
      <c r="F122921">
        <f t="shared" si="3841"/>
        <v>6</v>
      </c>
      <c r="G122921" s="37" t="str">
        <f t="shared" si="3842"/>
        <v>выходные</v>
      </c>
    </row>
    <row r="122922" spans="1:7" x14ac:dyDescent="0.3">
      <c r="A122922">
        <v>56165</v>
      </c>
      <c r="B122922" s="2">
        <v>44324.78052750809</v>
      </c>
      <c r="C122922" s="37">
        <v>0.78053240740740737</v>
      </c>
      <c r="E122922">
        <v>154256</v>
      </c>
      <c r="F122922">
        <f t="shared" si="3841"/>
        <v>6</v>
      </c>
      <c r="G122922" s="37" t="str">
        <f t="shared" si="3842"/>
        <v>выходные</v>
      </c>
    </row>
    <row r="122923" spans="1:7" x14ac:dyDescent="0.3">
      <c r="A122923">
        <v>56160</v>
      </c>
      <c r="B122923" s="2">
        <v>44324.780297250283</v>
      </c>
      <c r="C122923" s="37">
        <v>0.78030092592592604</v>
      </c>
      <c r="E122923">
        <v>119030</v>
      </c>
      <c r="F122923">
        <f t="shared" si="3841"/>
        <v>6</v>
      </c>
      <c r="G122923" s="37" t="str">
        <f t="shared" si="3842"/>
        <v>выходные</v>
      </c>
    </row>
    <row r="122924" spans="1:7" x14ac:dyDescent="0.3">
      <c r="A122924">
        <v>56157</v>
      </c>
      <c r="B122924" s="2">
        <v>44324.780266731774</v>
      </c>
      <c r="C122924" s="37">
        <v>0.7802662037037037</v>
      </c>
      <c r="E122924">
        <v>273920</v>
      </c>
      <c r="F122924">
        <f t="shared" si="3841"/>
        <v>6</v>
      </c>
      <c r="G122924" s="37" t="str">
        <f t="shared" si="3842"/>
        <v>выходные</v>
      </c>
    </row>
    <row r="122925" spans="1:7" x14ac:dyDescent="0.3">
      <c r="A122925">
        <v>56152</v>
      </c>
      <c r="B122925" s="2">
        <v>44324.779313915853</v>
      </c>
      <c r="C122925" s="37">
        <v>0.77931712962962962</v>
      </c>
      <c r="E122925">
        <v>347393</v>
      </c>
      <c r="F122925">
        <f t="shared" si="3841"/>
        <v>6</v>
      </c>
      <c r="G122925" s="37" t="str">
        <f t="shared" si="3842"/>
        <v>выходные</v>
      </c>
    </row>
    <row r="122926" spans="1:7" x14ac:dyDescent="0.3">
      <c r="A122926">
        <v>56151</v>
      </c>
      <c r="B122926" s="2">
        <v>44324.777291262137</v>
      </c>
      <c r="C122926" s="37">
        <v>0.77729166666666671</v>
      </c>
      <c r="E122926">
        <v>226824</v>
      </c>
      <c r="F122926">
        <f t="shared" si="3841"/>
        <v>6</v>
      </c>
      <c r="G122926" s="37" t="str">
        <f t="shared" si="3842"/>
        <v>выходные</v>
      </c>
    </row>
    <row r="122927" spans="1:7" x14ac:dyDescent="0.3">
      <c r="A122927">
        <v>56149</v>
      </c>
      <c r="B122927" s="2">
        <v>44324.776604510633</v>
      </c>
      <c r="C122927" s="37">
        <v>0.77660879629629631</v>
      </c>
      <c r="E122927">
        <v>75329</v>
      </c>
      <c r="F122927">
        <f t="shared" si="3841"/>
        <v>6</v>
      </c>
      <c r="G122927" s="37" t="str">
        <f t="shared" si="3842"/>
        <v>выходные</v>
      </c>
    </row>
    <row r="122928" spans="1:7" x14ac:dyDescent="0.3">
      <c r="A122928">
        <v>56144</v>
      </c>
      <c r="B122928" s="2">
        <v>44324.775673139164</v>
      </c>
      <c r="C122928" s="37">
        <v>0.77567129629629628</v>
      </c>
      <c r="E122928">
        <v>43842</v>
      </c>
      <c r="F122928">
        <f t="shared" si="3841"/>
        <v>6</v>
      </c>
      <c r="G122928" s="37" t="str">
        <f t="shared" si="3842"/>
        <v>выходные</v>
      </c>
    </row>
    <row r="122929" spans="1:7" x14ac:dyDescent="0.3">
      <c r="A122929">
        <v>56141</v>
      </c>
      <c r="B122929" s="2">
        <v>44324.775322733236</v>
      </c>
      <c r="C122929" s="37">
        <v>0.775324074074074</v>
      </c>
      <c r="E122929">
        <v>250679</v>
      </c>
      <c r="F122929">
        <f t="shared" si="3841"/>
        <v>6</v>
      </c>
      <c r="G122929" s="37" t="str">
        <f t="shared" si="3842"/>
        <v>выходные</v>
      </c>
    </row>
    <row r="122930" spans="1:7" x14ac:dyDescent="0.3">
      <c r="A122930">
        <v>56139</v>
      </c>
      <c r="B122930" s="2">
        <v>44324.774055016183</v>
      </c>
      <c r="C122930" s="37">
        <v>0.77405092592592595</v>
      </c>
      <c r="E122930">
        <v>153893</v>
      </c>
      <c r="F122930">
        <f t="shared" si="3841"/>
        <v>6</v>
      </c>
      <c r="G122930" s="37" t="str">
        <f t="shared" si="3842"/>
        <v>выходные</v>
      </c>
    </row>
    <row r="122931" spans="1:7" x14ac:dyDescent="0.3">
      <c r="A122931">
        <v>56137</v>
      </c>
      <c r="B122931" s="2">
        <v>44324.773308511612</v>
      </c>
      <c r="C122931" s="37">
        <v>0.77331018518518524</v>
      </c>
      <c r="E122931">
        <v>105200</v>
      </c>
      <c r="F122931">
        <f t="shared" si="3841"/>
        <v>6</v>
      </c>
      <c r="G122931" s="37" t="str">
        <f t="shared" si="3842"/>
        <v>выходные</v>
      </c>
    </row>
    <row r="122932" spans="1:7" x14ac:dyDescent="0.3">
      <c r="A122932">
        <v>56132</v>
      </c>
      <c r="B122932" s="2">
        <v>44324.77324595469</v>
      </c>
      <c r="C122932" s="37">
        <v>0.77324074074074067</v>
      </c>
      <c r="E122932">
        <v>148630</v>
      </c>
      <c r="F122932">
        <f t="shared" si="3841"/>
        <v>6</v>
      </c>
      <c r="G122932" s="37" t="str">
        <f t="shared" si="3842"/>
        <v>выходные</v>
      </c>
    </row>
    <row r="122933" spans="1:7" x14ac:dyDescent="0.3">
      <c r="A122933">
        <v>56136</v>
      </c>
      <c r="B122933" s="2">
        <v>44324.77324595469</v>
      </c>
      <c r="C122933" s="37">
        <v>0.77324074074074067</v>
      </c>
      <c r="E122933">
        <v>532</v>
      </c>
      <c r="F122933">
        <f t="shared" si="3841"/>
        <v>6</v>
      </c>
      <c r="G122933" s="37" t="str">
        <f t="shared" si="3842"/>
        <v>выходные</v>
      </c>
    </row>
    <row r="122934" spans="1:7" x14ac:dyDescent="0.3">
      <c r="A122934">
        <v>56131</v>
      </c>
      <c r="B122934" s="2">
        <v>44324.77291177099</v>
      </c>
      <c r="C122934" s="37">
        <v>0.7729166666666667</v>
      </c>
      <c r="E122934">
        <v>411922</v>
      </c>
      <c r="F122934">
        <f t="shared" si="3841"/>
        <v>6</v>
      </c>
      <c r="G122934" s="37" t="str">
        <f t="shared" si="3842"/>
        <v>выходные</v>
      </c>
    </row>
    <row r="122935" spans="1:7" x14ac:dyDescent="0.3">
      <c r="A122935">
        <v>56128</v>
      </c>
      <c r="B122935" s="2">
        <v>44324.772436893203</v>
      </c>
      <c r="C122935" s="37">
        <v>0.77244212962962966</v>
      </c>
      <c r="E122935">
        <v>158978</v>
      </c>
      <c r="F122935">
        <f t="shared" si="3841"/>
        <v>6</v>
      </c>
      <c r="G122935" s="37" t="str">
        <f t="shared" si="3842"/>
        <v>выходные</v>
      </c>
    </row>
    <row r="122936" spans="1:7" x14ac:dyDescent="0.3">
      <c r="A122936">
        <v>56121</v>
      </c>
      <c r="B122936" s="2">
        <v>44324.77081877023</v>
      </c>
      <c r="C122936" s="37">
        <v>0.77082175925925922</v>
      </c>
      <c r="E122936">
        <v>61408</v>
      </c>
      <c r="F122936">
        <f t="shared" si="3841"/>
        <v>6</v>
      </c>
      <c r="G122936" s="37" t="str">
        <f t="shared" si="3842"/>
        <v>выходные</v>
      </c>
    </row>
    <row r="122937" spans="1:7" x14ac:dyDescent="0.3">
      <c r="A122937">
        <v>56123</v>
      </c>
      <c r="B122937" s="2">
        <v>44324.77081877023</v>
      </c>
      <c r="C122937" s="37">
        <v>0.77082175925925922</v>
      </c>
      <c r="E122937">
        <v>100368</v>
      </c>
      <c r="F122937">
        <f t="shared" si="3841"/>
        <v>6</v>
      </c>
      <c r="G122937" s="37" t="str">
        <f t="shared" si="3842"/>
        <v>выходные</v>
      </c>
    </row>
    <row r="122938" spans="1:7" x14ac:dyDescent="0.3">
      <c r="A122938">
        <v>56119</v>
      </c>
      <c r="B122938" s="2">
        <v>44324.77041423948</v>
      </c>
      <c r="C122938" s="37">
        <v>0.77041666666666664</v>
      </c>
      <c r="E122938">
        <v>38593</v>
      </c>
      <c r="F122938">
        <f t="shared" si="3841"/>
        <v>6</v>
      </c>
      <c r="G122938" s="37" t="str">
        <f t="shared" si="3842"/>
        <v>выходные</v>
      </c>
    </row>
    <row r="122939" spans="1:7" x14ac:dyDescent="0.3">
      <c r="A122939">
        <v>56118</v>
      </c>
      <c r="B122939" s="2">
        <v>44324.76920064725</v>
      </c>
      <c r="C122939" s="37">
        <v>0.76920138888888889</v>
      </c>
      <c r="E122939">
        <v>470762</v>
      </c>
      <c r="F122939">
        <f t="shared" si="3841"/>
        <v>6</v>
      </c>
      <c r="G122939" s="37" t="str">
        <f t="shared" si="3842"/>
        <v>выходные</v>
      </c>
    </row>
    <row r="122940" spans="1:7" x14ac:dyDescent="0.3">
      <c r="A122940">
        <v>56115</v>
      </c>
      <c r="B122940" s="2">
        <v>44324.769127475811</v>
      </c>
      <c r="C122940" s="37">
        <v>0.76913194444444455</v>
      </c>
      <c r="E122940">
        <v>10768</v>
      </c>
      <c r="F122940">
        <f t="shared" si="3841"/>
        <v>6</v>
      </c>
      <c r="G122940" s="37" t="str">
        <f t="shared" si="3842"/>
        <v>выходные</v>
      </c>
    </row>
    <row r="122941" spans="1:7" x14ac:dyDescent="0.3">
      <c r="A122941">
        <v>56112</v>
      </c>
      <c r="B122941" s="2">
        <v>44324.767987055013</v>
      </c>
      <c r="C122941" s="37">
        <v>0.76798611111111104</v>
      </c>
      <c r="E122941">
        <v>81735</v>
      </c>
      <c r="F122941">
        <f t="shared" si="3841"/>
        <v>6</v>
      </c>
      <c r="G122941" s="37" t="str">
        <f t="shared" si="3842"/>
        <v>выходные</v>
      </c>
    </row>
    <row r="122942" spans="1:7" x14ac:dyDescent="0.3">
      <c r="A122942">
        <v>56109</v>
      </c>
      <c r="B122942" s="2">
        <v>44324.767582524277</v>
      </c>
      <c r="C122942" s="37">
        <v>0.76758101851851857</v>
      </c>
      <c r="E122942">
        <v>388677</v>
      </c>
      <c r="F122942">
        <f t="shared" si="3841"/>
        <v>6</v>
      </c>
      <c r="G122942" s="37" t="str">
        <f t="shared" si="3842"/>
        <v>выходные</v>
      </c>
    </row>
    <row r="122943" spans="1:7" x14ac:dyDescent="0.3">
      <c r="A122943">
        <v>56111</v>
      </c>
      <c r="B122943" s="2">
        <v>44324.767582524277</v>
      </c>
      <c r="C122943" s="37">
        <v>0.76758101851851857</v>
      </c>
      <c r="E122943">
        <v>357547</v>
      </c>
      <c r="F122943">
        <f t="shared" si="3841"/>
        <v>6</v>
      </c>
      <c r="G122943" s="37" t="str">
        <f t="shared" si="3842"/>
        <v>выходные</v>
      </c>
    </row>
    <row r="122944" spans="1:7" x14ac:dyDescent="0.3">
      <c r="A122944">
        <v>56104</v>
      </c>
      <c r="B122944" s="2">
        <v>44324.767177993526</v>
      </c>
      <c r="C122944" s="37">
        <v>0.76717592592592598</v>
      </c>
      <c r="E122944">
        <v>411922</v>
      </c>
      <c r="F122944">
        <f t="shared" si="3841"/>
        <v>6</v>
      </c>
      <c r="G122944" s="37" t="str">
        <f t="shared" si="3842"/>
        <v>выходные</v>
      </c>
    </row>
    <row r="122945" spans="1:7" x14ac:dyDescent="0.3">
      <c r="A122945">
        <v>56100</v>
      </c>
      <c r="B122945" s="2">
        <v>44324.764750809059</v>
      </c>
      <c r="C122945" s="37">
        <v>0.76474537037037038</v>
      </c>
      <c r="E122945">
        <v>122982</v>
      </c>
      <c r="F122945">
        <f t="shared" si="3841"/>
        <v>6</v>
      </c>
      <c r="G122945" s="37" t="str">
        <f t="shared" si="3842"/>
        <v>выходные</v>
      </c>
    </row>
    <row r="122946" spans="1:7" x14ac:dyDescent="0.3">
      <c r="A122946">
        <v>56095</v>
      </c>
      <c r="B122946" s="2">
        <v>44324.764346278316</v>
      </c>
      <c r="C122946" s="37">
        <v>0.76435185185185184</v>
      </c>
      <c r="E122946">
        <v>230507</v>
      </c>
      <c r="F122946">
        <f t="shared" si="3841"/>
        <v>6</v>
      </c>
      <c r="G122946" s="37" t="str">
        <f t="shared" si="3842"/>
        <v>выходные</v>
      </c>
    </row>
    <row r="122947" spans="1:7" x14ac:dyDescent="0.3">
      <c r="A122947">
        <v>56090</v>
      </c>
      <c r="B122947" s="2">
        <v>44324.764122440261</v>
      </c>
      <c r="C122947" s="37">
        <v>0.76412037037037039</v>
      </c>
      <c r="E122947">
        <v>328843</v>
      </c>
      <c r="F122947">
        <f t="shared" ref="F122947:F123010" si="3843">WEEKDAY(B122947,2)</f>
        <v>6</v>
      </c>
      <c r="G122947" s="37" t="str">
        <f t="shared" si="3842"/>
        <v>выходные</v>
      </c>
    </row>
    <row r="122948" spans="1:7" x14ac:dyDescent="0.3">
      <c r="A122948">
        <v>56085</v>
      </c>
      <c r="B122948" s="2">
        <v>44324.763132686079</v>
      </c>
      <c r="C122948" s="37">
        <v>0.76313657407407398</v>
      </c>
      <c r="E122948">
        <v>398027</v>
      </c>
      <c r="F122948">
        <f t="shared" si="3843"/>
        <v>6</v>
      </c>
      <c r="G122948" s="37" t="str">
        <f t="shared" si="3842"/>
        <v>выходные</v>
      </c>
    </row>
    <row r="122949" spans="1:7" x14ac:dyDescent="0.3">
      <c r="A122949">
        <v>56083</v>
      </c>
      <c r="B122949" s="2">
        <v>44324.761110032363</v>
      </c>
      <c r="C122949" s="37">
        <v>0.76111111111111107</v>
      </c>
      <c r="E122949">
        <v>105716</v>
      </c>
      <c r="F122949">
        <f t="shared" si="3843"/>
        <v>6</v>
      </c>
      <c r="G122949" s="37" t="str">
        <f t="shared" si="3842"/>
        <v>выходные</v>
      </c>
    </row>
    <row r="122950" spans="1:7" x14ac:dyDescent="0.3">
      <c r="A122950">
        <v>56080</v>
      </c>
      <c r="B122950" s="2">
        <v>44324.76070550162</v>
      </c>
      <c r="C122950" s="37">
        <v>0.76070601851851849</v>
      </c>
      <c r="E122950">
        <v>342175</v>
      </c>
      <c r="F122950">
        <f t="shared" si="3843"/>
        <v>6</v>
      </c>
      <c r="G122950" s="37" t="str">
        <f t="shared" si="3842"/>
        <v>выходные</v>
      </c>
    </row>
    <row r="122951" spans="1:7" x14ac:dyDescent="0.3">
      <c r="A122951">
        <v>56077</v>
      </c>
      <c r="B122951" s="2">
        <v>44324.75949190939</v>
      </c>
      <c r="C122951" s="37">
        <v>0.75949074074074074</v>
      </c>
      <c r="E122951">
        <v>85026</v>
      </c>
      <c r="F122951">
        <f t="shared" si="3843"/>
        <v>6</v>
      </c>
      <c r="G122951" s="37" t="str">
        <f t="shared" si="3842"/>
        <v>выходные</v>
      </c>
    </row>
    <row r="122952" spans="1:7" x14ac:dyDescent="0.3">
      <c r="A122952">
        <v>56075</v>
      </c>
      <c r="B122952" s="2">
        <v>44324.759491909383</v>
      </c>
      <c r="C122952" s="37">
        <v>0.75949074074074074</v>
      </c>
      <c r="E122952">
        <v>68991</v>
      </c>
      <c r="F122952">
        <f t="shared" si="3843"/>
        <v>6</v>
      </c>
      <c r="G122952" s="37" t="str">
        <f t="shared" si="3842"/>
        <v>выходные</v>
      </c>
    </row>
    <row r="122953" spans="1:7" x14ac:dyDescent="0.3">
      <c r="A122953">
        <v>56074</v>
      </c>
      <c r="B122953" s="2">
        <v>44324.759087378639</v>
      </c>
      <c r="C122953" s="37">
        <v>0.75908564814814816</v>
      </c>
      <c r="E122953">
        <v>279844</v>
      </c>
      <c r="F122953">
        <f t="shared" si="3843"/>
        <v>6</v>
      </c>
      <c r="G122953" s="37" t="str">
        <f t="shared" si="3842"/>
        <v>выходные</v>
      </c>
    </row>
    <row r="122954" spans="1:7" x14ac:dyDescent="0.3">
      <c r="A122954">
        <v>56068</v>
      </c>
      <c r="B122954" s="2">
        <v>44324.75787378641</v>
      </c>
      <c r="C122954" s="37">
        <v>0.75787037037037042</v>
      </c>
      <c r="E122954">
        <v>73106</v>
      </c>
      <c r="F122954">
        <f t="shared" si="3843"/>
        <v>6</v>
      </c>
      <c r="G122954" s="37" t="str">
        <f t="shared" si="3842"/>
        <v>выходные</v>
      </c>
    </row>
    <row r="122955" spans="1:7" x14ac:dyDescent="0.3">
      <c r="A122955">
        <v>56072</v>
      </c>
      <c r="B122955" s="2">
        <v>44324.75787378641</v>
      </c>
      <c r="C122955" s="37">
        <v>0.75787037037037042</v>
      </c>
      <c r="E122955">
        <v>396575</v>
      </c>
      <c r="F122955">
        <f t="shared" si="3843"/>
        <v>6</v>
      </c>
      <c r="G122955" s="37" t="str">
        <f t="shared" ref="G122955:G123018" si="3844">IF(F122955&gt;=6,"выходные","будни")</f>
        <v>выходные</v>
      </c>
    </row>
    <row r="122956" spans="1:7" x14ac:dyDescent="0.3">
      <c r="A122956">
        <v>56061</v>
      </c>
      <c r="B122956" s="2">
        <v>44324.756255663429</v>
      </c>
      <c r="C122956" s="37">
        <v>0.75624999999999998</v>
      </c>
      <c r="E122956">
        <v>82901</v>
      </c>
      <c r="F122956">
        <f t="shared" si="3843"/>
        <v>6</v>
      </c>
      <c r="G122956" s="37" t="str">
        <f t="shared" si="3844"/>
        <v>выходные</v>
      </c>
    </row>
    <row r="122957" spans="1:7" x14ac:dyDescent="0.3">
      <c r="A122957">
        <v>56065</v>
      </c>
      <c r="B122957" s="2">
        <v>44324.756255663429</v>
      </c>
      <c r="C122957" s="37">
        <v>0.75624999999999998</v>
      </c>
      <c r="E122957">
        <v>215228</v>
      </c>
      <c r="F122957">
        <f t="shared" si="3843"/>
        <v>6</v>
      </c>
      <c r="G122957" s="37" t="str">
        <f t="shared" si="3844"/>
        <v>выходные</v>
      </c>
    </row>
    <row r="122958" spans="1:7" x14ac:dyDescent="0.3">
      <c r="A122958">
        <v>56059</v>
      </c>
      <c r="B122958" s="2">
        <v>44324.755042071192</v>
      </c>
      <c r="C122958" s="37">
        <v>0.75504629629629638</v>
      </c>
      <c r="E122958">
        <v>21760</v>
      </c>
      <c r="F122958">
        <f t="shared" si="3843"/>
        <v>6</v>
      </c>
      <c r="G122958" s="37" t="str">
        <f t="shared" si="3844"/>
        <v>выходные</v>
      </c>
    </row>
    <row r="122959" spans="1:7" x14ac:dyDescent="0.3">
      <c r="A122959">
        <v>56051</v>
      </c>
      <c r="B122959" s="2">
        <v>44324.754637540456</v>
      </c>
      <c r="C122959" s="37">
        <v>0.75464120370370369</v>
      </c>
      <c r="E122959">
        <v>345550</v>
      </c>
      <c r="F122959">
        <f t="shared" si="3843"/>
        <v>6</v>
      </c>
      <c r="G122959" s="37" t="str">
        <f t="shared" si="3844"/>
        <v>выходные</v>
      </c>
    </row>
    <row r="122960" spans="1:7" x14ac:dyDescent="0.3">
      <c r="A122960">
        <v>56056</v>
      </c>
      <c r="B122960" s="2">
        <v>44324.754637540456</v>
      </c>
      <c r="C122960" s="37">
        <v>0.75464120370370369</v>
      </c>
      <c r="E122960">
        <v>153893</v>
      </c>
      <c r="F122960">
        <f t="shared" si="3843"/>
        <v>6</v>
      </c>
      <c r="G122960" s="37" t="str">
        <f t="shared" si="3844"/>
        <v>выходные</v>
      </c>
    </row>
    <row r="122961" spans="1:7" x14ac:dyDescent="0.3">
      <c r="A122961">
        <v>56050</v>
      </c>
      <c r="B122961" s="2">
        <v>44324.754356517231</v>
      </c>
      <c r="C122961" s="37">
        <v>0.75435185185185183</v>
      </c>
      <c r="E122961">
        <v>60239</v>
      </c>
      <c r="F122961">
        <f t="shared" si="3843"/>
        <v>6</v>
      </c>
      <c r="G122961" s="37" t="str">
        <f t="shared" si="3844"/>
        <v>выходные</v>
      </c>
    </row>
    <row r="122962" spans="1:7" x14ac:dyDescent="0.3">
      <c r="A122962">
        <v>56046</v>
      </c>
      <c r="B122962" s="2">
        <v>44324.753828478963</v>
      </c>
      <c r="C122962" s="37">
        <v>0.75383101851851853</v>
      </c>
      <c r="E122962">
        <v>82901</v>
      </c>
      <c r="F122962">
        <f t="shared" si="3843"/>
        <v>6</v>
      </c>
      <c r="G122962" s="37" t="str">
        <f t="shared" si="3844"/>
        <v>выходные</v>
      </c>
    </row>
    <row r="122963" spans="1:7" x14ac:dyDescent="0.3">
      <c r="A122963">
        <v>56048</v>
      </c>
      <c r="B122963" s="2">
        <v>44324.753828478963</v>
      </c>
      <c r="C122963" s="37">
        <v>0.75383101851851853</v>
      </c>
      <c r="E122963">
        <v>230507</v>
      </c>
      <c r="F122963">
        <f t="shared" si="3843"/>
        <v>6</v>
      </c>
      <c r="G122963" s="37" t="str">
        <f t="shared" si="3844"/>
        <v>выходные</v>
      </c>
    </row>
    <row r="122964" spans="1:7" x14ac:dyDescent="0.3">
      <c r="A122964">
        <v>56041</v>
      </c>
      <c r="B122964" s="2">
        <v>44324.753532517469</v>
      </c>
      <c r="C122964" s="37">
        <v>0.75353009259259263</v>
      </c>
      <c r="E122964">
        <v>317239</v>
      </c>
      <c r="F122964">
        <f t="shared" si="3843"/>
        <v>6</v>
      </c>
      <c r="G122964" s="37" t="str">
        <f t="shared" si="3844"/>
        <v>выходные</v>
      </c>
    </row>
    <row r="122965" spans="1:7" x14ac:dyDescent="0.3">
      <c r="A122965">
        <v>56036</v>
      </c>
      <c r="B122965" s="2">
        <v>44324.753423948219</v>
      </c>
      <c r="C122965" s="37">
        <v>0.75342592592592583</v>
      </c>
      <c r="E122965">
        <v>155428</v>
      </c>
      <c r="F122965">
        <f t="shared" si="3843"/>
        <v>6</v>
      </c>
      <c r="G122965" s="37" t="str">
        <f t="shared" si="3844"/>
        <v>выходные</v>
      </c>
    </row>
    <row r="122966" spans="1:7" x14ac:dyDescent="0.3">
      <c r="A122966">
        <v>56032</v>
      </c>
      <c r="B122966" s="2">
        <v>44324.753019417476</v>
      </c>
      <c r="C122966" s="37">
        <v>0.75302083333333336</v>
      </c>
      <c r="E122966">
        <v>347008</v>
      </c>
      <c r="F122966">
        <f t="shared" si="3843"/>
        <v>6</v>
      </c>
      <c r="G122966" s="37" t="str">
        <f t="shared" si="3844"/>
        <v>выходные</v>
      </c>
    </row>
    <row r="122967" spans="1:7" x14ac:dyDescent="0.3">
      <c r="A122967">
        <v>56034</v>
      </c>
      <c r="B122967" s="2">
        <v>44324.753019417476</v>
      </c>
      <c r="C122967" s="37">
        <v>0.75302083333333336</v>
      </c>
      <c r="E122967">
        <v>21760</v>
      </c>
      <c r="F122967">
        <f t="shared" si="3843"/>
        <v>6</v>
      </c>
      <c r="G122967" s="37" t="str">
        <f t="shared" si="3844"/>
        <v>выходные</v>
      </c>
    </row>
    <row r="122968" spans="1:7" x14ac:dyDescent="0.3">
      <c r="A122968">
        <v>56029</v>
      </c>
      <c r="B122968" s="2">
        <v>44324.75292214728</v>
      </c>
      <c r="C122968" s="37">
        <v>0.75291666666666668</v>
      </c>
      <c r="E122968">
        <v>250679</v>
      </c>
      <c r="F122968">
        <f t="shared" si="3843"/>
        <v>6</v>
      </c>
      <c r="G122968" s="37" t="str">
        <f t="shared" si="3844"/>
        <v>выходные</v>
      </c>
    </row>
    <row r="122969" spans="1:7" x14ac:dyDescent="0.3">
      <c r="A122969">
        <v>56024</v>
      </c>
      <c r="B122969" s="2">
        <v>44324.752614886733</v>
      </c>
      <c r="C122969" s="37">
        <v>0.75261574074074078</v>
      </c>
      <c r="E122969">
        <v>88863</v>
      </c>
      <c r="F122969">
        <f t="shared" si="3843"/>
        <v>6</v>
      </c>
      <c r="G122969" s="37" t="str">
        <f t="shared" si="3844"/>
        <v>выходные</v>
      </c>
    </row>
    <row r="122970" spans="1:7" x14ac:dyDescent="0.3">
      <c r="A122970">
        <v>56023</v>
      </c>
      <c r="B122970" s="2">
        <v>44324.750996763752</v>
      </c>
      <c r="C122970" s="37">
        <v>0.75099537037037034</v>
      </c>
      <c r="E122970">
        <v>153893</v>
      </c>
      <c r="F122970">
        <f t="shared" si="3843"/>
        <v>6</v>
      </c>
      <c r="G122970" s="37" t="str">
        <f t="shared" si="3844"/>
        <v>выходные</v>
      </c>
    </row>
    <row r="122971" spans="1:7" x14ac:dyDescent="0.3">
      <c r="A122971">
        <v>56019</v>
      </c>
      <c r="B122971" s="2">
        <v>44324.749783171523</v>
      </c>
      <c r="C122971" s="37">
        <v>0.7497800925925926</v>
      </c>
      <c r="E122971">
        <v>436070</v>
      </c>
      <c r="F122971">
        <f t="shared" si="3843"/>
        <v>6</v>
      </c>
      <c r="G122971" s="37" t="str">
        <f t="shared" si="3844"/>
        <v>выходные</v>
      </c>
    </row>
    <row r="122972" spans="1:7" x14ac:dyDescent="0.3">
      <c r="A122972">
        <v>56014</v>
      </c>
      <c r="B122972" s="2">
        <v>44324.74816504855</v>
      </c>
      <c r="C122972" s="37">
        <v>0.74815972222222227</v>
      </c>
      <c r="E122972">
        <v>250679</v>
      </c>
      <c r="F122972">
        <f t="shared" si="3843"/>
        <v>6</v>
      </c>
      <c r="G122972" s="37" t="str">
        <f t="shared" si="3844"/>
        <v>выходные</v>
      </c>
    </row>
    <row r="122973" spans="1:7" x14ac:dyDescent="0.3">
      <c r="A122973">
        <v>56009</v>
      </c>
      <c r="B122973" s="2">
        <v>44324.746546925569</v>
      </c>
      <c r="C122973" s="37">
        <v>0.74655092592592587</v>
      </c>
      <c r="E122973">
        <v>75080</v>
      </c>
      <c r="F122973">
        <f t="shared" si="3843"/>
        <v>6</v>
      </c>
      <c r="G122973" s="37" t="str">
        <f t="shared" si="3844"/>
        <v>выходные</v>
      </c>
    </row>
    <row r="122974" spans="1:7" x14ac:dyDescent="0.3">
      <c r="A122974">
        <v>56006</v>
      </c>
      <c r="B122974" s="2">
        <v>44324.745333333332</v>
      </c>
      <c r="C122974" s="37">
        <v>0.74533564814814823</v>
      </c>
      <c r="E122974">
        <v>470762</v>
      </c>
      <c r="F122974">
        <f t="shared" si="3843"/>
        <v>6</v>
      </c>
      <c r="G122974" s="37" t="str">
        <f t="shared" si="3844"/>
        <v>выходные</v>
      </c>
    </row>
    <row r="122975" spans="1:7" x14ac:dyDescent="0.3">
      <c r="A122975">
        <v>56002</v>
      </c>
      <c r="B122975" s="2">
        <v>44324.744119741103</v>
      </c>
      <c r="C122975" s="37">
        <v>0.74412037037037038</v>
      </c>
      <c r="E122975">
        <v>230507</v>
      </c>
      <c r="F122975">
        <f t="shared" si="3843"/>
        <v>6</v>
      </c>
      <c r="G122975" s="37" t="str">
        <f t="shared" si="3844"/>
        <v>выходные</v>
      </c>
    </row>
    <row r="122976" spans="1:7" x14ac:dyDescent="0.3">
      <c r="A122976">
        <v>55996</v>
      </c>
      <c r="B122976" s="2">
        <v>44324.743333333339</v>
      </c>
      <c r="C122976" s="37">
        <v>0.74333333333333329</v>
      </c>
      <c r="E122976">
        <v>398564</v>
      </c>
      <c r="F122976">
        <f t="shared" si="3843"/>
        <v>6</v>
      </c>
      <c r="G122976" s="37" t="str">
        <f t="shared" si="3844"/>
        <v>выходные</v>
      </c>
    </row>
    <row r="122977" spans="1:7" x14ac:dyDescent="0.3">
      <c r="A122977">
        <v>56000</v>
      </c>
      <c r="B122977" s="2">
        <v>44324.743333333339</v>
      </c>
      <c r="C122977" s="37">
        <v>0.74333333333333329</v>
      </c>
      <c r="E122977">
        <v>267896</v>
      </c>
      <c r="F122977">
        <f t="shared" si="3843"/>
        <v>6</v>
      </c>
      <c r="G122977" s="37" t="str">
        <f t="shared" si="3844"/>
        <v>выходные</v>
      </c>
    </row>
    <row r="122978" spans="1:7" x14ac:dyDescent="0.3">
      <c r="A122978">
        <v>55986</v>
      </c>
      <c r="B122978" s="2">
        <v>44324.742097087379</v>
      </c>
      <c r="C122978" s="37">
        <v>0.74209490740740736</v>
      </c>
      <c r="E122978">
        <v>405774</v>
      </c>
      <c r="F122978">
        <f t="shared" si="3843"/>
        <v>6</v>
      </c>
      <c r="G122978" s="37" t="str">
        <f t="shared" si="3844"/>
        <v>выходные</v>
      </c>
    </row>
    <row r="122979" spans="1:7" x14ac:dyDescent="0.3">
      <c r="A122979">
        <v>55990</v>
      </c>
      <c r="B122979" s="2">
        <v>44324.742097087379</v>
      </c>
      <c r="C122979" s="37">
        <v>0.74209490740740736</v>
      </c>
      <c r="E122979">
        <v>19124</v>
      </c>
      <c r="F122979">
        <f t="shared" si="3843"/>
        <v>6</v>
      </c>
      <c r="G122979" s="37" t="str">
        <f t="shared" si="3844"/>
        <v>выходные</v>
      </c>
    </row>
    <row r="122980" spans="1:7" x14ac:dyDescent="0.3">
      <c r="A122980">
        <v>55992</v>
      </c>
      <c r="B122980" s="2">
        <v>44324.742097087379</v>
      </c>
      <c r="C122980" s="37">
        <v>0.74209490740740736</v>
      </c>
      <c r="E122980">
        <v>154256</v>
      </c>
      <c r="F122980">
        <f t="shared" si="3843"/>
        <v>6</v>
      </c>
      <c r="G122980" s="37" t="str">
        <f t="shared" si="3844"/>
        <v>выходные</v>
      </c>
    </row>
    <row r="122981" spans="1:7" x14ac:dyDescent="0.3">
      <c r="A122981">
        <v>55981</v>
      </c>
      <c r="B122981" s="2">
        <v>44324.741691335796</v>
      </c>
      <c r="C122981" s="37">
        <v>0.74168981481481477</v>
      </c>
      <c r="E122981">
        <v>5151</v>
      </c>
      <c r="F122981">
        <f t="shared" si="3843"/>
        <v>6</v>
      </c>
      <c r="G122981" s="37" t="str">
        <f t="shared" si="3844"/>
        <v>выходные</v>
      </c>
    </row>
    <row r="122982" spans="1:7" x14ac:dyDescent="0.3">
      <c r="A122982">
        <v>55979</v>
      </c>
      <c r="B122982" s="2">
        <v>44324.740684224984</v>
      </c>
      <c r="C122982" s="37">
        <v>0.74068287037037039</v>
      </c>
      <c r="E122982">
        <v>29544</v>
      </c>
      <c r="F122982">
        <f t="shared" si="3843"/>
        <v>6</v>
      </c>
      <c r="G122982" s="37" t="str">
        <f t="shared" si="3844"/>
        <v>выходные</v>
      </c>
    </row>
    <row r="122983" spans="1:7" x14ac:dyDescent="0.3">
      <c r="A122983">
        <v>55963</v>
      </c>
      <c r="B122983" s="2">
        <v>44324.740074433663</v>
      </c>
      <c r="C122983" s="37">
        <v>0.74006944444444445</v>
      </c>
      <c r="E122983">
        <v>230507</v>
      </c>
      <c r="F122983">
        <f t="shared" si="3843"/>
        <v>6</v>
      </c>
      <c r="G122983" s="37" t="str">
        <f t="shared" si="3844"/>
        <v>выходные</v>
      </c>
    </row>
    <row r="122984" spans="1:7" x14ac:dyDescent="0.3">
      <c r="A122984">
        <v>55968</v>
      </c>
      <c r="B122984" s="2">
        <v>44324.740074433663</v>
      </c>
      <c r="C122984" s="37">
        <v>0.74006944444444445</v>
      </c>
      <c r="E122984">
        <v>58674</v>
      </c>
      <c r="F122984">
        <f t="shared" si="3843"/>
        <v>6</v>
      </c>
      <c r="G122984" s="37" t="str">
        <f t="shared" si="3844"/>
        <v>выходные</v>
      </c>
    </row>
    <row r="122985" spans="1:7" x14ac:dyDescent="0.3">
      <c r="A122985">
        <v>55971</v>
      </c>
      <c r="B122985" s="2">
        <v>44324.740074433663</v>
      </c>
      <c r="C122985" s="37">
        <v>0.74006944444444445</v>
      </c>
      <c r="E122985">
        <v>158978</v>
      </c>
      <c r="F122985">
        <f t="shared" si="3843"/>
        <v>6</v>
      </c>
      <c r="G122985" s="37" t="str">
        <f t="shared" si="3844"/>
        <v>выходные</v>
      </c>
    </row>
    <row r="122986" spans="1:7" x14ac:dyDescent="0.3">
      <c r="A122986">
        <v>55976</v>
      </c>
      <c r="B122986" s="2">
        <v>44324.740074433663</v>
      </c>
      <c r="C122986" s="37">
        <v>0.74006944444444445</v>
      </c>
      <c r="E122986">
        <v>351192</v>
      </c>
      <c r="F122986">
        <f t="shared" si="3843"/>
        <v>6</v>
      </c>
      <c r="G122986" s="37" t="str">
        <f t="shared" si="3844"/>
        <v>выходные</v>
      </c>
    </row>
    <row r="122987" spans="1:7" x14ac:dyDescent="0.3">
      <c r="A122987">
        <v>55958</v>
      </c>
      <c r="B122987" s="2">
        <v>44324.738456310683</v>
      </c>
      <c r="C122987" s="37">
        <v>0.73846064814814805</v>
      </c>
      <c r="E122987">
        <v>118549</v>
      </c>
      <c r="F122987">
        <f t="shared" si="3843"/>
        <v>6</v>
      </c>
      <c r="G122987" s="37" t="str">
        <f t="shared" si="3844"/>
        <v>выходные</v>
      </c>
    </row>
    <row r="122988" spans="1:7" x14ac:dyDescent="0.3">
      <c r="A122988">
        <v>55949</v>
      </c>
      <c r="B122988" s="2">
        <v>44324.737647249189</v>
      </c>
      <c r="C122988" s="37">
        <v>0.73765046296296299</v>
      </c>
      <c r="E122988">
        <v>230507</v>
      </c>
      <c r="F122988">
        <f t="shared" si="3843"/>
        <v>6</v>
      </c>
      <c r="G122988" s="37" t="str">
        <f t="shared" si="3844"/>
        <v>выходные</v>
      </c>
    </row>
    <row r="122989" spans="1:7" x14ac:dyDescent="0.3">
      <c r="A122989">
        <v>55953</v>
      </c>
      <c r="B122989" s="2">
        <v>44324.737647249189</v>
      </c>
      <c r="C122989" s="37">
        <v>0.73765046296296299</v>
      </c>
      <c r="E122989">
        <v>192331</v>
      </c>
      <c r="F122989">
        <f t="shared" si="3843"/>
        <v>6</v>
      </c>
      <c r="G122989" s="37" t="str">
        <f t="shared" si="3844"/>
        <v>выходные</v>
      </c>
    </row>
    <row r="122990" spans="1:7" x14ac:dyDescent="0.3">
      <c r="A122990">
        <v>55946</v>
      </c>
      <c r="B122990" s="2">
        <v>44324.737242718445</v>
      </c>
      <c r="C122990" s="37">
        <v>0.73724537037037041</v>
      </c>
      <c r="E122990">
        <v>180017</v>
      </c>
      <c r="F122990">
        <f t="shared" si="3843"/>
        <v>6</v>
      </c>
      <c r="G122990" s="37" t="str">
        <f t="shared" si="3844"/>
        <v>выходные</v>
      </c>
    </row>
    <row r="122991" spans="1:7" x14ac:dyDescent="0.3">
      <c r="A122991">
        <v>55944</v>
      </c>
      <c r="B122991" s="2">
        <v>44324.736838187702</v>
      </c>
      <c r="C122991" s="37">
        <v>0.73684027777777772</v>
      </c>
      <c r="E122991">
        <v>411922</v>
      </c>
      <c r="F122991">
        <f t="shared" si="3843"/>
        <v>6</v>
      </c>
      <c r="G122991" s="37" t="str">
        <f t="shared" si="3844"/>
        <v>выходные</v>
      </c>
    </row>
    <row r="122992" spans="1:7" x14ac:dyDescent="0.3">
      <c r="A122992">
        <v>55941</v>
      </c>
      <c r="B122992" s="2">
        <v>44324.735220064729</v>
      </c>
      <c r="C122992" s="37">
        <v>0.73521990740740739</v>
      </c>
      <c r="E122992">
        <v>145946</v>
      </c>
      <c r="F122992">
        <f t="shared" si="3843"/>
        <v>6</v>
      </c>
      <c r="G122992" s="37" t="str">
        <f t="shared" si="3844"/>
        <v>выходные</v>
      </c>
    </row>
    <row r="122993" spans="1:7" x14ac:dyDescent="0.3">
      <c r="A122993">
        <v>55939</v>
      </c>
      <c r="B122993" s="2">
        <v>44324.734006472492</v>
      </c>
      <c r="C122993" s="37">
        <v>0.73400462962962953</v>
      </c>
      <c r="E122993">
        <v>304722</v>
      </c>
      <c r="F122993">
        <f t="shared" si="3843"/>
        <v>6</v>
      </c>
      <c r="G122993" s="37" t="str">
        <f t="shared" si="3844"/>
        <v>выходные</v>
      </c>
    </row>
    <row r="122994" spans="1:7" x14ac:dyDescent="0.3">
      <c r="A122994">
        <v>55938</v>
      </c>
      <c r="B122994" s="2">
        <v>44324.733197411006</v>
      </c>
      <c r="C122994" s="37">
        <v>0.73319444444444448</v>
      </c>
      <c r="E122994">
        <v>182191</v>
      </c>
      <c r="F122994">
        <f t="shared" si="3843"/>
        <v>6</v>
      </c>
      <c r="G122994" s="37" t="str">
        <f t="shared" si="3844"/>
        <v>выходные</v>
      </c>
    </row>
    <row r="122995" spans="1:7" x14ac:dyDescent="0.3">
      <c r="A122995">
        <v>55937</v>
      </c>
      <c r="B122995" s="2">
        <v>44324.733146153143</v>
      </c>
      <c r="C122995" s="37">
        <v>0.73314814814814822</v>
      </c>
      <c r="E122995">
        <v>411922</v>
      </c>
      <c r="F122995">
        <f t="shared" si="3843"/>
        <v>6</v>
      </c>
      <c r="G122995" s="37" t="str">
        <f t="shared" si="3844"/>
        <v>выходные</v>
      </c>
    </row>
    <row r="122996" spans="1:7" x14ac:dyDescent="0.3">
      <c r="A122996">
        <v>55932</v>
      </c>
      <c r="B122996" s="2">
        <v>44324.732792880262</v>
      </c>
      <c r="C122996" s="37">
        <v>0.7327893518518519</v>
      </c>
      <c r="E122996">
        <v>158978</v>
      </c>
      <c r="F122996">
        <f t="shared" si="3843"/>
        <v>6</v>
      </c>
      <c r="G122996" s="37" t="str">
        <f t="shared" si="3844"/>
        <v>выходные</v>
      </c>
    </row>
    <row r="122997" spans="1:7" x14ac:dyDescent="0.3">
      <c r="A122997">
        <v>55931</v>
      </c>
      <c r="B122997" s="2">
        <v>44324.732388349512</v>
      </c>
      <c r="C122997" s="37">
        <v>0.73238425925925921</v>
      </c>
      <c r="E122997">
        <v>21407</v>
      </c>
      <c r="F122997">
        <f t="shared" si="3843"/>
        <v>6</v>
      </c>
      <c r="G122997" s="37" t="str">
        <f t="shared" si="3844"/>
        <v>выходные</v>
      </c>
    </row>
    <row r="122998" spans="1:7" x14ac:dyDescent="0.3">
      <c r="A122998">
        <v>55926</v>
      </c>
      <c r="B122998" s="2">
        <v>44324.731983818776</v>
      </c>
      <c r="C122998" s="37">
        <v>0.73197916666666663</v>
      </c>
      <c r="E122998">
        <v>198146</v>
      </c>
      <c r="F122998">
        <f t="shared" si="3843"/>
        <v>6</v>
      </c>
      <c r="G122998" s="37" t="str">
        <f t="shared" si="3844"/>
        <v>выходные</v>
      </c>
    </row>
    <row r="122999" spans="1:7" x14ac:dyDescent="0.3">
      <c r="A122999">
        <v>55930</v>
      </c>
      <c r="B122999" s="2">
        <v>44324.731983818776</v>
      </c>
      <c r="C122999" s="37">
        <v>0.73197916666666663</v>
      </c>
      <c r="E122999">
        <v>112334</v>
      </c>
      <c r="F122999">
        <f t="shared" si="3843"/>
        <v>6</v>
      </c>
      <c r="G122999" s="37" t="str">
        <f t="shared" si="3844"/>
        <v>выходные</v>
      </c>
    </row>
    <row r="123000" spans="1:7" x14ac:dyDescent="0.3">
      <c r="A123000">
        <v>55923</v>
      </c>
      <c r="B123000" s="2">
        <v>44324.731528672142</v>
      </c>
      <c r="C123000" s="37">
        <v>0.73152777777777767</v>
      </c>
      <c r="E123000">
        <v>42705</v>
      </c>
      <c r="F123000">
        <f t="shared" si="3843"/>
        <v>6</v>
      </c>
      <c r="G123000" s="37" t="str">
        <f t="shared" si="3844"/>
        <v>выходные</v>
      </c>
    </row>
    <row r="123001" spans="1:7" x14ac:dyDescent="0.3">
      <c r="A123001">
        <v>55919</v>
      </c>
      <c r="B123001" s="2">
        <v>44324.730430005795</v>
      </c>
      <c r="C123001" s="37">
        <v>0.73042824074074064</v>
      </c>
      <c r="E123001">
        <v>351192</v>
      </c>
      <c r="F123001">
        <f t="shared" si="3843"/>
        <v>6</v>
      </c>
      <c r="G123001" s="37" t="str">
        <f t="shared" si="3844"/>
        <v>выходные</v>
      </c>
    </row>
    <row r="123002" spans="1:7" x14ac:dyDescent="0.3">
      <c r="A123002">
        <v>55916</v>
      </c>
      <c r="B123002" s="2">
        <v>44324.730365695796</v>
      </c>
      <c r="C123002" s="37">
        <v>0.73037037037037045</v>
      </c>
      <c r="E123002">
        <v>175663</v>
      </c>
      <c r="F123002">
        <f t="shared" si="3843"/>
        <v>6</v>
      </c>
      <c r="G123002" s="37" t="str">
        <f t="shared" si="3844"/>
        <v>выходные</v>
      </c>
    </row>
    <row r="123003" spans="1:7" x14ac:dyDescent="0.3">
      <c r="A123003">
        <v>55912</v>
      </c>
      <c r="B123003" s="2">
        <v>44324.729556634302</v>
      </c>
      <c r="C123003" s="37">
        <v>0.72956018518518517</v>
      </c>
      <c r="E123003">
        <v>118549</v>
      </c>
      <c r="F123003">
        <f t="shared" si="3843"/>
        <v>6</v>
      </c>
      <c r="G123003" s="37" t="str">
        <f t="shared" si="3844"/>
        <v>выходные</v>
      </c>
    </row>
    <row r="123004" spans="1:7" x14ac:dyDescent="0.3">
      <c r="A123004">
        <v>55911</v>
      </c>
      <c r="B123004" s="2">
        <v>44324.729152103559</v>
      </c>
      <c r="C123004" s="37">
        <v>0.72915509259259259</v>
      </c>
      <c r="E123004">
        <v>66215</v>
      </c>
      <c r="F123004">
        <f t="shared" si="3843"/>
        <v>6</v>
      </c>
      <c r="G123004" s="37" t="str">
        <f t="shared" si="3844"/>
        <v>выходные</v>
      </c>
    </row>
    <row r="123005" spans="1:7" x14ac:dyDescent="0.3">
      <c r="A123005">
        <v>55906</v>
      </c>
      <c r="B123005" s="2">
        <v>44324.728747572815</v>
      </c>
      <c r="C123005" s="37">
        <v>0.7287499999999999</v>
      </c>
      <c r="E123005">
        <v>154256</v>
      </c>
      <c r="F123005">
        <f t="shared" si="3843"/>
        <v>6</v>
      </c>
      <c r="G123005" s="37" t="str">
        <f t="shared" si="3844"/>
        <v>выходные</v>
      </c>
    </row>
    <row r="123006" spans="1:7" x14ac:dyDescent="0.3">
      <c r="A123006">
        <v>55904</v>
      </c>
      <c r="B123006" s="2">
        <v>44324.727533980578</v>
      </c>
      <c r="C123006" s="37">
        <v>0.72753472222222226</v>
      </c>
      <c r="E123006">
        <v>336965</v>
      </c>
      <c r="F123006">
        <f t="shared" si="3843"/>
        <v>6</v>
      </c>
      <c r="G123006" s="37" t="str">
        <f t="shared" si="3844"/>
        <v>выходные</v>
      </c>
    </row>
    <row r="123007" spans="1:7" x14ac:dyDescent="0.3">
      <c r="A123007">
        <v>55899</v>
      </c>
      <c r="B123007" s="2">
        <v>44324.727129449842</v>
      </c>
      <c r="C123007" s="37">
        <v>0.72712962962962957</v>
      </c>
      <c r="E123007">
        <v>439981</v>
      </c>
      <c r="F123007">
        <f t="shared" si="3843"/>
        <v>6</v>
      </c>
      <c r="G123007" s="37" t="str">
        <f t="shared" si="3844"/>
        <v>выходные</v>
      </c>
    </row>
    <row r="123008" spans="1:7" x14ac:dyDescent="0.3">
      <c r="A123008">
        <v>55897</v>
      </c>
      <c r="B123008" s="2">
        <v>44324.726999999999</v>
      </c>
      <c r="C123008" s="37">
        <v>0.72700231481481481</v>
      </c>
      <c r="E123008">
        <v>158978</v>
      </c>
      <c r="F123008">
        <f t="shared" si="3843"/>
        <v>6</v>
      </c>
      <c r="G123008" s="37" t="str">
        <f t="shared" si="3844"/>
        <v>выходные</v>
      </c>
    </row>
    <row r="123009" spans="1:7" x14ac:dyDescent="0.3">
      <c r="A123009">
        <v>55892</v>
      </c>
      <c r="B123009" s="2">
        <v>44324.725511326862</v>
      </c>
      <c r="C123009" s="37">
        <v>0.72550925925925924</v>
      </c>
      <c r="E123009">
        <v>266557</v>
      </c>
      <c r="F123009">
        <f t="shared" si="3843"/>
        <v>6</v>
      </c>
      <c r="G123009" s="37" t="str">
        <f t="shared" si="3844"/>
        <v>выходные</v>
      </c>
    </row>
    <row r="123010" spans="1:7" x14ac:dyDescent="0.3">
      <c r="A123010">
        <v>55891</v>
      </c>
      <c r="B123010" s="2">
        <v>44324.724784081547</v>
      </c>
      <c r="C123010" s="37">
        <v>0.72478009259259257</v>
      </c>
      <c r="E123010">
        <v>97867</v>
      </c>
      <c r="F123010">
        <f t="shared" si="3843"/>
        <v>6</v>
      </c>
      <c r="G123010" s="37" t="str">
        <f t="shared" si="3844"/>
        <v>выходные</v>
      </c>
    </row>
    <row r="123011" spans="1:7" x14ac:dyDescent="0.3">
      <c r="A123011">
        <v>55882</v>
      </c>
      <c r="B123011" s="2">
        <v>44324.724702265376</v>
      </c>
      <c r="C123011" s="37">
        <v>0.72469907407407408</v>
      </c>
      <c r="E123011">
        <v>347008</v>
      </c>
      <c r="F123011">
        <f t="shared" ref="F123011:F123074" si="3845">WEEKDAY(B123011,2)</f>
        <v>6</v>
      </c>
      <c r="G123011" s="37" t="str">
        <f t="shared" si="3844"/>
        <v>выходные</v>
      </c>
    </row>
    <row r="123012" spans="1:7" x14ac:dyDescent="0.3">
      <c r="A123012">
        <v>55884</v>
      </c>
      <c r="B123012" s="2">
        <v>44324.724702265376</v>
      </c>
      <c r="C123012" s="37">
        <v>0.72469907407407408</v>
      </c>
      <c r="E123012">
        <v>250679</v>
      </c>
      <c r="F123012">
        <f t="shared" si="3845"/>
        <v>6</v>
      </c>
      <c r="G123012" s="37" t="str">
        <f t="shared" si="3844"/>
        <v>выходные</v>
      </c>
    </row>
    <row r="123013" spans="1:7" x14ac:dyDescent="0.3">
      <c r="A123013">
        <v>55888</v>
      </c>
      <c r="B123013" s="2">
        <v>44324.724702265376</v>
      </c>
      <c r="C123013" s="37">
        <v>0.72469907407407408</v>
      </c>
      <c r="E123013">
        <v>433247</v>
      </c>
      <c r="F123013">
        <f t="shared" si="3845"/>
        <v>6</v>
      </c>
      <c r="G123013" s="37" t="str">
        <f t="shared" si="3844"/>
        <v>выходные</v>
      </c>
    </row>
    <row r="123014" spans="1:7" x14ac:dyDescent="0.3">
      <c r="A123014">
        <v>55874</v>
      </c>
      <c r="B123014" s="2">
        <v>44324.723488673138</v>
      </c>
      <c r="C123014" s="37">
        <v>0.72348379629629633</v>
      </c>
      <c r="E123014">
        <v>473233</v>
      </c>
      <c r="F123014">
        <f t="shared" si="3845"/>
        <v>6</v>
      </c>
      <c r="G123014" s="37" t="str">
        <f t="shared" si="3844"/>
        <v>выходные</v>
      </c>
    </row>
    <row r="123015" spans="1:7" x14ac:dyDescent="0.3">
      <c r="A123015">
        <v>55879</v>
      </c>
      <c r="B123015" s="2">
        <v>44324.723488673138</v>
      </c>
      <c r="C123015" s="37">
        <v>0.72348379629629633</v>
      </c>
      <c r="E123015">
        <v>476070</v>
      </c>
      <c r="F123015">
        <f t="shared" si="3845"/>
        <v>6</v>
      </c>
      <c r="G123015" s="37" t="str">
        <f t="shared" si="3844"/>
        <v>выходные</v>
      </c>
    </row>
    <row r="123016" spans="1:7" x14ac:dyDescent="0.3">
      <c r="A123016">
        <v>55873</v>
      </c>
      <c r="B123016" s="2">
        <v>44324.722666666661</v>
      </c>
      <c r="C123016" s="37">
        <v>0.72266203703703702</v>
      </c>
      <c r="E123016">
        <v>21760</v>
      </c>
      <c r="F123016">
        <f t="shared" si="3845"/>
        <v>6</v>
      </c>
      <c r="G123016" s="37" t="str">
        <f t="shared" si="3844"/>
        <v>выходные</v>
      </c>
    </row>
    <row r="123017" spans="1:7" x14ac:dyDescent="0.3">
      <c r="A123017">
        <v>55871</v>
      </c>
      <c r="B123017" s="2">
        <v>44324.722275080909</v>
      </c>
      <c r="C123017" s="37">
        <v>0.72228009259259263</v>
      </c>
      <c r="E123017">
        <v>87238</v>
      </c>
      <c r="F123017">
        <f t="shared" si="3845"/>
        <v>6</v>
      </c>
      <c r="G123017" s="37" t="str">
        <f t="shared" si="3844"/>
        <v>выходные</v>
      </c>
    </row>
    <row r="123018" spans="1:7" x14ac:dyDescent="0.3">
      <c r="A123018">
        <v>55865</v>
      </c>
      <c r="B123018" s="2">
        <v>44324.721061488672</v>
      </c>
      <c r="C123018" s="37">
        <v>0.72106481481481488</v>
      </c>
      <c r="E123018">
        <v>241927</v>
      </c>
      <c r="F123018">
        <f t="shared" si="3845"/>
        <v>6</v>
      </c>
      <c r="G123018" s="37" t="str">
        <f t="shared" si="3844"/>
        <v>выходные</v>
      </c>
    </row>
    <row r="123019" spans="1:7" x14ac:dyDescent="0.3">
      <c r="A123019">
        <v>55868</v>
      </c>
      <c r="B123019" s="2">
        <v>44324.721061488672</v>
      </c>
      <c r="C123019" s="37">
        <v>0.72106481481481488</v>
      </c>
      <c r="E123019">
        <v>154228</v>
      </c>
      <c r="F123019">
        <f t="shared" si="3845"/>
        <v>6</v>
      </c>
      <c r="G123019" s="37" t="str">
        <f t="shared" ref="G123019:G123082" si="3846">IF(F123019&gt;=6,"выходные","будни")</f>
        <v>выходные</v>
      </c>
    </row>
    <row r="123020" spans="1:7" x14ac:dyDescent="0.3">
      <c r="A123020">
        <v>55864</v>
      </c>
      <c r="B123020" s="2">
        <v>44324.720755638293</v>
      </c>
      <c r="C123020" s="37">
        <v>0.72075231481481483</v>
      </c>
      <c r="E123020">
        <v>441908</v>
      </c>
      <c r="F123020">
        <f t="shared" si="3845"/>
        <v>6</v>
      </c>
      <c r="G123020" s="37" t="str">
        <f t="shared" si="3846"/>
        <v>выходные</v>
      </c>
    </row>
    <row r="123021" spans="1:7" x14ac:dyDescent="0.3">
      <c r="A123021">
        <v>55863</v>
      </c>
      <c r="B123021" s="2">
        <v>44324.720656957928</v>
      </c>
      <c r="C123021" s="37">
        <v>0.7206597222222223</v>
      </c>
      <c r="E123021">
        <v>344776</v>
      </c>
      <c r="F123021">
        <f t="shared" si="3845"/>
        <v>6</v>
      </c>
      <c r="G123021" s="37" t="str">
        <f t="shared" si="3846"/>
        <v>выходные</v>
      </c>
    </row>
    <row r="123022" spans="1:7" x14ac:dyDescent="0.3">
      <c r="A123022">
        <v>55858</v>
      </c>
      <c r="B123022" s="2">
        <v>44324.720252427185</v>
      </c>
      <c r="C123022" s="37">
        <v>0.72025462962962961</v>
      </c>
      <c r="E123022">
        <v>180863</v>
      </c>
      <c r="F123022">
        <f t="shared" si="3845"/>
        <v>6</v>
      </c>
      <c r="G123022" s="37" t="str">
        <f t="shared" si="3846"/>
        <v>выходные</v>
      </c>
    </row>
    <row r="123023" spans="1:7" x14ac:dyDescent="0.3">
      <c r="A123023">
        <v>55859</v>
      </c>
      <c r="B123023" s="2">
        <v>44324.720252427185</v>
      </c>
      <c r="C123023" s="37">
        <v>0.72025462962962961</v>
      </c>
      <c r="E123023">
        <v>347060</v>
      </c>
      <c r="F123023">
        <f t="shared" si="3845"/>
        <v>6</v>
      </c>
      <c r="G123023" s="37" t="str">
        <f t="shared" si="3846"/>
        <v>выходные</v>
      </c>
    </row>
    <row r="123024" spans="1:7" x14ac:dyDescent="0.3">
      <c r="A123024">
        <v>55861</v>
      </c>
      <c r="B123024" s="2">
        <v>44324.720252427185</v>
      </c>
      <c r="C123024" s="37">
        <v>0.72025462962962961</v>
      </c>
      <c r="E123024">
        <v>21760</v>
      </c>
      <c r="F123024">
        <f t="shared" si="3845"/>
        <v>6</v>
      </c>
      <c r="G123024" s="37" t="str">
        <f t="shared" si="3846"/>
        <v>выходные</v>
      </c>
    </row>
    <row r="123025" spans="1:7" x14ac:dyDescent="0.3">
      <c r="A123025">
        <v>55849</v>
      </c>
      <c r="B123025" s="2">
        <v>44324.719847896442</v>
      </c>
      <c r="C123025" s="37">
        <v>0.71984953703703702</v>
      </c>
      <c r="E123025">
        <v>59172</v>
      </c>
      <c r="F123025">
        <f t="shared" si="3845"/>
        <v>6</v>
      </c>
      <c r="G123025" s="37" t="str">
        <f t="shared" si="3846"/>
        <v>выходные</v>
      </c>
    </row>
    <row r="123026" spans="1:7" x14ac:dyDescent="0.3">
      <c r="A123026">
        <v>55853</v>
      </c>
      <c r="B123026" s="2">
        <v>44324.719847896442</v>
      </c>
      <c r="C123026" s="37">
        <v>0.71984953703703702</v>
      </c>
      <c r="E123026">
        <v>387595</v>
      </c>
      <c r="F123026">
        <f t="shared" si="3845"/>
        <v>6</v>
      </c>
      <c r="G123026" s="37" t="str">
        <f t="shared" si="3846"/>
        <v>выходные</v>
      </c>
    </row>
    <row r="123027" spans="1:7" x14ac:dyDescent="0.3">
      <c r="A123027">
        <v>55844</v>
      </c>
      <c r="B123027" s="2">
        <v>44324.719038834955</v>
      </c>
      <c r="C123027" s="37">
        <v>0.71903935185185175</v>
      </c>
      <c r="E123027">
        <v>250679</v>
      </c>
      <c r="F123027">
        <f t="shared" si="3845"/>
        <v>6</v>
      </c>
      <c r="G123027" s="37" t="str">
        <f t="shared" si="3846"/>
        <v>выходные</v>
      </c>
    </row>
    <row r="123028" spans="1:7" x14ac:dyDescent="0.3">
      <c r="A123028">
        <v>55840</v>
      </c>
      <c r="B123028" s="2">
        <v>44324.718634304212</v>
      </c>
      <c r="C123028" s="37">
        <v>0.71863425925925928</v>
      </c>
      <c r="E123028">
        <v>141139</v>
      </c>
      <c r="F123028">
        <f t="shared" si="3845"/>
        <v>6</v>
      </c>
      <c r="G123028" s="37" t="str">
        <f t="shared" si="3846"/>
        <v>выходные</v>
      </c>
    </row>
    <row r="123029" spans="1:7" x14ac:dyDescent="0.3">
      <c r="A123029">
        <v>55839</v>
      </c>
      <c r="B123029" s="2">
        <v>44324.71758171331</v>
      </c>
      <c r="C123029" s="37">
        <v>0.71758101851851841</v>
      </c>
      <c r="E123029">
        <v>411922</v>
      </c>
      <c r="F123029">
        <f t="shared" si="3845"/>
        <v>6</v>
      </c>
      <c r="G123029" s="37" t="str">
        <f t="shared" si="3846"/>
        <v>выходные</v>
      </c>
    </row>
    <row r="123030" spans="1:7" x14ac:dyDescent="0.3">
      <c r="A123030">
        <v>55825</v>
      </c>
      <c r="B123030" s="2">
        <v>44324.717420711975</v>
      </c>
      <c r="C123030" s="37">
        <v>0.71741898148148142</v>
      </c>
      <c r="E123030">
        <v>249070</v>
      </c>
      <c r="F123030">
        <f t="shared" si="3845"/>
        <v>6</v>
      </c>
      <c r="G123030" s="37" t="str">
        <f t="shared" si="3846"/>
        <v>выходные</v>
      </c>
    </row>
    <row r="123031" spans="1:7" x14ac:dyDescent="0.3">
      <c r="A123031">
        <v>55829</v>
      </c>
      <c r="B123031" s="2">
        <v>44324.717420711975</v>
      </c>
      <c r="C123031" s="37">
        <v>0.71741898148148142</v>
      </c>
      <c r="E123031">
        <v>40892</v>
      </c>
      <c r="F123031">
        <f t="shared" si="3845"/>
        <v>6</v>
      </c>
      <c r="G123031" s="37" t="str">
        <f t="shared" si="3846"/>
        <v>выходные</v>
      </c>
    </row>
    <row r="123032" spans="1:7" x14ac:dyDescent="0.3">
      <c r="A123032">
        <v>55834</v>
      </c>
      <c r="B123032" s="2">
        <v>44324.717420711975</v>
      </c>
      <c r="C123032" s="37">
        <v>0.71741898148148142</v>
      </c>
      <c r="E123032">
        <v>43842</v>
      </c>
      <c r="F123032">
        <f t="shared" si="3845"/>
        <v>6</v>
      </c>
      <c r="G123032" s="37" t="str">
        <f t="shared" si="3846"/>
        <v>выходные</v>
      </c>
    </row>
    <row r="123033" spans="1:7" x14ac:dyDescent="0.3">
      <c r="A123033">
        <v>55824</v>
      </c>
      <c r="B123033" s="2">
        <v>44324.717333333334</v>
      </c>
      <c r="C123033" s="37">
        <v>0.71733796296296293</v>
      </c>
      <c r="E123033">
        <v>250679</v>
      </c>
      <c r="F123033">
        <f t="shared" si="3845"/>
        <v>6</v>
      </c>
      <c r="G123033" s="37" t="str">
        <f t="shared" si="3846"/>
        <v>выходные</v>
      </c>
    </row>
    <row r="123034" spans="1:7" x14ac:dyDescent="0.3">
      <c r="A123034">
        <v>55821</v>
      </c>
      <c r="B123034" s="2">
        <v>44324.716207119738</v>
      </c>
      <c r="C123034" s="37">
        <v>0.71620370370370379</v>
      </c>
      <c r="E123034">
        <v>112504</v>
      </c>
      <c r="F123034">
        <f t="shared" si="3845"/>
        <v>6</v>
      </c>
      <c r="G123034" s="37" t="str">
        <f t="shared" si="3846"/>
        <v>выходные</v>
      </c>
    </row>
    <row r="123035" spans="1:7" x14ac:dyDescent="0.3">
      <c r="A123035">
        <v>55819</v>
      </c>
      <c r="B123035" s="2">
        <v>44324.715811639762</v>
      </c>
      <c r="C123035" s="37">
        <v>0.71581018518518524</v>
      </c>
      <c r="E123035">
        <v>347008</v>
      </c>
      <c r="F123035">
        <f t="shared" si="3845"/>
        <v>6</v>
      </c>
      <c r="G123035" s="37" t="str">
        <f t="shared" si="3846"/>
        <v>выходные</v>
      </c>
    </row>
    <row r="123036" spans="1:7" x14ac:dyDescent="0.3">
      <c r="A123036">
        <v>55813</v>
      </c>
      <c r="B123036" s="2">
        <v>44324.715802589002</v>
      </c>
      <c r="C123036" s="37">
        <v>0.71579861111111109</v>
      </c>
      <c r="E123036">
        <v>2004</v>
      </c>
      <c r="F123036">
        <f t="shared" si="3845"/>
        <v>6</v>
      </c>
      <c r="G123036" s="37" t="str">
        <f t="shared" si="3846"/>
        <v>выходные</v>
      </c>
    </row>
    <row r="123037" spans="1:7" x14ac:dyDescent="0.3">
      <c r="A123037">
        <v>55814</v>
      </c>
      <c r="B123037" s="2">
        <v>44324.715802589002</v>
      </c>
      <c r="C123037" s="37">
        <v>0.71579861111111109</v>
      </c>
      <c r="E123037">
        <v>198050</v>
      </c>
      <c r="F123037">
        <f t="shared" si="3845"/>
        <v>6</v>
      </c>
      <c r="G123037" s="37" t="str">
        <f t="shared" si="3846"/>
        <v>выходные</v>
      </c>
    </row>
    <row r="123038" spans="1:7" x14ac:dyDescent="0.3">
      <c r="A123038">
        <v>55811</v>
      </c>
      <c r="B123038" s="2">
        <v>44324.714588996758</v>
      </c>
      <c r="C123038" s="37">
        <v>0.71458333333333324</v>
      </c>
      <c r="E123038">
        <v>122902</v>
      </c>
      <c r="F123038">
        <f t="shared" si="3845"/>
        <v>6</v>
      </c>
      <c r="G123038" s="37" t="str">
        <f t="shared" si="3846"/>
        <v>выходные</v>
      </c>
    </row>
    <row r="123039" spans="1:7" x14ac:dyDescent="0.3">
      <c r="A123039">
        <v>55812</v>
      </c>
      <c r="B123039" s="2">
        <v>44324.714588996758</v>
      </c>
      <c r="C123039" s="37">
        <v>0.71458333333333324</v>
      </c>
      <c r="E123039">
        <v>262099</v>
      </c>
      <c r="F123039">
        <f t="shared" si="3845"/>
        <v>6</v>
      </c>
      <c r="G123039" s="37" t="str">
        <f t="shared" si="3846"/>
        <v>выходные</v>
      </c>
    </row>
    <row r="123040" spans="1:7" x14ac:dyDescent="0.3">
      <c r="A123040">
        <v>55806</v>
      </c>
      <c r="B123040" s="2">
        <v>44324.714184466022</v>
      </c>
      <c r="C123040" s="37">
        <v>0.71418981481481481</v>
      </c>
      <c r="E123040">
        <v>351192</v>
      </c>
      <c r="F123040">
        <f t="shared" si="3845"/>
        <v>6</v>
      </c>
      <c r="G123040" s="37" t="str">
        <f t="shared" si="3846"/>
        <v>выходные</v>
      </c>
    </row>
    <row r="123041" spans="1:7" x14ac:dyDescent="0.3">
      <c r="A123041">
        <v>55801</v>
      </c>
      <c r="B123041" s="2">
        <v>44324.713779935279</v>
      </c>
      <c r="C123041" s="37">
        <v>0.71378472222222211</v>
      </c>
      <c r="E123041">
        <v>327968</v>
      </c>
      <c r="F123041">
        <f t="shared" si="3845"/>
        <v>6</v>
      </c>
      <c r="G123041" s="37" t="str">
        <f t="shared" si="3846"/>
        <v>выходные</v>
      </c>
    </row>
    <row r="123042" spans="1:7" x14ac:dyDescent="0.3">
      <c r="A123042">
        <v>55800</v>
      </c>
      <c r="B123042" s="2">
        <v>44324.713375404528</v>
      </c>
      <c r="C123042" s="37">
        <v>0.71337962962962964</v>
      </c>
      <c r="E123042">
        <v>123413</v>
      </c>
      <c r="F123042">
        <f t="shared" si="3845"/>
        <v>6</v>
      </c>
      <c r="G123042" s="37" t="str">
        <f t="shared" si="3846"/>
        <v>выходные</v>
      </c>
    </row>
    <row r="123043" spans="1:7" x14ac:dyDescent="0.3">
      <c r="A123043">
        <v>55796</v>
      </c>
      <c r="B123043" s="2">
        <v>44324.712970873785</v>
      </c>
      <c r="C123043" s="37">
        <v>0.71297453703703706</v>
      </c>
      <c r="E123043">
        <v>326295</v>
      </c>
      <c r="F123043">
        <f t="shared" si="3845"/>
        <v>6</v>
      </c>
      <c r="G123043" s="37" t="str">
        <f t="shared" si="3846"/>
        <v>выходные</v>
      </c>
    </row>
    <row r="123044" spans="1:7" x14ac:dyDescent="0.3">
      <c r="A123044">
        <v>55798</v>
      </c>
      <c r="B123044" s="2">
        <v>44324.712970873785</v>
      </c>
      <c r="C123044" s="37">
        <v>0.71297453703703706</v>
      </c>
      <c r="E123044">
        <v>182984</v>
      </c>
      <c r="F123044">
        <f t="shared" si="3845"/>
        <v>6</v>
      </c>
      <c r="G123044" s="37" t="str">
        <f t="shared" si="3846"/>
        <v>выходные</v>
      </c>
    </row>
    <row r="123045" spans="1:7" x14ac:dyDescent="0.3">
      <c r="A123045">
        <v>55794</v>
      </c>
      <c r="B123045" s="2">
        <v>44324.711757281555</v>
      </c>
      <c r="C123045" s="37">
        <v>0.7117592592592592</v>
      </c>
      <c r="E123045">
        <v>250679</v>
      </c>
      <c r="F123045">
        <f t="shared" si="3845"/>
        <v>6</v>
      </c>
      <c r="G123045" s="37" t="str">
        <f t="shared" si="3846"/>
        <v>выходные</v>
      </c>
    </row>
    <row r="123046" spans="1:7" x14ac:dyDescent="0.3">
      <c r="A123046">
        <v>55789</v>
      </c>
      <c r="B123046" s="2">
        <v>44324.710948220061</v>
      </c>
      <c r="C123046" s="37">
        <v>0.71094907407407415</v>
      </c>
      <c r="E123046">
        <v>347393</v>
      </c>
      <c r="F123046">
        <f t="shared" si="3845"/>
        <v>6</v>
      </c>
      <c r="G123046" s="37" t="str">
        <f t="shared" si="3846"/>
        <v>выходные</v>
      </c>
    </row>
    <row r="123047" spans="1:7" x14ac:dyDescent="0.3">
      <c r="A123047">
        <v>55784</v>
      </c>
      <c r="B123047" s="2">
        <v>44324.709830011903</v>
      </c>
      <c r="C123047" s="37">
        <v>0.70982638888888883</v>
      </c>
      <c r="E123047">
        <v>51162</v>
      </c>
      <c r="F123047">
        <f t="shared" si="3845"/>
        <v>6</v>
      </c>
      <c r="G123047" s="37" t="str">
        <f t="shared" si="3846"/>
        <v>выходные</v>
      </c>
    </row>
    <row r="123048" spans="1:7" x14ac:dyDescent="0.3">
      <c r="A123048">
        <v>55778</v>
      </c>
      <c r="B123048" s="2">
        <v>44324.709734627831</v>
      </c>
      <c r="C123048" s="37">
        <v>0.70973379629629629</v>
      </c>
      <c r="E123048">
        <v>439981</v>
      </c>
      <c r="F123048">
        <f t="shared" si="3845"/>
        <v>6</v>
      </c>
      <c r="G123048" s="37" t="str">
        <f t="shared" si="3846"/>
        <v>выходные</v>
      </c>
    </row>
    <row r="123049" spans="1:7" x14ac:dyDescent="0.3">
      <c r="A123049">
        <v>55782</v>
      </c>
      <c r="B123049" s="2">
        <v>44324.709734627831</v>
      </c>
      <c r="C123049" s="37">
        <v>0.70973379629629629</v>
      </c>
      <c r="E123049">
        <v>96704</v>
      </c>
      <c r="F123049">
        <f t="shared" si="3845"/>
        <v>6</v>
      </c>
      <c r="G123049" s="37" t="str">
        <f t="shared" si="3846"/>
        <v>выходные</v>
      </c>
    </row>
    <row r="123050" spans="1:7" x14ac:dyDescent="0.3">
      <c r="A123050">
        <v>55777</v>
      </c>
      <c r="B123050" s="2">
        <v>44324.708487197488</v>
      </c>
      <c r="C123050" s="37">
        <v>0.70848379629629632</v>
      </c>
      <c r="E123050">
        <v>471403</v>
      </c>
      <c r="F123050">
        <f t="shared" si="3845"/>
        <v>6</v>
      </c>
      <c r="G123050" s="37" t="str">
        <f t="shared" si="3846"/>
        <v>выходные</v>
      </c>
    </row>
    <row r="123051" spans="1:7" x14ac:dyDescent="0.3">
      <c r="A123051">
        <v>55776</v>
      </c>
      <c r="B123051" s="2">
        <v>44324.707754753261</v>
      </c>
      <c r="C123051" s="37">
        <v>0.70775462962962965</v>
      </c>
      <c r="E123051">
        <v>118549</v>
      </c>
      <c r="F123051">
        <f t="shared" si="3845"/>
        <v>6</v>
      </c>
      <c r="G123051" s="37" t="str">
        <f t="shared" si="3846"/>
        <v>выходные</v>
      </c>
    </row>
    <row r="123052" spans="1:7" x14ac:dyDescent="0.3">
      <c r="A123052">
        <v>55774</v>
      </c>
      <c r="B123052" s="2">
        <v>44324.707711974115</v>
      </c>
      <c r="C123052" s="37">
        <v>0.70770833333333327</v>
      </c>
      <c r="E123052">
        <v>411922</v>
      </c>
      <c r="F123052">
        <f t="shared" si="3845"/>
        <v>6</v>
      </c>
      <c r="G123052" s="37" t="str">
        <f t="shared" si="3846"/>
        <v>выходные</v>
      </c>
    </row>
    <row r="123053" spans="1:7" x14ac:dyDescent="0.3">
      <c r="A123053">
        <v>55769</v>
      </c>
      <c r="B123053" s="2">
        <v>44324.707307443365</v>
      </c>
      <c r="C123053" s="37">
        <v>0.70730324074074069</v>
      </c>
      <c r="E123053">
        <v>268989</v>
      </c>
      <c r="F123053">
        <f t="shared" si="3845"/>
        <v>6</v>
      </c>
      <c r="G123053" s="37" t="str">
        <f t="shared" si="3846"/>
        <v>выходные</v>
      </c>
    </row>
    <row r="123054" spans="1:7" x14ac:dyDescent="0.3">
      <c r="A123054">
        <v>55759</v>
      </c>
      <c r="B123054" s="2">
        <v>44324.704475728155</v>
      </c>
      <c r="C123054" s="37">
        <v>0.70447916666666666</v>
      </c>
      <c r="E123054">
        <v>42705</v>
      </c>
      <c r="F123054">
        <f t="shared" si="3845"/>
        <v>6</v>
      </c>
      <c r="G123054" s="37" t="str">
        <f t="shared" si="3846"/>
        <v>выходные</v>
      </c>
    </row>
    <row r="123055" spans="1:7" x14ac:dyDescent="0.3">
      <c r="A123055">
        <v>55763</v>
      </c>
      <c r="B123055" s="2">
        <v>44324.704475728155</v>
      </c>
      <c r="C123055" s="37">
        <v>0.70447916666666666</v>
      </c>
      <c r="E123055">
        <v>154815</v>
      </c>
      <c r="F123055">
        <f t="shared" si="3845"/>
        <v>6</v>
      </c>
      <c r="G123055" s="37" t="str">
        <f t="shared" si="3846"/>
        <v>выходные</v>
      </c>
    </row>
    <row r="123056" spans="1:7" x14ac:dyDescent="0.3">
      <c r="A123056">
        <v>55767</v>
      </c>
      <c r="B123056" s="2">
        <v>44324.704475728155</v>
      </c>
      <c r="C123056" s="37">
        <v>0.70447916666666666</v>
      </c>
      <c r="E123056">
        <v>81226</v>
      </c>
      <c r="F123056">
        <f t="shared" si="3845"/>
        <v>6</v>
      </c>
      <c r="G123056" s="37" t="str">
        <f t="shared" si="3846"/>
        <v>выходные</v>
      </c>
    </row>
    <row r="123057" spans="1:7" x14ac:dyDescent="0.3">
      <c r="A123057">
        <v>55755</v>
      </c>
      <c r="B123057" s="2">
        <v>44324.703024384289</v>
      </c>
      <c r="C123057" s="37">
        <v>0.70302083333333332</v>
      </c>
      <c r="E123057">
        <v>37644</v>
      </c>
      <c r="F123057">
        <f t="shared" si="3845"/>
        <v>6</v>
      </c>
      <c r="G123057" s="37" t="str">
        <f t="shared" si="3846"/>
        <v>выходные</v>
      </c>
    </row>
    <row r="123058" spans="1:7" x14ac:dyDescent="0.3">
      <c r="A123058">
        <v>55751</v>
      </c>
      <c r="B123058" s="2">
        <v>44324.702453074431</v>
      </c>
      <c r="C123058" s="37">
        <v>0.70245370370370364</v>
      </c>
      <c r="E123058">
        <v>417253</v>
      </c>
      <c r="F123058">
        <f t="shared" si="3845"/>
        <v>6</v>
      </c>
      <c r="G123058" s="37" t="str">
        <f t="shared" si="3846"/>
        <v>выходные</v>
      </c>
    </row>
    <row r="123059" spans="1:7" x14ac:dyDescent="0.3">
      <c r="A123059">
        <v>55749</v>
      </c>
      <c r="B123059" s="2">
        <v>44324.701239482201</v>
      </c>
      <c r="C123059" s="37">
        <v>0.701238425925926</v>
      </c>
      <c r="E123059">
        <v>160597</v>
      </c>
      <c r="F123059">
        <f t="shared" si="3845"/>
        <v>6</v>
      </c>
      <c r="G123059" s="37" t="str">
        <f t="shared" si="3846"/>
        <v>выходные</v>
      </c>
    </row>
    <row r="123060" spans="1:7" x14ac:dyDescent="0.3">
      <c r="A123060">
        <v>55744</v>
      </c>
      <c r="B123060" s="2">
        <v>44324.700025889964</v>
      </c>
      <c r="C123060" s="37">
        <v>0.70002314814814814</v>
      </c>
      <c r="E123060">
        <v>146737</v>
      </c>
      <c r="F123060">
        <f t="shared" si="3845"/>
        <v>6</v>
      </c>
      <c r="G123060" s="37" t="str">
        <f t="shared" si="3846"/>
        <v>выходные</v>
      </c>
    </row>
    <row r="123061" spans="1:7" x14ac:dyDescent="0.3">
      <c r="A123061">
        <v>55739</v>
      </c>
      <c r="B123061" s="2">
        <v>44324.698812297735</v>
      </c>
      <c r="C123061" s="37">
        <v>0.6988078703703704</v>
      </c>
      <c r="E123061">
        <v>21407</v>
      </c>
      <c r="F123061">
        <f t="shared" si="3845"/>
        <v>6</v>
      </c>
      <c r="G123061" s="37" t="str">
        <f t="shared" si="3846"/>
        <v>выходные</v>
      </c>
    </row>
    <row r="123062" spans="1:7" x14ac:dyDescent="0.3">
      <c r="A123062">
        <v>55737</v>
      </c>
      <c r="B123062" s="2">
        <v>44324.69872127445</v>
      </c>
      <c r="C123062" s="37">
        <v>0.6987268518518519</v>
      </c>
      <c r="E123062">
        <v>230507</v>
      </c>
      <c r="F123062">
        <f t="shared" si="3845"/>
        <v>6</v>
      </c>
      <c r="G123062" s="37" t="str">
        <f t="shared" si="3846"/>
        <v>выходные</v>
      </c>
    </row>
    <row r="123063" spans="1:7" x14ac:dyDescent="0.3">
      <c r="A123063">
        <v>55732</v>
      </c>
      <c r="B123063" s="2">
        <v>44324.697598705505</v>
      </c>
      <c r="C123063" s="37">
        <v>0.69760416666666669</v>
      </c>
      <c r="E123063">
        <v>4316</v>
      </c>
      <c r="F123063">
        <f t="shared" si="3845"/>
        <v>6</v>
      </c>
      <c r="G123063" s="37" t="str">
        <f t="shared" si="3846"/>
        <v>выходные</v>
      </c>
    </row>
    <row r="123064" spans="1:7" x14ac:dyDescent="0.3">
      <c r="A123064">
        <v>55731</v>
      </c>
      <c r="B123064" s="2">
        <v>44324.697194174754</v>
      </c>
      <c r="C123064" s="37">
        <v>0.697199074074074</v>
      </c>
      <c r="E123064">
        <v>308796</v>
      </c>
      <c r="F123064">
        <f t="shared" si="3845"/>
        <v>6</v>
      </c>
      <c r="G123064" s="37" t="str">
        <f t="shared" si="3846"/>
        <v>выходные</v>
      </c>
    </row>
    <row r="123065" spans="1:7" x14ac:dyDescent="0.3">
      <c r="A123065">
        <v>55725</v>
      </c>
      <c r="B123065" s="2">
        <v>44324.696385113268</v>
      </c>
      <c r="C123065" s="37">
        <v>0.69638888888888895</v>
      </c>
      <c r="E123065">
        <v>180863</v>
      </c>
      <c r="F123065">
        <f t="shared" si="3845"/>
        <v>6</v>
      </c>
      <c r="G123065" s="37" t="str">
        <f t="shared" si="3846"/>
        <v>выходные</v>
      </c>
    </row>
    <row r="123066" spans="1:7" x14ac:dyDescent="0.3">
      <c r="A123066">
        <v>55727</v>
      </c>
      <c r="B123066" s="2">
        <v>44324.696385113268</v>
      </c>
      <c r="C123066" s="37">
        <v>0.69638888888888895</v>
      </c>
      <c r="E123066">
        <v>336965</v>
      </c>
      <c r="F123066">
        <f t="shared" si="3845"/>
        <v>6</v>
      </c>
      <c r="G123066" s="37" t="str">
        <f t="shared" si="3846"/>
        <v>выходные</v>
      </c>
    </row>
    <row r="123067" spans="1:7" x14ac:dyDescent="0.3">
      <c r="A123067">
        <v>55720</v>
      </c>
      <c r="B123067" s="2">
        <v>44324.69594409009</v>
      </c>
      <c r="C123067" s="37">
        <v>0.69594907407407414</v>
      </c>
      <c r="E123067">
        <v>154256</v>
      </c>
      <c r="F123067">
        <f t="shared" si="3845"/>
        <v>6</v>
      </c>
      <c r="G123067" s="37" t="str">
        <f t="shared" si="3846"/>
        <v>выходные</v>
      </c>
    </row>
    <row r="123068" spans="1:7" x14ac:dyDescent="0.3">
      <c r="A123068">
        <v>55706</v>
      </c>
      <c r="B123068" s="2">
        <v>44324.694766990295</v>
      </c>
      <c r="C123068" s="37">
        <v>0.69476851851851851</v>
      </c>
      <c r="E123068">
        <v>373415</v>
      </c>
      <c r="F123068">
        <f t="shared" si="3845"/>
        <v>6</v>
      </c>
      <c r="G123068" s="37" t="str">
        <f t="shared" si="3846"/>
        <v>выходные</v>
      </c>
    </row>
    <row r="123069" spans="1:7" x14ac:dyDescent="0.3">
      <c r="A123069">
        <v>55711</v>
      </c>
      <c r="B123069" s="2">
        <v>44324.694766990295</v>
      </c>
      <c r="C123069" s="37">
        <v>0.69476851851851851</v>
      </c>
      <c r="E123069">
        <v>230507</v>
      </c>
      <c r="F123069">
        <f t="shared" si="3845"/>
        <v>6</v>
      </c>
      <c r="G123069" s="37" t="str">
        <f t="shared" si="3846"/>
        <v>выходные</v>
      </c>
    </row>
    <row r="123070" spans="1:7" x14ac:dyDescent="0.3">
      <c r="A123070">
        <v>55715</v>
      </c>
      <c r="B123070" s="2">
        <v>44324.694766990295</v>
      </c>
      <c r="C123070" s="37">
        <v>0.69476851851851851</v>
      </c>
      <c r="E123070">
        <v>122902</v>
      </c>
      <c r="F123070">
        <f t="shared" si="3845"/>
        <v>6</v>
      </c>
      <c r="G123070" s="37" t="str">
        <f t="shared" si="3846"/>
        <v>выходные</v>
      </c>
    </row>
    <row r="123071" spans="1:7" x14ac:dyDescent="0.3">
      <c r="A123071">
        <v>55704</v>
      </c>
      <c r="B123071" s="2">
        <v>44324.69426557207</v>
      </c>
      <c r="C123071" s="37">
        <v>0.69427083333333339</v>
      </c>
      <c r="E123071">
        <v>96983</v>
      </c>
      <c r="F123071">
        <f t="shared" si="3845"/>
        <v>6</v>
      </c>
      <c r="G123071" s="37" t="str">
        <f t="shared" si="3846"/>
        <v>выходные</v>
      </c>
    </row>
    <row r="123072" spans="1:7" x14ac:dyDescent="0.3">
      <c r="A123072">
        <v>55699</v>
      </c>
      <c r="B123072" s="2">
        <v>44324.693148867314</v>
      </c>
      <c r="C123072" s="37">
        <v>0.69314814814814818</v>
      </c>
      <c r="E123072">
        <v>250679</v>
      </c>
      <c r="F123072">
        <f t="shared" si="3845"/>
        <v>6</v>
      </c>
      <c r="G123072" s="37" t="str">
        <f t="shared" si="3846"/>
        <v>выходные</v>
      </c>
    </row>
    <row r="123073" spans="1:7" x14ac:dyDescent="0.3">
      <c r="A123073">
        <v>55695</v>
      </c>
      <c r="B123073" s="2">
        <v>44324.692744336571</v>
      </c>
      <c r="C123073" s="37">
        <v>0.69274305555555549</v>
      </c>
      <c r="E123073">
        <v>183290</v>
      </c>
      <c r="F123073">
        <f t="shared" si="3845"/>
        <v>6</v>
      </c>
      <c r="G123073" s="37" t="str">
        <f t="shared" si="3846"/>
        <v>выходные</v>
      </c>
    </row>
    <row r="123074" spans="1:7" x14ac:dyDescent="0.3">
      <c r="A123074">
        <v>55691</v>
      </c>
      <c r="B123074" s="2">
        <v>44324.691935275077</v>
      </c>
      <c r="C123074" s="37">
        <v>0.69193287037037043</v>
      </c>
      <c r="E123074">
        <v>347008</v>
      </c>
      <c r="F123074">
        <f t="shared" si="3845"/>
        <v>6</v>
      </c>
      <c r="G123074" s="37" t="str">
        <f t="shared" si="3846"/>
        <v>выходные</v>
      </c>
    </row>
    <row r="123075" spans="1:7" x14ac:dyDescent="0.3">
      <c r="A123075">
        <v>55687</v>
      </c>
      <c r="B123075" s="2">
        <v>44324.691530744341</v>
      </c>
      <c r="C123075" s="37">
        <v>0.69152777777777785</v>
      </c>
      <c r="E123075">
        <v>472712</v>
      </c>
      <c r="F123075">
        <f t="shared" ref="F123075:F123138" si="3847">WEEKDAY(B123075,2)</f>
        <v>6</v>
      </c>
      <c r="G123075" s="37" t="str">
        <f t="shared" si="3846"/>
        <v>выходные</v>
      </c>
    </row>
    <row r="123076" spans="1:7" x14ac:dyDescent="0.3">
      <c r="A123076">
        <v>55682</v>
      </c>
      <c r="B123076" s="2">
        <v>44324.691335795156</v>
      </c>
      <c r="C123076" s="37">
        <v>0.69133101851851853</v>
      </c>
      <c r="E123076">
        <v>226824</v>
      </c>
      <c r="F123076">
        <f t="shared" si="3847"/>
        <v>6</v>
      </c>
      <c r="G123076" s="37" t="str">
        <f t="shared" si="3846"/>
        <v>выходные</v>
      </c>
    </row>
    <row r="123077" spans="1:7" x14ac:dyDescent="0.3">
      <c r="A123077">
        <v>55677</v>
      </c>
      <c r="B123077" s="2">
        <v>44324.690721682848</v>
      </c>
      <c r="C123077" s="37">
        <v>0.69071759259259258</v>
      </c>
      <c r="E123077">
        <v>145779</v>
      </c>
      <c r="F123077">
        <f t="shared" si="3847"/>
        <v>6</v>
      </c>
      <c r="G123077" s="37" t="str">
        <f t="shared" si="3846"/>
        <v>выходные</v>
      </c>
    </row>
    <row r="123078" spans="1:7" x14ac:dyDescent="0.3">
      <c r="A123078">
        <v>55673</v>
      </c>
      <c r="B123078" s="2">
        <v>44324.689687795646</v>
      </c>
      <c r="C123078" s="37">
        <v>0.6896874999999999</v>
      </c>
      <c r="E123078">
        <v>401945</v>
      </c>
      <c r="F123078">
        <f t="shared" si="3847"/>
        <v>6</v>
      </c>
      <c r="G123078" s="37" t="str">
        <f t="shared" si="3846"/>
        <v>выходные</v>
      </c>
    </row>
    <row r="123079" spans="1:7" x14ac:dyDescent="0.3">
      <c r="A123079">
        <v>55668</v>
      </c>
      <c r="B123079" s="2">
        <v>44324.689260536514</v>
      </c>
      <c r="C123079" s="37">
        <v>0.68925925925925924</v>
      </c>
      <c r="E123079">
        <v>441559</v>
      </c>
      <c r="F123079">
        <f t="shared" si="3847"/>
        <v>6</v>
      </c>
      <c r="G123079" s="37" t="str">
        <f t="shared" si="3846"/>
        <v>выходные</v>
      </c>
    </row>
    <row r="123080" spans="1:7" x14ac:dyDescent="0.3">
      <c r="A123080">
        <v>55667</v>
      </c>
      <c r="B123080" s="2">
        <v>44324.688699029124</v>
      </c>
      <c r="C123080" s="37">
        <v>0.68870370370370371</v>
      </c>
      <c r="E123080">
        <v>158978</v>
      </c>
      <c r="F123080">
        <f t="shared" si="3847"/>
        <v>6</v>
      </c>
      <c r="G123080" s="37" t="str">
        <f t="shared" si="3846"/>
        <v>выходные</v>
      </c>
    </row>
    <row r="123081" spans="1:7" x14ac:dyDescent="0.3">
      <c r="A123081">
        <v>55664</v>
      </c>
      <c r="B123081" s="2">
        <v>44324.685659352399</v>
      </c>
      <c r="C123081" s="37">
        <v>0.68565972222222227</v>
      </c>
      <c r="E123081">
        <v>242428</v>
      </c>
      <c r="F123081">
        <f t="shared" si="3847"/>
        <v>6</v>
      </c>
      <c r="G123081" s="37" t="str">
        <f t="shared" si="3846"/>
        <v>выходные</v>
      </c>
    </row>
    <row r="123082" spans="1:7" x14ac:dyDescent="0.3">
      <c r="A123082">
        <v>55659</v>
      </c>
      <c r="B123082" s="2">
        <v>44324.685462783171</v>
      </c>
      <c r="C123082" s="37">
        <v>0.68546296296296294</v>
      </c>
      <c r="E123082">
        <v>330333</v>
      </c>
      <c r="F123082">
        <f t="shared" si="3847"/>
        <v>6</v>
      </c>
      <c r="G123082" s="37" t="str">
        <f t="shared" si="3846"/>
        <v>выходные</v>
      </c>
    </row>
    <row r="123083" spans="1:7" x14ac:dyDescent="0.3">
      <c r="A123083">
        <v>55658</v>
      </c>
      <c r="B123083" s="2">
        <v>44324.685058252428</v>
      </c>
      <c r="C123083" s="37">
        <v>0.68505787037037036</v>
      </c>
      <c r="E123083">
        <v>297015</v>
      </c>
      <c r="F123083">
        <f t="shared" si="3847"/>
        <v>6</v>
      </c>
      <c r="G123083" s="37" t="str">
        <f t="shared" ref="G123083:G123146" si="3848">IF(F123083&gt;=6,"выходные","будни")</f>
        <v>выходные</v>
      </c>
    </row>
    <row r="123084" spans="1:7" x14ac:dyDescent="0.3">
      <c r="A123084">
        <v>55656</v>
      </c>
      <c r="B123084" s="2">
        <v>44324.682882168032</v>
      </c>
      <c r="C123084" s="37">
        <v>0.6828819444444445</v>
      </c>
      <c r="E123084">
        <v>472712</v>
      </c>
      <c r="F123084">
        <f t="shared" si="3847"/>
        <v>6</v>
      </c>
      <c r="G123084" s="37" t="str">
        <f t="shared" si="3848"/>
        <v>выходные</v>
      </c>
    </row>
    <row r="123085" spans="1:7" x14ac:dyDescent="0.3">
      <c r="A123085">
        <v>55655</v>
      </c>
      <c r="B123085" s="2">
        <v>44324.679799352751</v>
      </c>
      <c r="C123085" s="37">
        <v>0.67980324074074072</v>
      </c>
      <c r="E123085">
        <v>294248</v>
      </c>
      <c r="F123085">
        <f t="shared" si="3847"/>
        <v>6</v>
      </c>
      <c r="G123085" s="37" t="str">
        <f t="shared" si="3848"/>
        <v>выходные</v>
      </c>
    </row>
    <row r="123086" spans="1:7" x14ac:dyDescent="0.3">
      <c r="A123086">
        <v>55650</v>
      </c>
      <c r="B123086" s="2">
        <v>44324.678990291257</v>
      </c>
      <c r="C123086" s="37">
        <v>0.67899305555555556</v>
      </c>
      <c r="E123086">
        <v>285680</v>
      </c>
      <c r="F123086">
        <f t="shared" si="3847"/>
        <v>6</v>
      </c>
      <c r="G123086" s="37" t="str">
        <f t="shared" si="3848"/>
        <v>выходные</v>
      </c>
    </row>
    <row r="123087" spans="1:7" x14ac:dyDescent="0.3">
      <c r="A123087">
        <v>55648</v>
      </c>
      <c r="B123087" s="2">
        <v>44324.677000000003</v>
      </c>
      <c r="C123087" s="37">
        <v>0.67700231481481488</v>
      </c>
      <c r="E123087">
        <v>49074</v>
      </c>
      <c r="F123087">
        <f t="shared" si="3847"/>
        <v>6</v>
      </c>
      <c r="G123087" s="37" t="str">
        <f t="shared" si="3848"/>
        <v>выходные</v>
      </c>
    </row>
    <row r="123088" spans="1:7" x14ac:dyDescent="0.3">
      <c r="A123088">
        <v>55646</v>
      </c>
      <c r="B123088" s="2">
        <v>44324.676967637541</v>
      </c>
      <c r="C123088" s="37">
        <v>0.67696759259259265</v>
      </c>
      <c r="E123088">
        <v>258251</v>
      </c>
      <c r="F123088">
        <f t="shared" si="3847"/>
        <v>6</v>
      </c>
      <c r="G123088" s="37" t="str">
        <f t="shared" si="3848"/>
        <v>выходные</v>
      </c>
    </row>
    <row r="123089" spans="1:7" x14ac:dyDescent="0.3">
      <c r="A123089">
        <v>55647</v>
      </c>
      <c r="B123089" s="2">
        <v>44324.676967637541</v>
      </c>
      <c r="C123089" s="37">
        <v>0.67696759259259265</v>
      </c>
      <c r="E123089">
        <v>376706</v>
      </c>
      <c r="F123089">
        <f t="shared" si="3847"/>
        <v>6</v>
      </c>
      <c r="G123089" s="37" t="str">
        <f t="shared" si="3848"/>
        <v>выходные</v>
      </c>
    </row>
    <row r="123090" spans="1:7" x14ac:dyDescent="0.3">
      <c r="A123090">
        <v>55644</v>
      </c>
      <c r="B123090" s="2">
        <v>44324.674184392832</v>
      </c>
      <c r="C123090" s="37">
        <v>0.67418981481481488</v>
      </c>
      <c r="E123090">
        <v>473327</v>
      </c>
      <c r="F123090">
        <f t="shared" si="3847"/>
        <v>6</v>
      </c>
      <c r="G123090" s="37" t="str">
        <f t="shared" si="3848"/>
        <v>выходные</v>
      </c>
    </row>
    <row r="123091" spans="1:7" x14ac:dyDescent="0.3">
      <c r="A123091">
        <v>55642</v>
      </c>
      <c r="B123091" s="2">
        <v>44324.673879207738</v>
      </c>
      <c r="C123091" s="37">
        <v>0.67387731481481483</v>
      </c>
      <c r="E123091">
        <v>387595</v>
      </c>
      <c r="F123091">
        <f t="shared" si="3847"/>
        <v>6</v>
      </c>
      <c r="G123091" s="37" t="str">
        <f t="shared" si="3848"/>
        <v>выходные</v>
      </c>
    </row>
    <row r="123092" spans="1:7" x14ac:dyDescent="0.3">
      <c r="A123092">
        <v>55634</v>
      </c>
      <c r="B123092" s="2">
        <v>44324.673731391587</v>
      </c>
      <c r="C123092" s="37">
        <v>0.67372685185185188</v>
      </c>
      <c r="E123092">
        <v>471403</v>
      </c>
      <c r="F123092">
        <f t="shared" si="3847"/>
        <v>6</v>
      </c>
      <c r="G123092" s="37" t="str">
        <f t="shared" si="3848"/>
        <v>выходные</v>
      </c>
    </row>
    <row r="123093" spans="1:7" x14ac:dyDescent="0.3">
      <c r="A123093">
        <v>55638</v>
      </c>
      <c r="B123093" s="2">
        <v>44324.673731391587</v>
      </c>
      <c r="C123093" s="37">
        <v>0.67372685185185188</v>
      </c>
      <c r="E123093">
        <v>230507</v>
      </c>
      <c r="F123093">
        <f t="shared" si="3847"/>
        <v>6</v>
      </c>
      <c r="G123093" s="37" t="str">
        <f t="shared" si="3848"/>
        <v>выходные</v>
      </c>
    </row>
    <row r="123094" spans="1:7" x14ac:dyDescent="0.3">
      <c r="A123094">
        <v>55631</v>
      </c>
      <c r="B123094" s="2">
        <v>44324.67251779935</v>
      </c>
      <c r="C123094" s="37">
        <v>0.67252314814814806</v>
      </c>
      <c r="E123094">
        <v>230507</v>
      </c>
      <c r="F123094">
        <f t="shared" si="3847"/>
        <v>6</v>
      </c>
      <c r="G123094" s="37" t="str">
        <f t="shared" si="3848"/>
        <v>выходные</v>
      </c>
    </row>
    <row r="123095" spans="1:7" x14ac:dyDescent="0.3">
      <c r="A123095">
        <v>55633</v>
      </c>
      <c r="B123095" s="2">
        <v>44324.67251779935</v>
      </c>
      <c r="C123095" s="37">
        <v>0.67252314814814806</v>
      </c>
      <c r="E123095">
        <v>312954</v>
      </c>
      <c r="F123095">
        <f t="shared" si="3847"/>
        <v>6</v>
      </c>
      <c r="G123095" s="37" t="str">
        <f t="shared" si="3848"/>
        <v>выходные</v>
      </c>
    </row>
    <row r="123096" spans="1:7" x14ac:dyDescent="0.3">
      <c r="A123096">
        <v>55627</v>
      </c>
      <c r="B123096" s="2">
        <v>44324.671304207121</v>
      </c>
      <c r="C123096" s="37">
        <v>0.67130787037037043</v>
      </c>
      <c r="E123096">
        <v>183290</v>
      </c>
      <c r="F123096">
        <f t="shared" si="3847"/>
        <v>6</v>
      </c>
      <c r="G123096" s="37" t="str">
        <f t="shared" si="3848"/>
        <v>выходные</v>
      </c>
    </row>
    <row r="123097" spans="1:7" x14ac:dyDescent="0.3">
      <c r="A123097">
        <v>55623</v>
      </c>
      <c r="B123097" s="2">
        <v>44324.671163060397</v>
      </c>
      <c r="C123097" s="37">
        <v>0.67115740740740737</v>
      </c>
      <c r="E123097">
        <v>158978</v>
      </c>
      <c r="F123097">
        <f t="shared" si="3847"/>
        <v>6</v>
      </c>
      <c r="G123097" s="37" t="str">
        <f t="shared" si="3848"/>
        <v>выходные</v>
      </c>
    </row>
    <row r="123098" spans="1:7" x14ac:dyDescent="0.3">
      <c r="A123098">
        <v>55614</v>
      </c>
      <c r="B123098" s="2">
        <v>44324.670495145634</v>
      </c>
      <c r="C123098" s="37">
        <v>0.67049768518518515</v>
      </c>
      <c r="E123098">
        <v>362157</v>
      </c>
      <c r="F123098">
        <f t="shared" si="3847"/>
        <v>6</v>
      </c>
      <c r="G123098" s="37" t="str">
        <f t="shared" si="3848"/>
        <v>выходные</v>
      </c>
    </row>
    <row r="123099" spans="1:7" x14ac:dyDescent="0.3">
      <c r="A123099">
        <v>55619</v>
      </c>
      <c r="B123099" s="2">
        <v>44324.670495145634</v>
      </c>
      <c r="C123099" s="37">
        <v>0.67049768518518515</v>
      </c>
      <c r="E123099">
        <v>230507</v>
      </c>
      <c r="F123099">
        <f t="shared" si="3847"/>
        <v>6</v>
      </c>
      <c r="G123099" s="37" t="str">
        <f t="shared" si="3848"/>
        <v>выходные</v>
      </c>
    </row>
    <row r="123100" spans="1:7" x14ac:dyDescent="0.3">
      <c r="A123100">
        <v>55611</v>
      </c>
      <c r="B123100" s="2">
        <v>44324.66968608414</v>
      </c>
      <c r="C123100" s="37">
        <v>0.6696875000000001</v>
      </c>
      <c r="E123100">
        <v>88863</v>
      </c>
      <c r="F123100">
        <f t="shared" si="3847"/>
        <v>6</v>
      </c>
      <c r="G123100" s="37" t="str">
        <f t="shared" si="3848"/>
        <v>выходные</v>
      </c>
    </row>
    <row r="123101" spans="1:7" x14ac:dyDescent="0.3">
      <c r="A123101">
        <v>55608</v>
      </c>
      <c r="B123101" s="2">
        <v>44324.669281553397</v>
      </c>
      <c r="C123101" s="37">
        <v>0.66928240740740741</v>
      </c>
      <c r="E123101">
        <v>118549</v>
      </c>
      <c r="F123101">
        <f t="shared" si="3847"/>
        <v>6</v>
      </c>
      <c r="G123101" s="37" t="str">
        <f t="shared" si="3848"/>
        <v>выходные</v>
      </c>
    </row>
    <row r="123102" spans="1:7" x14ac:dyDescent="0.3">
      <c r="A123102">
        <v>55604</v>
      </c>
      <c r="B123102" s="2">
        <v>44324.668472491911</v>
      </c>
      <c r="C123102" s="37">
        <v>0.66847222222222225</v>
      </c>
      <c r="E123102">
        <v>55961</v>
      </c>
      <c r="F123102">
        <f t="shared" si="3847"/>
        <v>6</v>
      </c>
      <c r="G123102" s="37" t="str">
        <f t="shared" si="3848"/>
        <v>выходные</v>
      </c>
    </row>
    <row r="123103" spans="1:7" x14ac:dyDescent="0.3">
      <c r="A123103">
        <v>55600</v>
      </c>
      <c r="B123103" s="2">
        <v>44324.668067961167</v>
      </c>
      <c r="C123103" s="37">
        <v>0.66806712962962955</v>
      </c>
      <c r="E123103">
        <v>182191</v>
      </c>
      <c r="F123103">
        <f t="shared" si="3847"/>
        <v>6</v>
      </c>
      <c r="G123103" s="37" t="str">
        <f t="shared" si="3848"/>
        <v>выходные</v>
      </c>
    </row>
    <row r="123104" spans="1:7" x14ac:dyDescent="0.3">
      <c r="A123104">
        <v>55599</v>
      </c>
      <c r="B123104" s="2">
        <v>44324.667683950312</v>
      </c>
      <c r="C123104" s="37">
        <v>0.66768518518518516</v>
      </c>
      <c r="E123104">
        <v>470762</v>
      </c>
      <c r="F123104">
        <f t="shared" si="3847"/>
        <v>6</v>
      </c>
      <c r="G123104" s="37" t="str">
        <f t="shared" si="3848"/>
        <v>выходные</v>
      </c>
    </row>
    <row r="123105" spans="1:7" x14ac:dyDescent="0.3">
      <c r="A123105">
        <v>55596</v>
      </c>
      <c r="B123105" s="2">
        <v>44324.667663430417</v>
      </c>
      <c r="C123105" s="37">
        <v>0.66766203703703697</v>
      </c>
      <c r="E123105">
        <v>158978</v>
      </c>
      <c r="F123105">
        <f t="shared" si="3847"/>
        <v>6</v>
      </c>
      <c r="G123105" s="37" t="str">
        <f t="shared" si="3848"/>
        <v>выходные</v>
      </c>
    </row>
    <row r="123106" spans="1:7" x14ac:dyDescent="0.3">
      <c r="A123106">
        <v>55595</v>
      </c>
      <c r="B123106" s="2">
        <v>44324.667000000001</v>
      </c>
      <c r="C123106" s="37">
        <v>0.66700231481481476</v>
      </c>
      <c r="E123106">
        <v>250679</v>
      </c>
      <c r="F123106">
        <f t="shared" si="3847"/>
        <v>6</v>
      </c>
      <c r="G123106" s="37" t="str">
        <f t="shared" si="3848"/>
        <v>выходные</v>
      </c>
    </row>
    <row r="123107" spans="1:7" x14ac:dyDescent="0.3">
      <c r="A123107">
        <v>55591</v>
      </c>
      <c r="B123107" s="2">
        <v>44324.66685436893</v>
      </c>
      <c r="C123107" s="37">
        <v>0.66685185185185192</v>
      </c>
      <c r="E123107">
        <v>359047</v>
      </c>
      <c r="F123107">
        <f t="shared" si="3847"/>
        <v>6</v>
      </c>
      <c r="G123107" s="37" t="str">
        <f t="shared" si="3848"/>
        <v>выходные</v>
      </c>
    </row>
    <row r="123108" spans="1:7" x14ac:dyDescent="0.3">
      <c r="A123108">
        <v>55589</v>
      </c>
      <c r="B123108" s="2">
        <v>44324.666554765463</v>
      </c>
      <c r="C123108" s="37">
        <v>0.66655092592592591</v>
      </c>
      <c r="E123108">
        <v>130005</v>
      </c>
      <c r="F123108">
        <f t="shared" si="3847"/>
        <v>6</v>
      </c>
      <c r="G123108" s="37" t="str">
        <f t="shared" si="3848"/>
        <v>выходные</v>
      </c>
    </row>
    <row r="123109" spans="1:7" x14ac:dyDescent="0.3">
      <c r="A123109">
        <v>55585</v>
      </c>
      <c r="B123109" s="2">
        <v>44324.666449838187</v>
      </c>
      <c r="C123109" s="37">
        <v>0.66644675925925922</v>
      </c>
      <c r="E123109">
        <v>476808</v>
      </c>
      <c r="F123109">
        <f t="shared" si="3847"/>
        <v>6</v>
      </c>
      <c r="G123109" s="37" t="str">
        <f t="shared" si="3848"/>
        <v>выходные</v>
      </c>
    </row>
    <row r="123110" spans="1:7" x14ac:dyDescent="0.3">
      <c r="A123110">
        <v>55584</v>
      </c>
      <c r="B123110" s="2">
        <v>44324.6656407767</v>
      </c>
      <c r="C123110" s="37">
        <v>0.66563657407407406</v>
      </c>
      <c r="E123110">
        <v>78899</v>
      </c>
      <c r="F123110">
        <f t="shared" si="3847"/>
        <v>6</v>
      </c>
      <c r="G123110" s="37" t="str">
        <f t="shared" si="3848"/>
        <v>выходные</v>
      </c>
    </row>
    <row r="123111" spans="1:7" x14ac:dyDescent="0.3">
      <c r="A123111">
        <v>55580</v>
      </c>
      <c r="B123111" s="2">
        <v>44324.66402265372</v>
      </c>
      <c r="C123111" s="37">
        <v>0.66402777777777777</v>
      </c>
      <c r="E123111">
        <v>116857</v>
      </c>
      <c r="F123111">
        <f t="shared" si="3847"/>
        <v>6</v>
      </c>
      <c r="G123111" s="37" t="str">
        <f t="shared" si="3848"/>
        <v>выходные</v>
      </c>
    </row>
    <row r="123112" spans="1:7" x14ac:dyDescent="0.3">
      <c r="A123112">
        <v>55579</v>
      </c>
      <c r="B123112" s="2">
        <v>44324.663213592234</v>
      </c>
      <c r="C123112" s="37">
        <v>0.66321759259259261</v>
      </c>
      <c r="E123112">
        <v>201481</v>
      </c>
      <c r="F123112">
        <f t="shared" si="3847"/>
        <v>6</v>
      </c>
      <c r="G123112" s="37" t="str">
        <f t="shared" si="3848"/>
        <v>выходные</v>
      </c>
    </row>
    <row r="123113" spans="1:7" x14ac:dyDescent="0.3">
      <c r="A123113">
        <v>55576</v>
      </c>
      <c r="B123113" s="2">
        <v>44324.662809061483</v>
      </c>
      <c r="C123113" s="37">
        <v>0.66281250000000003</v>
      </c>
      <c r="E123113">
        <v>37644</v>
      </c>
      <c r="F123113">
        <f t="shared" si="3847"/>
        <v>6</v>
      </c>
      <c r="G123113" s="37" t="str">
        <f t="shared" si="3848"/>
        <v>выходные</v>
      </c>
    </row>
    <row r="123114" spans="1:7" x14ac:dyDescent="0.3">
      <c r="A123114">
        <v>55574</v>
      </c>
      <c r="B123114" s="2">
        <v>44324.660512100592</v>
      </c>
      <c r="C123114" s="37">
        <v>0.6605092592592593</v>
      </c>
      <c r="E123114">
        <v>158978</v>
      </c>
      <c r="F123114">
        <f t="shared" si="3847"/>
        <v>6</v>
      </c>
      <c r="G123114" s="37" t="str">
        <f t="shared" si="3848"/>
        <v>выходные</v>
      </c>
    </row>
    <row r="123115" spans="1:7" x14ac:dyDescent="0.3">
      <c r="A123115">
        <v>55569</v>
      </c>
      <c r="B123115" s="2">
        <v>44324.658680990018</v>
      </c>
      <c r="C123115" s="37">
        <v>0.6586805555555556</v>
      </c>
      <c r="E123115">
        <v>43623</v>
      </c>
      <c r="F123115">
        <f t="shared" si="3847"/>
        <v>6</v>
      </c>
      <c r="G123115" s="37" t="str">
        <f t="shared" si="3848"/>
        <v>выходные</v>
      </c>
    </row>
    <row r="123116" spans="1:7" x14ac:dyDescent="0.3">
      <c r="A123116">
        <v>55564</v>
      </c>
      <c r="B123116" s="2">
        <v>44324.6583592233</v>
      </c>
      <c r="C123116" s="37">
        <v>0.65835648148148151</v>
      </c>
      <c r="E123116">
        <v>291304</v>
      </c>
      <c r="F123116">
        <f t="shared" si="3847"/>
        <v>6</v>
      </c>
      <c r="G123116" s="37" t="str">
        <f t="shared" si="3848"/>
        <v>выходные</v>
      </c>
    </row>
    <row r="123117" spans="1:7" x14ac:dyDescent="0.3">
      <c r="A123117">
        <v>55567</v>
      </c>
      <c r="B123117" s="2">
        <v>44324.6583592233</v>
      </c>
      <c r="C123117" s="37">
        <v>0.65835648148148151</v>
      </c>
      <c r="E123117">
        <v>397390</v>
      </c>
      <c r="F123117">
        <f t="shared" si="3847"/>
        <v>6</v>
      </c>
      <c r="G123117" s="37" t="str">
        <f t="shared" si="3848"/>
        <v>выходные</v>
      </c>
    </row>
    <row r="123118" spans="1:7" x14ac:dyDescent="0.3">
      <c r="A123118">
        <v>55552</v>
      </c>
      <c r="B123118" s="2">
        <v>44324.657954692557</v>
      </c>
      <c r="C123118" s="37">
        <v>0.65795138888888893</v>
      </c>
      <c r="E123118">
        <v>394819</v>
      </c>
      <c r="F123118">
        <f t="shared" si="3847"/>
        <v>6</v>
      </c>
      <c r="G123118" s="37" t="str">
        <f t="shared" si="3848"/>
        <v>выходные</v>
      </c>
    </row>
    <row r="123119" spans="1:7" x14ac:dyDescent="0.3">
      <c r="A123119">
        <v>55555</v>
      </c>
      <c r="B123119" s="2">
        <v>44324.657954692557</v>
      </c>
      <c r="C123119" s="37">
        <v>0.65795138888888893</v>
      </c>
      <c r="E123119">
        <v>191893</v>
      </c>
      <c r="F123119">
        <f t="shared" si="3847"/>
        <v>6</v>
      </c>
      <c r="G123119" s="37" t="str">
        <f t="shared" si="3848"/>
        <v>выходные</v>
      </c>
    </row>
    <row r="123120" spans="1:7" x14ac:dyDescent="0.3">
      <c r="A123120">
        <v>55559</v>
      </c>
      <c r="B123120" s="2">
        <v>44324.657954692557</v>
      </c>
      <c r="C123120" s="37">
        <v>0.65795138888888893</v>
      </c>
      <c r="E123120">
        <v>33076</v>
      </c>
      <c r="F123120">
        <f t="shared" si="3847"/>
        <v>6</v>
      </c>
      <c r="G123120" s="37" t="str">
        <f t="shared" si="3848"/>
        <v>выходные</v>
      </c>
    </row>
    <row r="123121" spans="1:7" x14ac:dyDescent="0.3">
      <c r="A123121">
        <v>55550</v>
      </c>
      <c r="B123121" s="2">
        <v>44324.657612842188</v>
      </c>
      <c r="C123121" s="37">
        <v>0.6576157407407407</v>
      </c>
      <c r="E123121">
        <v>62570</v>
      </c>
      <c r="F123121">
        <f t="shared" si="3847"/>
        <v>6</v>
      </c>
      <c r="G123121" s="37" t="str">
        <f t="shared" si="3848"/>
        <v>выходные</v>
      </c>
    </row>
    <row r="123122" spans="1:7" x14ac:dyDescent="0.3">
      <c r="A123122">
        <v>55545</v>
      </c>
      <c r="B123122" s="2">
        <v>44324.657550161814</v>
      </c>
      <c r="C123122" s="37">
        <v>0.65754629629629624</v>
      </c>
      <c r="E123122">
        <v>258219</v>
      </c>
      <c r="F123122">
        <f t="shared" si="3847"/>
        <v>6</v>
      </c>
      <c r="G123122" s="37" t="str">
        <f t="shared" si="3848"/>
        <v>выходные</v>
      </c>
    </row>
    <row r="123123" spans="1:7" x14ac:dyDescent="0.3">
      <c r="A123123">
        <v>55542</v>
      </c>
      <c r="B123123" s="2">
        <v>44324.657368694112</v>
      </c>
      <c r="C123123" s="37">
        <v>0.65737268518518521</v>
      </c>
      <c r="E123123">
        <v>171702</v>
      </c>
      <c r="F123123">
        <f t="shared" si="3847"/>
        <v>6</v>
      </c>
      <c r="G123123" s="37" t="str">
        <f t="shared" si="3848"/>
        <v>выходные</v>
      </c>
    </row>
    <row r="123124" spans="1:7" x14ac:dyDescent="0.3">
      <c r="A123124">
        <v>55539</v>
      </c>
      <c r="B123124" s="2">
        <v>44324.656336569577</v>
      </c>
      <c r="C123124" s="37">
        <v>0.65633101851851849</v>
      </c>
      <c r="E123124">
        <v>351192</v>
      </c>
      <c r="F123124">
        <f t="shared" si="3847"/>
        <v>6</v>
      </c>
      <c r="G123124" s="37" t="str">
        <f t="shared" si="3848"/>
        <v>выходные</v>
      </c>
    </row>
    <row r="123125" spans="1:7" x14ac:dyDescent="0.3">
      <c r="A123125">
        <v>55535</v>
      </c>
      <c r="B123125" s="2">
        <v>44324.65552750809</v>
      </c>
      <c r="C123125" s="37">
        <v>0.65553240740740748</v>
      </c>
      <c r="E123125">
        <v>266426</v>
      </c>
      <c r="F123125">
        <f t="shared" si="3847"/>
        <v>6</v>
      </c>
      <c r="G123125" s="37" t="str">
        <f t="shared" si="3848"/>
        <v>выходные</v>
      </c>
    </row>
    <row r="123126" spans="1:7" x14ac:dyDescent="0.3">
      <c r="A123126">
        <v>55532</v>
      </c>
      <c r="B123126" s="2">
        <v>44324.655201879941</v>
      </c>
      <c r="C123126" s="37">
        <v>0.65519675925925924</v>
      </c>
      <c r="E123126">
        <v>5151</v>
      </c>
      <c r="F123126">
        <f t="shared" si="3847"/>
        <v>6</v>
      </c>
      <c r="G123126" s="37" t="str">
        <f t="shared" si="3848"/>
        <v>выходные</v>
      </c>
    </row>
    <row r="123127" spans="1:7" x14ac:dyDescent="0.3">
      <c r="A123127">
        <v>55528</v>
      </c>
      <c r="B123127" s="2">
        <v>44324.654666666662</v>
      </c>
      <c r="C123127" s="37">
        <v>0.6546643518518519</v>
      </c>
      <c r="E123127">
        <v>82901</v>
      </c>
      <c r="F123127">
        <f t="shared" si="3847"/>
        <v>6</v>
      </c>
      <c r="G123127" s="37" t="str">
        <f t="shared" si="3848"/>
        <v>выходные</v>
      </c>
    </row>
    <row r="123128" spans="1:7" x14ac:dyDescent="0.3">
      <c r="A123128">
        <v>55521</v>
      </c>
      <c r="B123128" s="2">
        <v>44324.65269579288</v>
      </c>
      <c r="C123128" s="37">
        <v>0.6526967592592593</v>
      </c>
      <c r="E123128">
        <v>9427</v>
      </c>
      <c r="F123128">
        <f t="shared" si="3847"/>
        <v>6</v>
      </c>
      <c r="G123128" s="37" t="str">
        <f t="shared" si="3848"/>
        <v>выходные</v>
      </c>
    </row>
    <row r="123129" spans="1:7" x14ac:dyDescent="0.3">
      <c r="A123129">
        <v>55522</v>
      </c>
      <c r="B123129" s="2">
        <v>44324.65269579288</v>
      </c>
      <c r="C123129" s="37">
        <v>0.6526967592592593</v>
      </c>
      <c r="E123129">
        <v>325193</v>
      </c>
      <c r="F123129">
        <f t="shared" si="3847"/>
        <v>6</v>
      </c>
      <c r="G123129" s="37" t="str">
        <f t="shared" si="3848"/>
        <v>выходные</v>
      </c>
    </row>
    <row r="123130" spans="1:7" x14ac:dyDescent="0.3">
      <c r="A123130">
        <v>55527</v>
      </c>
      <c r="B123130" s="2">
        <v>44324.65269579288</v>
      </c>
      <c r="C123130" s="37">
        <v>0.6526967592592593</v>
      </c>
      <c r="E123130">
        <v>411922</v>
      </c>
      <c r="F123130">
        <f t="shared" si="3847"/>
        <v>6</v>
      </c>
      <c r="G123130" s="37" t="str">
        <f t="shared" si="3848"/>
        <v>выходные</v>
      </c>
    </row>
    <row r="123131" spans="1:7" x14ac:dyDescent="0.3">
      <c r="A123131">
        <v>55516</v>
      </c>
      <c r="B123131" s="2">
        <v>44324.651886731393</v>
      </c>
      <c r="C123131" s="37">
        <v>0.65188657407407413</v>
      </c>
      <c r="E123131">
        <v>411922</v>
      </c>
      <c r="F123131">
        <f t="shared" si="3847"/>
        <v>6</v>
      </c>
      <c r="G123131" s="37" t="str">
        <f t="shared" si="3848"/>
        <v>выходные</v>
      </c>
    </row>
    <row r="123132" spans="1:7" x14ac:dyDescent="0.3">
      <c r="A123132">
        <v>55514</v>
      </c>
      <c r="B123132" s="2">
        <v>44324.651666666665</v>
      </c>
      <c r="C123132" s="37">
        <v>0.65166666666666673</v>
      </c>
      <c r="E123132">
        <v>154256</v>
      </c>
      <c r="F123132">
        <f t="shared" si="3847"/>
        <v>6</v>
      </c>
      <c r="G123132" s="37" t="str">
        <f t="shared" si="3848"/>
        <v>выходные</v>
      </c>
    </row>
    <row r="123133" spans="1:7" x14ac:dyDescent="0.3">
      <c r="A123133">
        <v>55511</v>
      </c>
      <c r="B123133" s="2">
        <v>44324.651387066253</v>
      </c>
      <c r="C123133" s="37">
        <v>0.65138888888888891</v>
      </c>
      <c r="E123133">
        <v>351192</v>
      </c>
      <c r="F123133">
        <f t="shared" si="3847"/>
        <v>6</v>
      </c>
      <c r="G123133" s="37" t="str">
        <f t="shared" si="3848"/>
        <v>выходные</v>
      </c>
    </row>
    <row r="123134" spans="1:7" x14ac:dyDescent="0.3">
      <c r="A123134">
        <v>55510</v>
      </c>
      <c r="B123134" s="2">
        <v>44324.651077669907</v>
      </c>
      <c r="C123134" s="37">
        <v>0.65107638888888886</v>
      </c>
      <c r="E123134">
        <v>158978</v>
      </c>
      <c r="F123134">
        <f t="shared" si="3847"/>
        <v>6</v>
      </c>
      <c r="G123134" s="37" t="str">
        <f t="shared" si="3848"/>
        <v>выходные</v>
      </c>
    </row>
    <row r="123135" spans="1:7" x14ac:dyDescent="0.3">
      <c r="A123135">
        <v>55507</v>
      </c>
      <c r="B123135" s="2">
        <v>44324.64934232612</v>
      </c>
      <c r="C123135" s="37">
        <v>0.64934027777777781</v>
      </c>
      <c r="E123135">
        <v>154256</v>
      </c>
      <c r="F123135">
        <f t="shared" si="3847"/>
        <v>6</v>
      </c>
      <c r="G123135" s="37" t="str">
        <f t="shared" si="3848"/>
        <v>выходные</v>
      </c>
    </row>
    <row r="123136" spans="1:7" x14ac:dyDescent="0.3">
      <c r="A123136">
        <v>55506</v>
      </c>
      <c r="B123136" s="2">
        <v>44324.64824365978</v>
      </c>
      <c r="C123136" s="37">
        <v>0.64824074074074078</v>
      </c>
      <c r="E123136">
        <v>48930</v>
      </c>
      <c r="F123136">
        <f t="shared" si="3847"/>
        <v>6</v>
      </c>
      <c r="G123136" s="37" t="str">
        <f t="shared" si="3848"/>
        <v>выходные</v>
      </c>
    </row>
    <row r="123137" spans="1:7" x14ac:dyDescent="0.3">
      <c r="A123137">
        <v>55502</v>
      </c>
      <c r="B123137" s="2">
        <v>44324.647436893203</v>
      </c>
      <c r="C123137" s="37">
        <v>0.64744212962962966</v>
      </c>
      <c r="E123137">
        <v>345147</v>
      </c>
      <c r="F123137">
        <f t="shared" si="3847"/>
        <v>6</v>
      </c>
      <c r="G123137" s="37" t="str">
        <f t="shared" si="3848"/>
        <v>выходные</v>
      </c>
    </row>
    <row r="123138" spans="1:7" x14ac:dyDescent="0.3">
      <c r="A123138">
        <v>55498</v>
      </c>
      <c r="B123138" s="2">
        <v>44324.647297585987</v>
      </c>
      <c r="C123138" s="37">
        <v>0.64730324074074075</v>
      </c>
      <c r="E123138">
        <v>473323</v>
      </c>
      <c r="F123138">
        <f t="shared" si="3847"/>
        <v>6</v>
      </c>
      <c r="G123138" s="37" t="str">
        <f t="shared" si="3848"/>
        <v>выходные</v>
      </c>
    </row>
    <row r="123139" spans="1:7" x14ac:dyDescent="0.3">
      <c r="A123139">
        <v>55493</v>
      </c>
      <c r="B123139" s="2">
        <v>44324.646626178779</v>
      </c>
      <c r="C123139" s="37">
        <v>0.6466319444444445</v>
      </c>
      <c r="E123139">
        <v>182191</v>
      </c>
      <c r="F123139">
        <f t="shared" ref="F123139:F123202" si="3849">WEEKDAY(B123139,2)</f>
        <v>6</v>
      </c>
      <c r="G123139" s="37" t="str">
        <f t="shared" si="3848"/>
        <v>выходные</v>
      </c>
    </row>
    <row r="123140" spans="1:7" x14ac:dyDescent="0.3">
      <c r="A123140">
        <v>55490</v>
      </c>
      <c r="B123140" s="2">
        <v>44324.646223300973</v>
      </c>
      <c r="C123140" s="37">
        <v>0.6462268518518518</v>
      </c>
      <c r="E123140">
        <v>2004</v>
      </c>
      <c r="F123140">
        <f t="shared" si="3849"/>
        <v>6</v>
      </c>
      <c r="G123140" s="37" t="str">
        <f t="shared" si="3848"/>
        <v>выходные</v>
      </c>
    </row>
    <row r="123141" spans="1:7" x14ac:dyDescent="0.3">
      <c r="A123141">
        <v>55487</v>
      </c>
      <c r="B123141" s="2">
        <v>44324.645009708736</v>
      </c>
      <c r="C123141" s="37">
        <v>0.64501157407407406</v>
      </c>
      <c r="E123141">
        <v>343491</v>
      </c>
      <c r="F123141">
        <f t="shared" si="3849"/>
        <v>6</v>
      </c>
      <c r="G123141" s="37" t="str">
        <f t="shared" si="3848"/>
        <v>выходные</v>
      </c>
    </row>
    <row r="123142" spans="1:7" x14ac:dyDescent="0.3">
      <c r="A123142">
        <v>55483</v>
      </c>
      <c r="B123142" s="2">
        <v>44324.644605177993</v>
      </c>
      <c r="C123142" s="37">
        <v>0.64460648148148147</v>
      </c>
      <c r="E123142">
        <v>258219</v>
      </c>
      <c r="F123142">
        <f t="shared" si="3849"/>
        <v>6</v>
      </c>
      <c r="G123142" s="37" t="str">
        <f t="shared" si="3848"/>
        <v>выходные</v>
      </c>
    </row>
    <row r="123143" spans="1:7" x14ac:dyDescent="0.3">
      <c r="A123143">
        <v>55480</v>
      </c>
      <c r="B123143" s="2">
        <v>44324.64420064725</v>
      </c>
      <c r="C123143" s="37">
        <v>0.64420138888888889</v>
      </c>
      <c r="E123143">
        <v>411922</v>
      </c>
      <c r="F123143">
        <f t="shared" si="3849"/>
        <v>6</v>
      </c>
      <c r="G123143" s="37" t="str">
        <f t="shared" si="3848"/>
        <v>выходные</v>
      </c>
    </row>
    <row r="123144" spans="1:7" x14ac:dyDescent="0.3">
      <c r="A123144">
        <v>55476</v>
      </c>
      <c r="B123144" s="2">
        <v>44324.643796116507</v>
      </c>
      <c r="C123144" s="37">
        <v>0.64379629629629631</v>
      </c>
      <c r="E123144">
        <v>16599</v>
      </c>
      <c r="F123144">
        <f t="shared" si="3849"/>
        <v>6</v>
      </c>
      <c r="G123144" s="37" t="str">
        <f t="shared" si="3848"/>
        <v>выходные</v>
      </c>
    </row>
    <row r="123145" spans="1:7" x14ac:dyDescent="0.3">
      <c r="A123145">
        <v>55479</v>
      </c>
      <c r="B123145" s="2">
        <v>44324.643796116507</v>
      </c>
      <c r="C123145" s="37">
        <v>0.64379629629629631</v>
      </c>
      <c r="E123145">
        <v>241927</v>
      </c>
      <c r="F123145">
        <f t="shared" si="3849"/>
        <v>6</v>
      </c>
      <c r="G123145" s="37" t="str">
        <f t="shared" si="3848"/>
        <v>выходные</v>
      </c>
    </row>
    <row r="123146" spans="1:7" x14ac:dyDescent="0.3">
      <c r="A123146">
        <v>55471</v>
      </c>
      <c r="B123146" s="2">
        <v>44324.643391585756</v>
      </c>
      <c r="C123146" s="37">
        <v>0.64339120370370373</v>
      </c>
      <c r="E123146">
        <v>389877</v>
      </c>
      <c r="F123146">
        <f t="shared" si="3849"/>
        <v>6</v>
      </c>
      <c r="G123146" s="37" t="str">
        <f t="shared" si="3848"/>
        <v>выходные</v>
      </c>
    </row>
    <row r="123147" spans="1:7" x14ac:dyDescent="0.3">
      <c r="A123147">
        <v>55467</v>
      </c>
      <c r="B123147" s="2">
        <v>44324.64258252427</v>
      </c>
      <c r="C123147" s="37">
        <v>0.64258101851851845</v>
      </c>
      <c r="E123147">
        <v>298909</v>
      </c>
      <c r="F123147">
        <f t="shared" si="3849"/>
        <v>6</v>
      </c>
      <c r="G123147" s="37" t="str">
        <f t="shared" ref="G123147:G123210" si="3850">IF(F123147&gt;=6,"выходные","будни")</f>
        <v>выходные</v>
      </c>
    </row>
    <row r="123148" spans="1:7" x14ac:dyDescent="0.3">
      <c r="A123148">
        <v>55466</v>
      </c>
      <c r="B123148" s="2">
        <v>44324.640964401297</v>
      </c>
      <c r="C123148" s="37">
        <v>0.64096064814814813</v>
      </c>
      <c r="E123148">
        <v>80726</v>
      </c>
      <c r="F123148">
        <f t="shared" si="3849"/>
        <v>6</v>
      </c>
      <c r="G123148" s="37" t="str">
        <f t="shared" si="3850"/>
        <v>выходные</v>
      </c>
    </row>
    <row r="123149" spans="1:7" x14ac:dyDescent="0.3">
      <c r="A123149">
        <v>55458</v>
      </c>
      <c r="B123149" s="2">
        <v>44324.640155339803</v>
      </c>
      <c r="C123149" s="37">
        <v>0.64015046296296296</v>
      </c>
      <c r="E123149">
        <v>325630</v>
      </c>
      <c r="F123149">
        <f t="shared" si="3849"/>
        <v>6</v>
      </c>
      <c r="G123149" s="37" t="str">
        <f t="shared" si="3850"/>
        <v>выходные</v>
      </c>
    </row>
    <row r="123150" spans="1:7" x14ac:dyDescent="0.3">
      <c r="A123150">
        <v>55463</v>
      </c>
      <c r="B123150" s="2">
        <v>44324.640155339803</v>
      </c>
      <c r="C123150" s="37">
        <v>0.64015046296296296</v>
      </c>
      <c r="E123150">
        <v>158978</v>
      </c>
      <c r="F123150">
        <f t="shared" si="3849"/>
        <v>6</v>
      </c>
      <c r="G123150" s="37" t="str">
        <f t="shared" si="3850"/>
        <v>выходные</v>
      </c>
    </row>
    <row r="123151" spans="1:7" x14ac:dyDescent="0.3">
      <c r="A123151">
        <v>55453</v>
      </c>
      <c r="B123151" s="2">
        <v>44324.639750809067</v>
      </c>
      <c r="C123151" s="37">
        <v>0.63974537037037038</v>
      </c>
      <c r="E123151">
        <v>314593</v>
      </c>
      <c r="F123151">
        <f t="shared" si="3849"/>
        <v>6</v>
      </c>
      <c r="G123151" s="37" t="str">
        <f t="shared" si="3850"/>
        <v>выходные</v>
      </c>
    </row>
    <row r="123152" spans="1:7" x14ac:dyDescent="0.3">
      <c r="A123152">
        <v>55452</v>
      </c>
      <c r="B123152" s="2">
        <v>44324.637592699975</v>
      </c>
      <c r="C123152" s="37">
        <v>0.6375925925925926</v>
      </c>
      <c r="E123152">
        <v>141622</v>
      </c>
      <c r="F123152">
        <f t="shared" si="3849"/>
        <v>6</v>
      </c>
      <c r="G123152" s="37" t="str">
        <f t="shared" si="3850"/>
        <v>выходные</v>
      </c>
    </row>
    <row r="123153" spans="1:7" x14ac:dyDescent="0.3">
      <c r="A123153">
        <v>55450</v>
      </c>
      <c r="B123153" s="2">
        <v>44324.637501144447</v>
      </c>
      <c r="C123153" s="37">
        <v>0.63750000000000007</v>
      </c>
      <c r="E123153">
        <v>179296</v>
      </c>
      <c r="F123153">
        <f t="shared" si="3849"/>
        <v>6</v>
      </c>
      <c r="G123153" s="37" t="str">
        <f t="shared" si="3850"/>
        <v>выходные</v>
      </c>
    </row>
    <row r="123154" spans="1:7" x14ac:dyDescent="0.3">
      <c r="A123154">
        <v>55447</v>
      </c>
      <c r="B123154" s="2">
        <v>44324.636951811277</v>
      </c>
      <c r="C123154" s="37">
        <v>0.63695601851851846</v>
      </c>
      <c r="E123154">
        <v>411922</v>
      </c>
      <c r="F123154">
        <f t="shared" si="3849"/>
        <v>6</v>
      </c>
      <c r="G123154" s="37" t="str">
        <f t="shared" si="3850"/>
        <v>выходные</v>
      </c>
    </row>
    <row r="123155" spans="1:7" x14ac:dyDescent="0.3">
      <c r="A123155">
        <v>55444</v>
      </c>
      <c r="B123155" s="2">
        <v>44324.636919093849</v>
      </c>
      <c r="C123155" s="37">
        <v>0.63692129629629635</v>
      </c>
      <c r="E123155">
        <v>16360</v>
      </c>
      <c r="F123155">
        <f t="shared" si="3849"/>
        <v>6</v>
      </c>
      <c r="G123155" s="37" t="str">
        <f t="shared" si="3850"/>
        <v>выходные</v>
      </c>
    </row>
    <row r="123156" spans="1:7" x14ac:dyDescent="0.3">
      <c r="A123156">
        <v>55440</v>
      </c>
      <c r="B123156" s="2">
        <v>44324.636333333336</v>
      </c>
      <c r="C123156" s="37">
        <v>0.63633101851851859</v>
      </c>
      <c r="E123156">
        <v>347393</v>
      </c>
      <c r="F123156">
        <f t="shared" si="3849"/>
        <v>6</v>
      </c>
      <c r="G123156" s="37" t="str">
        <f t="shared" si="3850"/>
        <v>выходные</v>
      </c>
    </row>
    <row r="123157" spans="1:7" x14ac:dyDescent="0.3">
      <c r="A123157">
        <v>55433</v>
      </c>
      <c r="B123157" s="2">
        <v>44324.634896440133</v>
      </c>
      <c r="C123157" s="37">
        <v>0.63489583333333333</v>
      </c>
      <c r="E123157">
        <v>238334</v>
      </c>
      <c r="F123157">
        <f t="shared" si="3849"/>
        <v>6</v>
      </c>
      <c r="G123157" s="37" t="str">
        <f t="shared" si="3850"/>
        <v>выходные</v>
      </c>
    </row>
    <row r="123158" spans="1:7" x14ac:dyDescent="0.3">
      <c r="A123158">
        <v>55435</v>
      </c>
      <c r="B123158" s="2">
        <v>44324.634896440133</v>
      </c>
      <c r="C123158" s="37">
        <v>0.63489583333333333</v>
      </c>
      <c r="E123158">
        <v>411922</v>
      </c>
      <c r="F123158">
        <f t="shared" si="3849"/>
        <v>6</v>
      </c>
      <c r="G123158" s="37" t="str">
        <f t="shared" si="3850"/>
        <v>выходные</v>
      </c>
    </row>
    <row r="123159" spans="1:7" x14ac:dyDescent="0.3">
      <c r="A123159">
        <v>55428</v>
      </c>
      <c r="B123159" s="2">
        <v>44324.63287378641</v>
      </c>
      <c r="C123159" s="37">
        <v>0.63287037037037031</v>
      </c>
      <c r="E123159">
        <v>411922</v>
      </c>
      <c r="F123159">
        <f t="shared" si="3849"/>
        <v>6</v>
      </c>
      <c r="G123159" s="37" t="str">
        <f t="shared" si="3850"/>
        <v>выходные</v>
      </c>
    </row>
    <row r="123160" spans="1:7" x14ac:dyDescent="0.3">
      <c r="A123160">
        <v>55427</v>
      </c>
      <c r="B123160" s="2">
        <v>44324.631999999998</v>
      </c>
      <c r="C123160" s="37">
        <v>0.63200231481481484</v>
      </c>
      <c r="E123160">
        <v>130721</v>
      </c>
      <c r="F123160">
        <f t="shared" si="3849"/>
        <v>6</v>
      </c>
      <c r="G123160" s="37" t="str">
        <f t="shared" si="3850"/>
        <v>выходные</v>
      </c>
    </row>
    <row r="123161" spans="1:7" x14ac:dyDescent="0.3">
      <c r="A123161">
        <v>55423</v>
      </c>
      <c r="B123161" s="2">
        <v>44324.631255663429</v>
      </c>
      <c r="C123161" s="37">
        <v>0.63124999999999998</v>
      </c>
      <c r="E123161">
        <v>82901</v>
      </c>
      <c r="F123161">
        <f t="shared" si="3849"/>
        <v>6</v>
      </c>
      <c r="G123161" s="37" t="str">
        <f t="shared" si="3850"/>
        <v>выходные</v>
      </c>
    </row>
    <row r="123162" spans="1:7" x14ac:dyDescent="0.3">
      <c r="A123162">
        <v>55420</v>
      </c>
      <c r="B123162" s="2">
        <v>44324.6300420712</v>
      </c>
      <c r="C123162" s="37">
        <v>0.63004629629629627</v>
      </c>
      <c r="E123162">
        <v>118549</v>
      </c>
      <c r="F123162">
        <f t="shared" si="3849"/>
        <v>6</v>
      </c>
      <c r="G123162" s="37" t="str">
        <f t="shared" si="3850"/>
        <v>выходные</v>
      </c>
    </row>
    <row r="123163" spans="1:7" x14ac:dyDescent="0.3">
      <c r="A123163">
        <v>55417</v>
      </c>
      <c r="B123163" s="2">
        <v>44324.63</v>
      </c>
      <c r="C123163" s="37">
        <v>0.63</v>
      </c>
      <c r="E123163">
        <v>379097</v>
      </c>
      <c r="F123163">
        <f t="shared" si="3849"/>
        <v>6</v>
      </c>
      <c r="G123163" s="37" t="str">
        <f t="shared" si="3850"/>
        <v>выходные</v>
      </c>
    </row>
    <row r="123164" spans="1:7" x14ac:dyDescent="0.3">
      <c r="A123164">
        <v>55416</v>
      </c>
      <c r="B123164" s="2">
        <v>44324.629233009706</v>
      </c>
      <c r="C123164" s="37">
        <v>0.62923611111111111</v>
      </c>
      <c r="E123164">
        <v>230507</v>
      </c>
      <c r="F123164">
        <f t="shared" si="3849"/>
        <v>6</v>
      </c>
      <c r="G123164" s="37" t="str">
        <f t="shared" si="3850"/>
        <v>выходные</v>
      </c>
    </row>
    <row r="123165" spans="1:7" x14ac:dyDescent="0.3">
      <c r="A123165">
        <v>55414</v>
      </c>
      <c r="B123165" s="2">
        <v>44324.628955961794</v>
      </c>
      <c r="C123165" s="37">
        <v>0.6289583333333334</v>
      </c>
      <c r="E123165">
        <v>23892</v>
      </c>
      <c r="F123165">
        <f t="shared" si="3849"/>
        <v>6</v>
      </c>
      <c r="G123165" s="37" t="str">
        <f t="shared" si="3850"/>
        <v>выходные</v>
      </c>
    </row>
    <row r="123166" spans="1:7" x14ac:dyDescent="0.3">
      <c r="A123166">
        <v>55411</v>
      </c>
      <c r="B123166" s="2">
        <v>44324.628423948219</v>
      </c>
      <c r="C123166" s="37">
        <v>0.62842592592592594</v>
      </c>
      <c r="E123166">
        <v>471403</v>
      </c>
      <c r="F123166">
        <f t="shared" si="3849"/>
        <v>6</v>
      </c>
      <c r="G123166" s="37" t="str">
        <f t="shared" si="3850"/>
        <v>выходные</v>
      </c>
    </row>
    <row r="123167" spans="1:7" x14ac:dyDescent="0.3">
      <c r="A123167">
        <v>55408</v>
      </c>
      <c r="B123167" s="2">
        <v>44324.627399517805</v>
      </c>
      <c r="C123167" s="37">
        <v>0.62739583333333326</v>
      </c>
      <c r="E123167">
        <v>241927</v>
      </c>
      <c r="F123167">
        <f t="shared" si="3849"/>
        <v>6</v>
      </c>
      <c r="G123167" s="37" t="str">
        <f t="shared" si="3850"/>
        <v>выходные</v>
      </c>
    </row>
    <row r="123168" spans="1:7" x14ac:dyDescent="0.3">
      <c r="A123168">
        <v>55405</v>
      </c>
      <c r="B123168" s="2">
        <v>44324.626805825246</v>
      </c>
      <c r="C123168" s="37">
        <v>0.6268055555555555</v>
      </c>
      <c r="E123168">
        <v>9427</v>
      </c>
      <c r="F123168">
        <f t="shared" si="3849"/>
        <v>6</v>
      </c>
      <c r="G123168" s="37" t="str">
        <f t="shared" si="3850"/>
        <v>выходные</v>
      </c>
    </row>
    <row r="123169" spans="1:7" x14ac:dyDescent="0.3">
      <c r="A123169">
        <v>55404</v>
      </c>
      <c r="B123169" s="2">
        <v>44324.626483962522</v>
      </c>
      <c r="C123169" s="37">
        <v>0.62648148148148153</v>
      </c>
      <c r="E123169">
        <v>191893</v>
      </c>
      <c r="F123169">
        <f t="shared" si="3849"/>
        <v>6</v>
      </c>
      <c r="G123169" s="37" t="str">
        <f t="shared" si="3850"/>
        <v>выходные</v>
      </c>
    </row>
    <row r="123170" spans="1:7" x14ac:dyDescent="0.3">
      <c r="A123170">
        <v>55399</v>
      </c>
      <c r="B123170" s="2">
        <v>44324.625996763752</v>
      </c>
      <c r="C123170" s="37">
        <v>0.62599537037037034</v>
      </c>
      <c r="E123170">
        <v>472712</v>
      </c>
      <c r="F123170">
        <f t="shared" si="3849"/>
        <v>6</v>
      </c>
      <c r="G123170" s="37" t="str">
        <f t="shared" si="3850"/>
        <v>выходные</v>
      </c>
    </row>
    <row r="123171" spans="1:7" x14ac:dyDescent="0.3">
      <c r="A123171">
        <v>55400</v>
      </c>
      <c r="B123171" s="2">
        <v>44324.625996763752</v>
      </c>
      <c r="C123171" s="37">
        <v>0.62599537037037034</v>
      </c>
      <c r="E123171">
        <v>411922</v>
      </c>
      <c r="F123171">
        <f t="shared" si="3849"/>
        <v>6</v>
      </c>
      <c r="G123171" s="37" t="str">
        <f t="shared" si="3850"/>
        <v>выходные</v>
      </c>
    </row>
    <row r="123172" spans="1:7" x14ac:dyDescent="0.3">
      <c r="A123172">
        <v>55394</v>
      </c>
      <c r="B123172" s="2">
        <v>44324.625187702266</v>
      </c>
      <c r="C123172" s="37">
        <v>0.62518518518518518</v>
      </c>
      <c r="E123172">
        <v>397531</v>
      </c>
      <c r="F123172">
        <f t="shared" si="3849"/>
        <v>6</v>
      </c>
      <c r="G123172" s="37" t="str">
        <f t="shared" si="3850"/>
        <v>выходные</v>
      </c>
    </row>
    <row r="123173" spans="1:7" x14ac:dyDescent="0.3">
      <c r="A123173">
        <v>55392</v>
      </c>
      <c r="B123173" s="2">
        <v>44324.623569579293</v>
      </c>
      <c r="C123173" s="37">
        <v>0.62356481481481485</v>
      </c>
      <c r="E123173">
        <v>341081</v>
      </c>
      <c r="F123173">
        <f t="shared" si="3849"/>
        <v>6</v>
      </c>
      <c r="G123173" s="37" t="str">
        <f t="shared" si="3850"/>
        <v>выходные</v>
      </c>
    </row>
    <row r="123174" spans="1:7" x14ac:dyDescent="0.3">
      <c r="A123174">
        <v>55388</v>
      </c>
      <c r="B123174" s="2">
        <v>44324.622355987056</v>
      </c>
      <c r="C123174" s="37">
        <v>0.62236111111111114</v>
      </c>
      <c r="E123174">
        <v>114865</v>
      </c>
      <c r="F123174">
        <f t="shared" si="3849"/>
        <v>6</v>
      </c>
      <c r="G123174" s="37" t="str">
        <f t="shared" si="3850"/>
        <v>выходные</v>
      </c>
    </row>
    <row r="123175" spans="1:7" x14ac:dyDescent="0.3">
      <c r="A123175">
        <v>55391</v>
      </c>
      <c r="B123175" s="2">
        <v>44324.622355987056</v>
      </c>
      <c r="C123175" s="37">
        <v>0.62236111111111114</v>
      </c>
      <c r="E123175">
        <v>422610</v>
      </c>
      <c r="F123175">
        <f t="shared" si="3849"/>
        <v>6</v>
      </c>
      <c r="G123175" s="37" t="str">
        <f t="shared" si="3850"/>
        <v>выходные</v>
      </c>
    </row>
    <row r="123176" spans="1:7" x14ac:dyDescent="0.3">
      <c r="A123176">
        <v>55380</v>
      </c>
      <c r="B123176" s="2">
        <v>44324.621951456313</v>
      </c>
      <c r="C123176" s="37">
        <v>0.62195601851851856</v>
      </c>
      <c r="E123176">
        <v>196571</v>
      </c>
      <c r="F123176">
        <f t="shared" si="3849"/>
        <v>6</v>
      </c>
      <c r="G123176" s="37" t="str">
        <f t="shared" si="3850"/>
        <v>выходные</v>
      </c>
    </row>
    <row r="123177" spans="1:7" x14ac:dyDescent="0.3">
      <c r="A123177">
        <v>55384</v>
      </c>
      <c r="B123177" s="2">
        <v>44324.621951456313</v>
      </c>
      <c r="C123177" s="37">
        <v>0.62195601851851856</v>
      </c>
      <c r="E123177">
        <v>108961</v>
      </c>
      <c r="F123177">
        <f t="shared" si="3849"/>
        <v>6</v>
      </c>
      <c r="G123177" s="37" t="str">
        <f t="shared" si="3850"/>
        <v>выходные</v>
      </c>
    </row>
    <row r="123178" spans="1:7" x14ac:dyDescent="0.3">
      <c r="A123178">
        <v>55376</v>
      </c>
      <c r="B123178" s="2">
        <v>44324.620737864076</v>
      </c>
      <c r="C123178" s="37">
        <v>0.6207407407407407</v>
      </c>
      <c r="E123178">
        <v>230507</v>
      </c>
      <c r="F123178">
        <f t="shared" si="3849"/>
        <v>6</v>
      </c>
      <c r="G123178" s="37" t="str">
        <f t="shared" si="3850"/>
        <v>выходные</v>
      </c>
    </row>
    <row r="123179" spans="1:7" x14ac:dyDescent="0.3">
      <c r="A123179">
        <v>55377</v>
      </c>
      <c r="B123179" s="2">
        <v>44324.620737864076</v>
      </c>
      <c r="C123179" s="37">
        <v>0.6207407407407407</v>
      </c>
      <c r="E123179">
        <v>347393</v>
      </c>
      <c r="F123179">
        <f t="shared" si="3849"/>
        <v>6</v>
      </c>
      <c r="G123179" s="37" t="str">
        <f t="shared" si="3850"/>
        <v>выходные</v>
      </c>
    </row>
    <row r="123180" spans="1:7" x14ac:dyDescent="0.3">
      <c r="A123180">
        <v>55372</v>
      </c>
      <c r="B123180" s="2">
        <v>44324.620333333332</v>
      </c>
      <c r="C123180" s="37">
        <v>0.62033564814814812</v>
      </c>
      <c r="E123180">
        <v>104958</v>
      </c>
      <c r="F123180">
        <f t="shared" si="3849"/>
        <v>6</v>
      </c>
      <c r="G123180" s="37" t="str">
        <f t="shared" si="3850"/>
        <v>выходные</v>
      </c>
    </row>
    <row r="123181" spans="1:7" x14ac:dyDescent="0.3">
      <c r="A123181">
        <v>55368</v>
      </c>
      <c r="B123181" s="2">
        <v>44324.620288705097</v>
      </c>
      <c r="C123181" s="37">
        <v>0.62028935185185186</v>
      </c>
      <c r="E123181">
        <v>351192</v>
      </c>
      <c r="F123181">
        <f t="shared" si="3849"/>
        <v>6</v>
      </c>
      <c r="G123181" s="37" t="str">
        <f t="shared" si="3850"/>
        <v>выходные</v>
      </c>
    </row>
    <row r="123182" spans="1:7" x14ac:dyDescent="0.3">
      <c r="A123182">
        <v>55363</v>
      </c>
      <c r="B123182" s="2">
        <v>44324.619119741095</v>
      </c>
      <c r="C123182" s="37">
        <v>0.61912037037037038</v>
      </c>
      <c r="E123182">
        <v>238989</v>
      </c>
      <c r="F123182">
        <f t="shared" si="3849"/>
        <v>6</v>
      </c>
      <c r="G123182" s="37" t="str">
        <f t="shared" si="3850"/>
        <v>выходные</v>
      </c>
    </row>
    <row r="123183" spans="1:7" x14ac:dyDescent="0.3">
      <c r="A123183">
        <v>55360</v>
      </c>
      <c r="B123183" s="2">
        <v>44324.617501618122</v>
      </c>
      <c r="C123183" s="37">
        <v>0.61750000000000005</v>
      </c>
      <c r="E123183">
        <v>158978</v>
      </c>
      <c r="F123183">
        <f t="shared" si="3849"/>
        <v>6</v>
      </c>
      <c r="G123183" s="37" t="str">
        <f t="shared" si="3850"/>
        <v>выходные</v>
      </c>
    </row>
    <row r="123184" spans="1:7" x14ac:dyDescent="0.3">
      <c r="A123184">
        <v>55358</v>
      </c>
      <c r="B123184" s="2">
        <v>44324.617097087379</v>
      </c>
      <c r="C123184" s="37">
        <v>0.61709490740740736</v>
      </c>
      <c r="E123184">
        <v>31302</v>
      </c>
      <c r="F123184">
        <f t="shared" si="3849"/>
        <v>6</v>
      </c>
      <c r="G123184" s="37" t="str">
        <f t="shared" si="3850"/>
        <v>выходные</v>
      </c>
    </row>
    <row r="123185" spans="1:7" x14ac:dyDescent="0.3">
      <c r="A123185">
        <v>55354</v>
      </c>
      <c r="B123185" s="2">
        <v>44324.615666666665</v>
      </c>
      <c r="C123185" s="37">
        <v>0.61567129629629636</v>
      </c>
      <c r="E123185">
        <v>191893</v>
      </c>
      <c r="F123185">
        <f t="shared" si="3849"/>
        <v>6</v>
      </c>
      <c r="G123185" s="37" t="str">
        <f t="shared" si="3850"/>
        <v>выходные</v>
      </c>
    </row>
    <row r="123186" spans="1:7" x14ac:dyDescent="0.3">
      <c r="A123186">
        <v>55350</v>
      </c>
      <c r="B123186" s="2">
        <v>44324.615478964399</v>
      </c>
      <c r="C123186" s="37">
        <v>0.61547453703703703</v>
      </c>
      <c r="E123186">
        <v>439981</v>
      </c>
      <c r="F123186">
        <f t="shared" si="3849"/>
        <v>6</v>
      </c>
      <c r="G123186" s="37" t="str">
        <f t="shared" si="3850"/>
        <v>выходные</v>
      </c>
    </row>
    <row r="123187" spans="1:7" x14ac:dyDescent="0.3">
      <c r="A123187">
        <v>55346</v>
      </c>
      <c r="B123187" s="2">
        <v>44324.613333333335</v>
      </c>
      <c r="C123187" s="37">
        <v>0.6133333333333334</v>
      </c>
      <c r="E123187">
        <v>389195</v>
      </c>
      <c r="F123187">
        <f t="shared" si="3849"/>
        <v>6</v>
      </c>
      <c r="G123187" s="37" t="str">
        <f t="shared" si="3850"/>
        <v>выходные</v>
      </c>
    </row>
    <row r="123188" spans="1:7" x14ac:dyDescent="0.3">
      <c r="A123188">
        <v>55341</v>
      </c>
      <c r="B123188" s="2">
        <v>44324.612647249189</v>
      </c>
      <c r="C123188" s="37">
        <v>0.61265046296296299</v>
      </c>
      <c r="E123188">
        <v>190995</v>
      </c>
      <c r="F123188">
        <f t="shared" si="3849"/>
        <v>6</v>
      </c>
      <c r="G123188" s="37" t="str">
        <f t="shared" si="3850"/>
        <v>выходные</v>
      </c>
    </row>
    <row r="123189" spans="1:7" x14ac:dyDescent="0.3">
      <c r="A123189">
        <v>55340</v>
      </c>
      <c r="B123189" s="2">
        <v>44324.612598040709</v>
      </c>
      <c r="C123189" s="37">
        <v>0.61259259259259258</v>
      </c>
      <c r="E123189">
        <v>153808</v>
      </c>
      <c r="F123189">
        <f t="shared" si="3849"/>
        <v>6</v>
      </c>
      <c r="G123189" s="37" t="str">
        <f t="shared" si="3850"/>
        <v>выходные</v>
      </c>
    </row>
    <row r="123190" spans="1:7" x14ac:dyDescent="0.3">
      <c r="A123190">
        <v>55339</v>
      </c>
      <c r="B123190" s="2">
        <v>44324.612242718445</v>
      </c>
      <c r="C123190" s="37">
        <v>0.61224537037037041</v>
      </c>
      <c r="E123190">
        <v>304128</v>
      </c>
      <c r="F123190">
        <f t="shared" si="3849"/>
        <v>6</v>
      </c>
      <c r="G123190" s="37" t="str">
        <f t="shared" si="3850"/>
        <v>выходные</v>
      </c>
    </row>
    <row r="123191" spans="1:7" x14ac:dyDescent="0.3">
      <c r="A123191">
        <v>55336</v>
      </c>
      <c r="B123191" s="2">
        <v>44324.610624595472</v>
      </c>
      <c r="C123191" s="37">
        <v>0.61062499999999997</v>
      </c>
      <c r="E123191">
        <v>373415</v>
      </c>
      <c r="F123191">
        <f t="shared" si="3849"/>
        <v>6</v>
      </c>
      <c r="G123191" s="37" t="str">
        <f t="shared" si="3850"/>
        <v>выходные</v>
      </c>
    </row>
    <row r="123192" spans="1:7" x14ac:dyDescent="0.3">
      <c r="A123192">
        <v>55333</v>
      </c>
      <c r="B123192" s="2">
        <v>44324.61</v>
      </c>
      <c r="C123192" s="37">
        <v>0.61</v>
      </c>
      <c r="E123192">
        <v>411922</v>
      </c>
      <c r="F123192">
        <f t="shared" si="3849"/>
        <v>6</v>
      </c>
      <c r="G123192" s="37" t="str">
        <f t="shared" si="3850"/>
        <v>выходные</v>
      </c>
    </row>
    <row r="123193" spans="1:7" x14ac:dyDescent="0.3">
      <c r="A123193">
        <v>55332</v>
      </c>
      <c r="B123193" s="2">
        <v>44324.609815533979</v>
      </c>
      <c r="C123193" s="37">
        <v>0.60981481481481481</v>
      </c>
      <c r="E123193">
        <v>183290</v>
      </c>
      <c r="F123193">
        <f t="shared" si="3849"/>
        <v>6</v>
      </c>
      <c r="G123193" s="37" t="str">
        <f t="shared" si="3850"/>
        <v>выходные</v>
      </c>
    </row>
    <row r="123194" spans="1:7" x14ac:dyDescent="0.3">
      <c r="A123194">
        <v>55329</v>
      </c>
      <c r="B123194" s="2">
        <v>44324.607792880255</v>
      </c>
      <c r="C123194" s="37">
        <v>0.6077893518518519</v>
      </c>
      <c r="E123194">
        <v>176645</v>
      </c>
      <c r="F123194">
        <f t="shared" si="3849"/>
        <v>6</v>
      </c>
      <c r="G123194" s="37" t="str">
        <f t="shared" si="3850"/>
        <v>выходные</v>
      </c>
    </row>
    <row r="123195" spans="1:7" x14ac:dyDescent="0.3">
      <c r="A123195">
        <v>55321</v>
      </c>
      <c r="B123195" s="2">
        <v>44324.606579288025</v>
      </c>
      <c r="C123195" s="37">
        <v>0.60657407407407404</v>
      </c>
      <c r="E123195">
        <v>411922</v>
      </c>
      <c r="F123195">
        <f t="shared" si="3849"/>
        <v>6</v>
      </c>
      <c r="G123195" s="37" t="str">
        <f t="shared" si="3850"/>
        <v>выходные</v>
      </c>
    </row>
    <row r="123196" spans="1:7" x14ac:dyDescent="0.3">
      <c r="A123196">
        <v>55325</v>
      </c>
      <c r="B123196" s="2">
        <v>44324.606579288025</v>
      </c>
      <c r="C123196" s="37">
        <v>0.60657407407407404</v>
      </c>
      <c r="E123196">
        <v>118549</v>
      </c>
      <c r="F123196">
        <f t="shared" si="3849"/>
        <v>6</v>
      </c>
      <c r="G123196" s="37" t="str">
        <f t="shared" si="3850"/>
        <v>выходные</v>
      </c>
    </row>
    <row r="123197" spans="1:7" x14ac:dyDescent="0.3">
      <c r="A123197">
        <v>55315</v>
      </c>
      <c r="B123197" s="2">
        <v>44324.606174757282</v>
      </c>
      <c r="C123197" s="37">
        <v>0.60616898148148146</v>
      </c>
      <c r="E123197">
        <v>158978</v>
      </c>
      <c r="F123197">
        <f t="shared" si="3849"/>
        <v>6</v>
      </c>
      <c r="G123197" s="37" t="str">
        <f t="shared" si="3850"/>
        <v>выходные</v>
      </c>
    </row>
    <row r="123198" spans="1:7" x14ac:dyDescent="0.3">
      <c r="A123198">
        <v>55316</v>
      </c>
      <c r="B123198" s="2">
        <v>44324.606174757282</v>
      </c>
      <c r="C123198" s="37">
        <v>0.60616898148148146</v>
      </c>
      <c r="E123198">
        <v>128523</v>
      </c>
      <c r="F123198">
        <f t="shared" si="3849"/>
        <v>6</v>
      </c>
      <c r="G123198" s="37" t="str">
        <f t="shared" si="3850"/>
        <v>выходные</v>
      </c>
    </row>
    <row r="123199" spans="1:7" x14ac:dyDescent="0.3">
      <c r="A123199">
        <v>55312</v>
      </c>
      <c r="B123199" s="2">
        <v>44324.605365695796</v>
      </c>
      <c r="C123199" s="37">
        <v>0.60537037037037034</v>
      </c>
      <c r="E123199">
        <v>154256</v>
      </c>
      <c r="F123199">
        <f t="shared" si="3849"/>
        <v>6</v>
      </c>
      <c r="G123199" s="37" t="str">
        <f t="shared" si="3850"/>
        <v>выходные</v>
      </c>
    </row>
    <row r="123200" spans="1:7" x14ac:dyDescent="0.3">
      <c r="A123200">
        <v>55307</v>
      </c>
      <c r="B123200" s="2">
        <v>44324.605182042906</v>
      </c>
      <c r="C123200" s="37">
        <v>0.60518518518518516</v>
      </c>
      <c r="E123200">
        <v>411922</v>
      </c>
      <c r="F123200">
        <f t="shared" si="3849"/>
        <v>6</v>
      </c>
      <c r="G123200" s="37" t="str">
        <f t="shared" si="3850"/>
        <v>выходные</v>
      </c>
    </row>
    <row r="123201" spans="1:7" x14ac:dyDescent="0.3">
      <c r="A123201">
        <v>55302</v>
      </c>
      <c r="B123201" s="2">
        <v>44324.604846339302</v>
      </c>
      <c r="C123201" s="37">
        <v>0.60484953703703703</v>
      </c>
      <c r="E123201">
        <v>62570</v>
      </c>
      <c r="F123201">
        <f t="shared" si="3849"/>
        <v>6</v>
      </c>
      <c r="G123201" s="37" t="str">
        <f t="shared" si="3850"/>
        <v>выходные</v>
      </c>
    </row>
    <row r="123202" spans="1:7" x14ac:dyDescent="0.3">
      <c r="A123202">
        <v>55299</v>
      </c>
      <c r="B123202" s="2">
        <v>44324.604556634302</v>
      </c>
      <c r="C123202" s="37">
        <v>0.60456018518518517</v>
      </c>
      <c r="E123202">
        <v>449373</v>
      </c>
      <c r="F123202">
        <f t="shared" si="3849"/>
        <v>6</v>
      </c>
      <c r="G123202" s="37" t="str">
        <f t="shared" si="3850"/>
        <v>выходные</v>
      </c>
    </row>
    <row r="123203" spans="1:7" x14ac:dyDescent="0.3">
      <c r="A123203">
        <v>55296</v>
      </c>
      <c r="B123203" s="2">
        <v>44324.604480117188</v>
      </c>
      <c r="C123203" s="37">
        <v>0.60447916666666668</v>
      </c>
      <c r="E123203">
        <v>411922</v>
      </c>
      <c r="F123203">
        <f t="shared" ref="F123203:F123266" si="3851">WEEKDAY(B123203,2)</f>
        <v>6</v>
      </c>
      <c r="G123203" s="37" t="str">
        <f t="shared" si="3850"/>
        <v>выходные</v>
      </c>
    </row>
    <row r="123204" spans="1:7" x14ac:dyDescent="0.3">
      <c r="A123204">
        <v>55288</v>
      </c>
      <c r="B123204" s="2">
        <v>44324.604152103566</v>
      </c>
      <c r="C123204" s="37">
        <v>0.60415509259259259</v>
      </c>
      <c r="E123204">
        <v>16360</v>
      </c>
      <c r="F123204">
        <f t="shared" si="3851"/>
        <v>6</v>
      </c>
      <c r="G123204" s="37" t="str">
        <f t="shared" si="3850"/>
        <v>выходные</v>
      </c>
    </row>
    <row r="123205" spans="1:7" x14ac:dyDescent="0.3">
      <c r="A123205">
        <v>55291</v>
      </c>
      <c r="B123205" s="2">
        <v>44324.604152103566</v>
      </c>
      <c r="C123205" s="37">
        <v>0.60415509259259259</v>
      </c>
      <c r="E123205">
        <v>111368</v>
      </c>
      <c r="F123205">
        <f t="shared" si="3851"/>
        <v>6</v>
      </c>
      <c r="G123205" s="37" t="str">
        <f t="shared" si="3850"/>
        <v>выходные</v>
      </c>
    </row>
    <row r="123206" spans="1:7" x14ac:dyDescent="0.3">
      <c r="A123206">
        <v>55284</v>
      </c>
      <c r="B123206" s="2">
        <v>44324.603625598924</v>
      </c>
      <c r="C123206" s="37">
        <v>0.60362268518518525</v>
      </c>
      <c r="E123206">
        <v>330333</v>
      </c>
      <c r="F123206">
        <f t="shared" si="3851"/>
        <v>6</v>
      </c>
      <c r="G123206" s="37" t="str">
        <f t="shared" si="3850"/>
        <v>выходные</v>
      </c>
    </row>
    <row r="123207" spans="1:7" x14ac:dyDescent="0.3">
      <c r="A123207">
        <v>55282</v>
      </c>
      <c r="B123207" s="2">
        <v>44324.603343042072</v>
      </c>
      <c r="C123207" s="37">
        <v>0.60334490740740743</v>
      </c>
      <c r="E123207">
        <v>118549</v>
      </c>
      <c r="F123207">
        <f t="shared" si="3851"/>
        <v>6</v>
      </c>
      <c r="G123207" s="37" t="str">
        <f t="shared" si="3850"/>
        <v>выходные</v>
      </c>
    </row>
    <row r="123208" spans="1:7" x14ac:dyDescent="0.3">
      <c r="A123208">
        <v>55283</v>
      </c>
      <c r="B123208" s="2">
        <v>44324.603343042072</v>
      </c>
      <c r="C123208" s="37">
        <v>0.60334490740740743</v>
      </c>
      <c r="E123208">
        <v>471403</v>
      </c>
      <c r="F123208">
        <f t="shared" si="3851"/>
        <v>6</v>
      </c>
      <c r="G123208" s="37" t="str">
        <f t="shared" si="3850"/>
        <v>выходные</v>
      </c>
    </row>
    <row r="123209" spans="1:7" x14ac:dyDescent="0.3">
      <c r="A123209">
        <v>55278</v>
      </c>
      <c r="B123209" s="2">
        <v>44324.600915857605</v>
      </c>
      <c r="C123209" s="37">
        <v>0.60091435185185182</v>
      </c>
      <c r="E123209">
        <v>411922</v>
      </c>
      <c r="F123209">
        <f t="shared" si="3851"/>
        <v>6</v>
      </c>
      <c r="G123209" s="37" t="str">
        <f t="shared" si="3850"/>
        <v>выходные</v>
      </c>
    </row>
    <row r="123210" spans="1:7" x14ac:dyDescent="0.3">
      <c r="A123210">
        <v>55275</v>
      </c>
      <c r="B123210" s="2">
        <v>44324.600511326862</v>
      </c>
      <c r="C123210" s="37">
        <v>0.60050925925925924</v>
      </c>
      <c r="E123210">
        <v>158978</v>
      </c>
      <c r="F123210">
        <f t="shared" si="3851"/>
        <v>6</v>
      </c>
      <c r="G123210" s="37" t="str">
        <f t="shared" si="3850"/>
        <v>выходные</v>
      </c>
    </row>
    <row r="123211" spans="1:7" x14ac:dyDescent="0.3">
      <c r="A123211">
        <v>55272</v>
      </c>
      <c r="B123211" s="2">
        <v>44324.600106796119</v>
      </c>
      <c r="C123211" s="37">
        <v>0.60010416666666666</v>
      </c>
      <c r="E123211">
        <v>367087</v>
      </c>
      <c r="F123211">
        <f t="shared" si="3851"/>
        <v>6</v>
      </c>
      <c r="G123211" s="37" t="str">
        <f t="shared" ref="G123211:G123274" si="3852">IF(F123211&gt;=6,"выходные","будни")</f>
        <v>выходные</v>
      </c>
    </row>
    <row r="123212" spans="1:7" x14ac:dyDescent="0.3">
      <c r="A123212">
        <v>55269</v>
      </c>
      <c r="B123212" s="2">
        <v>44324.59944456313</v>
      </c>
      <c r="C123212" s="37">
        <v>0.59944444444444445</v>
      </c>
      <c r="E123212">
        <v>411922</v>
      </c>
      <c r="F123212">
        <f t="shared" si="3851"/>
        <v>6</v>
      </c>
      <c r="G123212" s="37" t="str">
        <f t="shared" si="3852"/>
        <v>выходные</v>
      </c>
    </row>
    <row r="123213" spans="1:7" x14ac:dyDescent="0.3">
      <c r="A123213">
        <v>55263</v>
      </c>
      <c r="B123213" s="2">
        <v>44324.598084142395</v>
      </c>
      <c r="C123213" s="37">
        <v>0.59807870370370375</v>
      </c>
      <c r="E123213">
        <v>347008</v>
      </c>
      <c r="F123213">
        <f t="shared" si="3851"/>
        <v>6</v>
      </c>
      <c r="G123213" s="37" t="str">
        <f t="shared" si="3852"/>
        <v>выходные</v>
      </c>
    </row>
    <row r="123214" spans="1:7" x14ac:dyDescent="0.3">
      <c r="A123214">
        <v>55265</v>
      </c>
      <c r="B123214" s="2">
        <v>44324.598084142395</v>
      </c>
      <c r="C123214" s="37">
        <v>0.59807870370370375</v>
      </c>
      <c r="E123214">
        <v>209917</v>
      </c>
      <c r="F123214">
        <f t="shared" si="3851"/>
        <v>6</v>
      </c>
      <c r="G123214" s="37" t="str">
        <f t="shared" si="3852"/>
        <v>выходные</v>
      </c>
    </row>
    <row r="123215" spans="1:7" x14ac:dyDescent="0.3">
      <c r="A123215">
        <v>55259</v>
      </c>
      <c r="B123215" s="2">
        <v>44324.597275080909</v>
      </c>
      <c r="C123215" s="37">
        <v>0.59728009259259263</v>
      </c>
      <c r="E123215">
        <v>88863</v>
      </c>
      <c r="F123215">
        <f t="shared" si="3851"/>
        <v>6</v>
      </c>
      <c r="G123215" s="37" t="str">
        <f t="shared" si="3852"/>
        <v>выходные</v>
      </c>
    </row>
    <row r="123216" spans="1:7" x14ac:dyDescent="0.3">
      <c r="A123216">
        <v>55254</v>
      </c>
      <c r="B123216" s="2">
        <v>44324.595656957928</v>
      </c>
      <c r="C123216" s="37">
        <v>0.59565972222222219</v>
      </c>
      <c r="E123216">
        <v>347008</v>
      </c>
      <c r="F123216">
        <f t="shared" si="3851"/>
        <v>6</v>
      </c>
      <c r="G123216" s="37" t="str">
        <f t="shared" si="3852"/>
        <v>выходные</v>
      </c>
    </row>
    <row r="123217" spans="1:7" x14ac:dyDescent="0.3">
      <c r="A123217">
        <v>55251</v>
      </c>
      <c r="B123217" s="2">
        <v>44324.59514145329</v>
      </c>
      <c r="C123217" s="37">
        <v>0.59513888888888888</v>
      </c>
      <c r="E123217">
        <v>230507</v>
      </c>
      <c r="F123217">
        <f t="shared" si="3851"/>
        <v>6</v>
      </c>
      <c r="G123217" s="37" t="str">
        <f t="shared" si="3852"/>
        <v>выходные</v>
      </c>
    </row>
    <row r="123218" spans="1:7" x14ac:dyDescent="0.3">
      <c r="A123218">
        <v>55248</v>
      </c>
      <c r="B123218" s="2">
        <v>44324.594805749686</v>
      </c>
      <c r="C123218" s="37">
        <v>0.59480324074074076</v>
      </c>
      <c r="E123218">
        <v>296608</v>
      </c>
      <c r="F123218">
        <f t="shared" si="3851"/>
        <v>6</v>
      </c>
      <c r="G123218" s="37" t="str">
        <f t="shared" si="3852"/>
        <v>выходные</v>
      </c>
    </row>
    <row r="123219" spans="1:7" x14ac:dyDescent="0.3">
      <c r="A123219">
        <v>55244</v>
      </c>
      <c r="B123219" s="2">
        <v>44324.594561601611</v>
      </c>
      <c r="C123219" s="37">
        <v>0.59456018518518516</v>
      </c>
      <c r="E123219">
        <v>158978</v>
      </c>
      <c r="F123219">
        <f t="shared" si="3851"/>
        <v>6</v>
      </c>
      <c r="G123219" s="37" t="str">
        <f t="shared" si="3852"/>
        <v>выходные</v>
      </c>
    </row>
    <row r="123220" spans="1:7" x14ac:dyDescent="0.3">
      <c r="A123220">
        <v>55243</v>
      </c>
      <c r="B123220" s="2">
        <v>44324.594443365699</v>
      </c>
      <c r="C123220" s="37">
        <v>0.59444444444444444</v>
      </c>
      <c r="E123220">
        <v>411922</v>
      </c>
      <c r="F123220">
        <f t="shared" si="3851"/>
        <v>6</v>
      </c>
      <c r="G123220" s="37" t="str">
        <f t="shared" si="3852"/>
        <v>выходные</v>
      </c>
    </row>
    <row r="123221" spans="1:7" x14ac:dyDescent="0.3">
      <c r="A123221">
        <v>55239</v>
      </c>
      <c r="B123221" s="2">
        <v>44324.593634304205</v>
      </c>
      <c r="C123221" s="37">
        <v>0.59363425925925928</v>
      </c>
      <c r="E123221">
        <v>182191</v>
      </c>
      <c r="F123221">
        <f t="shared" si="3851"/>
        <v>6</v>
      </c>
      <c r="G123221" s="37" t="str">
        <f t="shared" si="3852"/>
        <v>выходные</v>
      </c>
    </row>
    <row r="123222" spans="1:7" x14ac:dyDescent="0.3">
      <c r="A123222">
        <v>55234</v>
      </c>
      <c r="B123222" s="2">
        <v>44324.593333333338</v>
      </c>
      <c r="C123222" s="37">
        <v>0.59333333333333338</v>
      </c>
      <c r="E123222">
        <v>258251</v>
      </c>
      <c r="F123222">
        <f t="shared" si="3851"/>
        <v>6</v>
      </c>
      <c r="G123222" s="37" t="str">
        <f t="shared" si="3852"/>
        <v>выходные</v>
      </c>
    </row>
    <row r="123223" spans="1:7" x14ac:dyDescent="0.3">
      <c r="A123223">
        <v>55233</v>
      </c>
      <c r="B123223" s="2">
        <v>44324.593229773462</v>
      </c>
      <c r="C123223" s="37">
        <v>0.5932291666666667</v>
      </c>
      <c r="E123223">
        <v>289852</v>
      </c>
      <c r="F123223">
        <f t="shared" si="3851"/>
        <v>6</v>
      </c>
      <c r="G123223" s="37" t="str">
        <f t="shared" si="3852"/>
        <v>выходные</v>
      </c>
    </row>
    <row r="123224" spans="1:7" x14ac:dyDescent="0.3">
      <c r="A123224">
        <v>55231</v>
      </c>
      <c r="B123224" s="2">
        <v>44324.592730491044</v>
      </c>
      <c r="C123224" s="37">
        <v>0.59273148148148147</v>
      </c>
      <c r="E123224">
        <v>351192</v>
      </c>
      <c r="F123224">
        <f t="shared" si="3851"/>
        <v>6</v>
      </c>
      <c r="G123224" s="37" t="str">
        <f t="shared" si="3852"/>
        <v>выходные</v>
      </c>
    </row>
    <row r="123225" spans="1:7" x14ac:dyDescent="0.3">
      <c r="A123225">
        <v>55227</v>
      </c>
      <c r="B123225" s="2">
        <v>44324.592089602345</v>
      </c>
      <c r="C123225" s="37">
        <v>0.59209490740740744</v>
      </c>
      <c r="E123225">
        <v>102086</v>
      </c>
      <c r="F123225">
        <f t="shared" si="3851"/>
        <v>6</v>
      </c>
      <c r="G123225" s="37" t="str">
        <f t="shared" si="3852"/>
        <v>выходные</v>
      </c>
    </row>
    <row r="123226" spans="1:7" x14ac:dyDescent="0.3">
      <c r="A123226">
        <v>55223</v>
      </c>
      <c r="B123226" s="2">
        <v>44324.592016181232</v>
      </c>
      <c r="C123226" s="37">
        <v>0.59201388888888895</v>
      </c>
      <c r="E123226">
        <v>230507</v>
      </c>
      <c r="F123226">
        <f t="shared" si="3851"/>
        <v>6</v>
      </c>
      <c r="G123226" s="37" t="str">
        <f t="shared" si="3852"/>
        <v>выходные</v>
      </c>
    </row>
    <row r="123227" spans="1:7" x14ac:dyDescent="0.3">
      <c r="A123227">
        <v>55220</v>
      </c>
      <c r="B123227" s="2">
        <v>44324.591207119738</v>
      </c>
      <c r="C123227" s="37">
        <v>0.59120370370370368</v>
      </c>
      <c r="E123227">
        <v>324893</v>
      </c>
      <c r="F123227">
        <f t="shared" si="3851"/>
        <v>6</v>
      </c>
      <c r="G123227" s="37" t="str">
        <f t="shared" si="3852"/>
        <v>выходные</v>
      </c>
    </row>
    <row r="123228" spans="1:7" x14ac:dyDescent="0.3">
      <c r="A123228">
        <v>55216</v>
      </c>
      <c r="B123228" s="2">
        <v>44324.588779935279</v>
      </c>
      <c r="C123228" s="37">
        <v>0.58878472222222222</v>
      </c>
      <c r="E123228">
        <v>411922</v>
      </c>
      <c r="F123228">
        <f t="shared" si="3851"/>
        <v>6</v>
      </c>
      <c r="G123228" s="37" t="str">
        <f t="shared" si="3852"/>
        <v>выходные</v>
      </c>
    </row>
    <row r="123229" spans="1:7" x14ac:dyDescent="0.3">
      <c r="A123229">
        <v>55211</v>
      </c>
      <c r="B123229" s="2">
        <v>44324.588549455242</v>
      </c>
      <c r="C123229" s="37">
        <v>0.58855324074074067</v>
      </c>
      <c r="E123229">
        <v>411922</v>
      </c>
      <c r="F123229">
        <f t="shared" si="3851"/>
        <v>6</v>
      </c>
      <c r="G123229" s="37" t="str">
        <f t="shared" si="3852"/>
        <v>выходные</v>
      </c>
    </row>
    <row r="123230" spans="1:7" x14ac:dyDescent="0.3">
      <c r="A123230">
        <v>55210</v>
      </c>
      <c r="B123230" s="2">
        <v>44324.586352750812</v>
      </c>
      <c r="C123230" s="37">
        <v>0.58635416666666662</v>
      </c>
      <c r="E123230">
        <v>347008</v>
      </c>
      <c r="F123230">
        <f t="shared" si="3851"/>
        <v>6</v>
      </c>
      <c r="G123230" s="37" t="str">
        <f t="shared" si="3852"/>
        <v>выходные</v>
      </c>
    </row>
    <row r="123231" spans="1:7" x14ac:dyDescent="0.3">
      <c r="A123231">
        <v>55209</v>
      </c>
      <c r="B123231" s="2">
        <v>44324.585333333336</v>
      </c>
      <c r="C123231" s="37">
        <v>0.58533564814814809</v>
      </c>
      <c r="E123231">
        <v>202914</v>
      </c>
      <c r="F123231">
        <f t="shared" si="3851"/>
        <v>6</v>
      </c>
      <c r="G123231" s="37" t="str">
        <f t="shared" si="3852"/>
        <v>выходные</v>
      </c>
    </row>
    <row r="123232" spans="1:7" x14ac:dyDescent="0.3">
      <c r="A123232">
        <v>55206</v>
      </c>
      <c r="B123232" s="2">
        <v>44324.584856715599</v>
      </c>
      <c r="C123232" s="37">
        <v>0.58486111111111116</v>
      </c>
      <c r="E123232">
        <v>257392</v>
      </c>
      <c r="F123232">
        <f t="shared" si="3851"/>
        <v>6</v>
      </c>
      <c r="G123232" s="37" t="str">
        <f t="shared" si="3852"/>
        <v>выходные</v>
      </c>
    </row>
    <row r="123233" spans="1:7" x14ac:dyDescent="0.3">
      <c r="A123233">
        <v>55205</v>
      </c>
      <c r="B123233" s="2">
        <v>44324.584307382429</v>
      </c>
      <c r="C123233" s="37">
        <v>0.58430555555555552</v>
      </c>
      <c r="E123233">
        <v>470762</v>
      </c>
      <c r="F123233">
        <f t="shared" si="3851"/>
        <v>6</v>
      </c>
      <c r="G123233" s="37" t="str">
        <f t="shared" si="3852"/>
        <v>выходные</v>
      </c>
    </row>
    <row r="123234" spans="1:7" x14ac:dyDescent="0.3">
      <c r="A123234">
        <v>55204</v>
      </c>
      <c r="B123234" s="2">
        <v>44324.583605456712</v>
      </c>
      <c r="C123234" s="37">
        <v>0.58361111111111108</v>
      </c>
      <c r="E123234">
        <v>154228</v>
      </c>
      <c r="F123234">
        <f t="shared" si="3851"/>
        <v>6</v>
      </c>
      <c r="G123234" s="37" t="str">
        <f t="shared" si="3852"/>
        <v>выходные</v>
      </c>
    </row>
    <row r="123235" spans="1:7" x14ac:dyDescent="0.3">
      <c r="A123235">
        <v>55200</v>
      </c>
      <c r="B123235" s="2">
        <v>44324.583116504858</v>
      </c>
      <c r="C123235" s="37">
        <v>0.58311342592592597</v>
      </c>
      <c r="E123235">
        <v>273920</v>
      </c>
      <c r="F123235">
        <f t="shared" si="3851"/>
        <v>6</v>
      </c>
      <c r="G123235" s="37" t="str">
        <f t="shared" si="3852"/>
        <v>выходные</v>
      </c>
    </row>
    <row r="123236" spans="1:7" x14ac:dyDescent="0.3">
      <c r="A123236">
        <v>55198</v>
      </c>
      <c r="B123236" s="2">
        <v>44324.580284789641</v>
      </c>
      <c r="C123236" s="37">
        <v>0.58028935185185182</v>
      </c>
      <c r="E123236">
        <v>297015</v>
      </c>
      <c r="F123236">
        <f t="shared" si="3851"/>
        <v>6</v>
      </c>
      <c r="G123236" s="37" t="str">
        <f t="shared" si="3852"/>
        <v>выходные</v>
      </c>
    </row>
    <row r="123237" spans="1:7" x14ac:dyDescent="0.3">
      <c r="A123237">
        <v>55194</v>
      </c>
      <c r="B123237" s="2">
        <v>44324.577857605174</v>
      </c>
      <c r="C123237" s="37">
        <v>0.57785879629629633</v>
      </c>
      <c r="E123237">
        <v>347008</v>
      </c>
      <c r="F123237">
        <f t="shared" si="3851"/>
        <v>6</v>
      </c>
      <c r="G123237" s="37" t="str">
        <f t="shared" si="3852"/>
        <v>выходные</v>
      </c>
    </row>
    <row r="123238" spans="1:7" x14ac:dyDescent="0.3">
      <c r="A123238">
        <v>55191</v>
      </c>
      <c r="B123238" s="2">
        <v>44324.577453074438</v>
      </c>
      <c r="C123238" s="37">
        <v>0.57745370370370364</v>
      </c>
      <c r="E123238">
        <v>153893</v>
      </c>
      <c r="F123238">
        <f t="shared" si="3851"/>
        <v>6</v>
      </c>
      <c r="G123238" s="37" t="str">
        <f t="shared" si="3852"/>
        <v>выходные</v>
      </c>
    </row>
    <row r="123239" spans="1:7" x14ac:dyDescent="0.3">
      <c r="A123239">
        <v>55187</v>
      </c>
      <c r="B123239" s="2">
        <v>44324.577105014192</v>
      </c>
      <c r="C123239" s="37">
        <v>0.57710648148148147</v>
      </c>
      <c r="E123239">
        <v>177109</v>
      </c>
      <c r="F123239">
        <f t="shared" si="3851"/>
        <v>6</v>
      </c>
      <c r="G123239" s="37" t="str">
        <f t="shared" si="3852"/>
        <v>выходные</v>
      </c>
    </row>
    <row r="123240" spans="1:7" x14ac:dyDescent="0.3">
      <c r="A123240">
        <v>55186</v>
      </c>
      <c r="B123240" s="2">
        <v>44324.574510940889</v>
      </c>
      <c r="C123240" s="37">
        <v>0.57451388888888888</v>
      </c>
      <c r="E123240">
        <v>118549</v>
      </c>
      <c r="F123240">
        <f t="shared" si="3851"/>
        <v>6</v>
      </c>
      <c r="G123240" s="37" t="str">
        <f t="shared" si="3852"/>
        <v>выходные</v>
      </c>
    </row>
    <row r="123241" spans="1:7" x14ac:dyDescent="0.3">
      <c r="A123241">
        <v>55185</v>
      </c>
      <c r="B123241" s="2">
        <v>44324.573407766991</v>
      </c>
      <c r="C123241" s="37">
        <v>0.57340277777777782</v>
      </c>
      <c r="E123241">
        <v>223002</v>
      </c>
      <c r="F123241">
        <f t="shared" si="3851"/>
        <v>6</v>
      </c>
      <c r="G123241" s="37" t="str">
        <f t="shared" si="3852"/>
        <v>выходные</v>
      </c>
    </row>
    <row r="123242" spans="1:7" x14ac:dyDescent="0.3">
      <c r="A123242">
        <v>55182</v>
      </c>
      <c r="B123242" s="2">
        <v>44324.57182531205</v>
      </c>
      <c r="C123242" s="37">
        <v>0.57182870370370364</v>
      </c>
      <c r="E123242">
        <v>320523</v>
      </c>
      <c r="F123242">
        <f t="shared" si="3851"/>
        <v>6</v>
      </c>
      <c r="G123242" s="37" t="str">
        <f t="shared" si="3852"/>
        <v>выходные</v>
      </c>
    </row>
    <row r="123243" spans="1:7" x14ac:dyDescent="0.3">
      <c r="A123243">
        <v>55179</v>
      </c>
      <c r="B123243" s="2">
        <v>44324.569811090427</v>
      </c>
      <c r="C123243" s="37">
        <v>0.56981481481481489</v>
      </c>
      <c r="E123243">
        <v>349014</v>
      </c>
      <c r="F123243">
        <f t="shared" si="3851"/>
        <v>6</v>
      </c>
      <c r="G123243" s="37" t="str">
        <f t="shared" si="3852"/>
        <v>выходные</v>
      </c>
    </row>
    <row r="123244" spans="1:7" x14ac:dyDescent="0.3">
      <c r="A123244">
        <v>55175</v>
      </c>
      <c r="B123244" s="2">
        <v>44324.569750053408</v>
      </c>
      <c r="C123244" s="37">
        <v>0.56974537037037043</v>
      </c>
      <c r="E123244">
        <v>351192</v>
      </c>
      <c r="F123244">
        <f t="shared" si="3851"/>
        <v>6</v>
      </c>
      <c r="G123244" s="37" t="str">
        <f t="shared" si="3852"/>
        <v>выходные</v>
      </c>
    </row>
    <row r="123245" spans="1:7" x14ac:dyDescent="0.3">
      <c r="A123245">
        <v>55172</v>
      </c>
      <c r="B123245" s="2">
        <v>44324.567217017124</v>
      </c>
      <c r="C123245" s="37">
        <v>0.56722222222222218</v>
      </c>
      <c r="E123245">
        <v>347393</v>
      </c>
      <c r="F123245">
        <f t="shared" si="3851"/>
        <v>6</v>
      </c>
      <c r="G123245" s="37" t="str">
        <f t="shared" si="3852"/>
        <v>выходные</v>
      </c>
    </row>
    <row r="123246" spans="1:7" x14ac:dyDescent="0.3">
      <c r="A123246">
        <v>55167</v>
      </c>
      <c r="B123246" s="2">
        <v>44324.566935275085</v>
      </c>
      <c r="C123246" s="37">
        <v>0.56693287037037032</v>
      </c>
      <c r="E123246">
        <v>60239</v>
      </c>
      <c r="F123246">
        <f t="shared" si="3851"/>
        <v>6</v>
      </c>
      <c r="G123246" s="37" t="str">
        <f t="shared" si="3852"/>
        <v>выходные</v>
      </c>
    </row>
    <row r="123247" spans="1:7" x14ac:dyDescent="0.3">
      <c r="A123247">
        <v>55162</v>
      </c>
      <c r="B123247" s="2">
        <v>44324.566393017361</v>
      </c>
      <c r="C123247" s="37">
        <v>0.56638888888888894</v>
      </c>
      <c r="E123247">
        <v>459455</v>
      </c>
      <c r="F123247">
        <f t="shared" si="3851"/>
        <v>6</v>
      </c>
      <c r="G123247" s="37" t="str">
        <f t="shared" si="3852"/>
        <v>выходные</v>
      </c>
    </row>
    <row r="123248" spans="1:7" x14ac:dyDescent="0.3">
      <c r="A123248">
        <v>55160</v>
      </c>
      <c r="B123248" s="2">
        <v>44324.565813165682</v>
      </c>
      <c r="C123248" s="37">
        <v>0.56581018518518522</v>
      </c>
      <c r="E123248">
        <v>180017</v>
      </c>
      <c r="F123248">
        <f t="shared" si="3851"/>
        <v>6</v>
      </c>
      <c r="G123248" s="37" t="str">
        <f t="shared" si="3852"/>
        <v>выходные</v>
      </c>
    </row>
    <row r="123249" spans="1:7" x14ac:dyDescent="0.3">
      <c r="A123249">
        <v>55157</v>
      </c>
      <c r="B123249" s="2">
        <v>44324.563982055115</v>
      </c>
      <c r="C123249" s="37">
        <v>0.56398148148148153</v>
      </c>
      <c r="E123249">
        <v>158978</v>
      </c>
      <c r="F123249">
        <f t="shared" si="3851"/>
        <v>6</v>
      </c>
      <c r="G123249" s="37" t="str">
        <f t="shared" si="3852"/>
        <v>выходные</v>
      </c>
    </row>
    <row r="123250" spans="1:7" x14ac:dyDescent="0.3">
      <c r="A123250">
        <v>55155</v>
      </c>
      <c r="B123250" s="2">
        <v>44324.56370738853</v>
      </c>
      <c r="C123250" s="37">
        <v>0.56370370370370371</v>
      </c>
      <c r="E123250">
        <v>4199</v>
      </c>
      <c r="F123250">
        <f t="shared" si="3851"/>
        <v>6</v>
      </c>
      <c r="G123250" s="37" t="str">
        <f t="shared" si="3852"/>
        <v>выходные</v>
      </c>
    </row>
    <row r="123251" spans="1:7" x14ac:dyDescent="0.3">
      <c r="A123251">
        <v>55153</v>
      </c>
      <c r="B123251" s="2">
        <v>44324.554799352751</v>
      </c>
      <c r="C123251" s="37">
        <v>0.55480324074074072</v>
      </c>
      <c r="E123251">
        <v>284435</v>
      </c>
      <c r="F123251">
        <f t="shared" si="3851"/>
        <v>6</v>
      </c>
      <c r="G123251" s="37" t="str">
        <f t="shared" si="3852"/>
        <v>выходные</v>
      </c>
    </row>
    <row r="123252" spans="1:7" x14ac:dyDescent="0.3">
      <c r="A123252">
        <v>55150</v>
      </c>
      <c r="B123252" s="2">
        <v>44324.553392132329</v>
      </c>
      <c r="C123252" s="37">
        <v>0.55339120370370376</v>
      </c>
      <c r="E123252">
        <v>471403</v>
      </c>
      <c r="F123252">
        <f t="shared" si="3851"/>
        <v>6</v>
      </c>
      <c r="G123252" s="37" t="str">
        <f t="shared" si="3852"/>
        <v>выходные</v>
      </c>
    </row>
    <row r="123253" spans="1:7" x14ac:dyDescent="0.3">
      <c r="A123253">
        <v>55148</v>
      </c>
      <c r="B123253" s="2">
        <v>44324.552415540027</v>
      </c>
      <c r="C123253" s="37">
        <v>0.5524189814814815</v>
      </c>
      <c r="E123253">
        <v>230507</v>
      </c>
      <c r="F123253">
        <f t="shared" si="3851"/>
        <v>6</v>
      </c>
      <c r="G123253" s="37" t="str">
        <f t="shared" si="3852"/>
        <v>выходные</v>
      </c>
    </row>
    <row r="123254" spans="1:7" x14ac:dyDescent="0.3">
      <c r="A123254">
        <v>55146</v>
      </c>
      <c r="B123254" s="2">
        <v>44324.552385021518</v>
      </c>
      <c r="C123254" s="37">
        <v>0.55238425925925927</v>
      </c>
      <c r="E123254">
        <v>251823</v>
      </c>
      <c r="F123254">
        <f t="shared" si="3851"/>
        <v>6</v>
      </c>
      <c r="G123254" s="37" t="str">
        <f t="shared" si="3852"/>
        <v>выходные</v>
      </c>
    </row>
    <row r="123255" spans="1:7" x14ac:dyDescent="0.3">
      <c r="A123255">
        <v>55144</v>
      </c>
      <c r="B123255" s="2">
        <v>44324.552372168284</v>
      </c>
      <c r="C123255" s="37">
        <v>0.55237268518518523</v>
      </c>
      <c r="E123255">
        <v>149755</v>
      </c>
      <c r="F123255">
        <f t="shared" si="3851"/>
        <v>6</v>
      </c>
      <c r="G123255" s="37" t="str">
        <f t="shared" si="3852"/>
        <v>выходные</v>
      </c>
    </row>
    <row r="123256" spans="1:7" x14ac:dyDescent="0.3">
      <c r="A123256">
        <v>55139</v>
      </c>
      <c r="B123256" s="2">
        <v>44324.548692281867</v>
      </c>
      <c r="C123256" s="37">
        <v>0.54869212962962965</v>
      </c>
      <c r="E123256">
        <v>401945</v>
      </c>
      <c r="F123256">
        <f t="shared" si="3851"/>
        <v>6</v>
      </c>
      <c r="G123256" s="37" t="str">
        <f t="shared" si="3852"/>
        <v>выходные</v>
      </c>
    </row>
    <row r="123257" spans="1:7" x14ac:dyDescent="0.3">
      <c r="A123257">
        <v>55138</v>
      </c>
      <c r="B123257" s="2">
        <v>44324.548333333332</v>
      </c>
      <c r="C123257" s="37">
        <v>0.54833333333333334</v>
      </c>
      <c r="E123257">
        <v>267896</v>
      </c>
      <c r="F123257">
        <f t="shared" si="3851"/>
        <v>6</v>
      </c>
      <c r="G123257" s="37" t="str">
        <f t="shared" si="3852"/>
        <v>выходные</v>
      </c>
    </row>
    <row r="123258" spans="1:7" x14ac:dyDescent="0.3">
      <c r="A123258">
        <v>55133</v>
      </c>
      <c r="B123258" s="2">
        <v>44324.547929319131</v>
      </c>
      <c r="C123258" s="37">
        <v>0.54792824074074076</v>
      </c>
      <c r="E123258">
        <v>293657</v>
      </c>
      <c r="F123258">
        <f t="shared" si="3851"/>
        <v>6</v>
      </c>
      <c r="G123258" s="37" t="str">
        <f t="shared" si="3852"/>
        <v>выходные</v>
      </c>
    </row>
    <row r="123259" spans="1:7" x14ac:dyDescent="0.3">
      <c r="A123259">
        <v>55128</v>
      </c>
      <c r="B123259" s="2">
        <v>44324.547593615527</v>
      </c>
      <c r="C123259" s="37">
        <v>0.54759259259259252</v>
      </c>
      <c r="E123259">
        <v>81226</v>
      </c>
      <c r="F123259">
        <f t="shared" si="3851"/>
        <v>6</v>
      </c>
      <c r="G123259" s="37" t="str">
        <f t="shared" si="3852"/>
        <v>выходные</v>
      </c>
    </row>
    <row r="123260" spans="1:7" x14ac:dyDescent="0.3">
      <c r="A123260">
        <v>55126</v>
      </c>
      <c r="B123260" s="2">
        <v>44324.546708737864</v>
      </c>
      <c r="C123260" s="37">
        <v>0.5467129629629629</v>
      </c>
      <c r="E123260">
        <v>242428</v>
      </c>
      <c r="F123260">
        <f t="shared" si="3851"/>
        <v>6</v>
      </c>
      <c r="G123260" s="37" t="str">
        <f t="shared" si="3852"/>
        <v>выходные</v>
      </c>
    </row>
    <row r="123261" spans="1:7" x14ac:dyDescent="0.3">
      <c r="A123261">
        <v>55122</v>
      </c>
      <c r="B123261" s="2">
        <v>44324.545426801356</v>
      </c>
      <c r="C123261" s="37">
        <v>0.54542824074074081</v>
      </c>
      <c r="E123261">
        <v>111368</v>
      </c>
      <c r="F123261">
        <f t="shared" si="3851"/>
        <v>6</v>
      </c>
      <c r="G123261" s="37" t="str">
        <f t="shared" si="3852"/>
        <v>выходные</v>
      </c>
    </row>
    <row r="123262" spans="1:7" x14ac:dyDescent="0.3">
      <c r="A123262">
        <v>55119</v>
      </c>
      <c r="B123262" s="2">
        <v>44324.544236579488</v>
      </c>
      <c r="C123262" s="37">
        <v>0.54423611111111114</v>
      </c>
      <c r="E123262">
        <v>60239</v>
      </c>
      <c r="F123262">
        <f t="shared" si="3851"/>
        <v>6</v>
      </c>
      <c r="G123262" s="37" t="str">
        <f t="shared" si="3852"/>
        <v>выходные</v>
      </c>
    </row>
    <row r="123263" spans="1:7" x14ac:dyDescent="0.3">
      <c r="A123263">
        <v>55114</v>
      </c>
      <c r="B123263" s="2">
        <v>44324.544206060978</v>
      </c>
      <c r="C123263" s="37">
        <v>0.54420138888888892</v>
      </c>
      <c r="E123263">
        <v>411922</v>
      </c>
      <c r="F123263">
        <f t="shared" si="3851"/>
        <v>6</v>
      </c>
      <c r="G123263" s="37" t="str">
        <f t="shared" si="3852"/>
        <v>выходные</v>
      </c>
    </row>
    <row r="123264" spans="1:7" x14ac:dyDescent="0.3">
      <c r="A123264">
        <v>55109</v>
      </c>
      <c r="B123264" s="2">
        <v>44324.543931394393</v>
      </c>
      <c r="C123264" s="37">
        <v>0.54393518518518513</v>
      </c>
      <c r="E123264">
        <v>158978</v>
      </c>
      <c r="F123264">
        <f t="shared" si="3851"/>
        <v>6</v>
      </c>
      <c r="G123264" s="37" t="str">
        <f t="shared" si="3852"/>
        <v>выходные</v>
      </c>
    </row>
    <row r="123265" spans="1:7" x14ac:dyDescent="0.3">
      <c r="A123265">
        <v>55106</v>
      </c>
      <c r="B123265" s="2">
        <v>44324.54306796116</v>
      </c>
      <c r="C123265" s="37">
        <v>0.54306712962962966</v>
      </c>
      <c r="E123265">
        <v>230507</v>
      </c>
      <c r="F123265">
        <f t="shared" si="3851"/>
        <v>6</v>
      </c>
      <c r="G123265" s="37" t="str">
        <f t="shared" si="3852"/>
        <v>выходные</v>
      </c>
    </row>
    <row r="123266" spans="1:7" x14ac:dyDescent="0.3">
      <c r="A123266">
        <v>55105</v>
      </c>
      <c r="B123266" s="2">
        <v>44324.5420392468</v>
      </c>
      <c r="C123266" s="37">
        <v>0.54203703703703698</v>
      </c>
      <c r="E123266">
        <v>115825</v>
      </c>
      <c r="F123266">
        <f t="shared" si="3851"/>
        <v>6</v>
      </c>
      <c r="G123266" s="37" t="str">
        <f t="shared" si="3852"/>
        <v>выходные</v>
      </c>
    </row>
    <row r="123267" spans="1:7" x14ac:dyDescent="0.3">
      <c r="A123267">
        <v>55103</v>
      </c>
      <c r="B123267" s="2">
        <v>44324.539427184471</v>
      </c>
      <c r="C123267" s="37">
        <v>0.53943287037037035</v>
      </c>
      <c r="E123267">
        <v>411922</v>
      </c>
      <c r="F123267">
        <f t="shared" ref="F123267:F123330" si="3853">WEEKDAY(B123267,2)</f>
        <v>6</v>
      </c>
      <c r="G123267" s="37" t="str">
        <f t="shared" si="3852"/>
        <v>выходные</v>
      </c>
    </row>
    <row r="123268" spans="1:7" x14ac:dyDescent="0.3">
      <c r="A123268">
        <v>55096</v>
      </c>
      <c r="B123268" s="2">
        <v>44324.538346507157</v>
      </c>
      <c r="C123268" s="37">
        <v>0.53834490740740748</v>
      </c>
      <c r="E123268">
        <v>392434</v>
      </c>
      <c r="F123268">
        <f t="shared" si="3853"/>
        <v>6</v>
      </c>
      <c r="G123268" s="37" t="str">
        <f t="shared" si="3852"/>
        <v>выходные</v>
      </c>
    </row>
    <row r="123269" spans="1:7" x14ac:dyDescent="0.3">
      <c r="A123269">
        <v>55101</v>
      </c>
      <c r="B123269" s="2">
        <v>44324.538346507157</v>
      </c>
      <c r="C123269" s="37">
        <v>0.53834490740740748</v>
      </c>
      <c r="E123269">
        <v>49057</v>
      </c>
      <c r="F123269">
        <f t="shared" si="3853"/>
        <v>6</v>
      </c>
      <c r="G123269" s="37" t="str">
        <f t="shared" si="3852"/>
        <v>выходные</v>
      </c>
    </row>
    <row r="123270" spans="1:7" x14ac:dyDescent="0.3">
      <c r="A123270">
        <v>55091</v>
      </c>
      <c r="B123270" s="2">
        <v>44324.538041322063</v>
      </c>
      <c r="C123270" s="37">
        <v>0.53804398148148147</v>
      </c>
      <c r="E123270">
        <v>351192</v>
      </c>
      <c r="F123270">
        <f t="shared" si="3853"/>
        <v>6</v>
      </c>
      <c r="G123270" s="37" t="str">
        <f t="shared" si="3852"/>
        <v>выходные</v>
      </c>
    </row>
    <row r="123271" spans="1:7" x14ac:dyDescent="0.3">
      <c r="A123271">
        <v>55086</v>
      </c>
      <c r="B123271" s="2">
        <v>44324.534775841545</v>
      </c>
      <c r="C123271" s="37">
        <v>0.53478009259259263</v>
      </c>
      <c r="E123271">
        <v>198050</v>
      </c>
      <c r="F123271">
        <f t="shared" si="3853"/>
        <v>6</v>
      </c>
      <c r="G123271" s="37" t="str">
        <f t="shared" si="3852"/>
        <v>выходные</v>
      </c>
    </row>
    <row r="123272" spans="1:7" x14ac:dyDescent="0.3">
      <c r="A123272">
        <v>55083</v>
      </c>
      <c r="B123272" s="2">
        <v>44324.531418805505</v>
      </c>
      <c r="C123272" s="37">
        <v>0.53142361111111114</v>
      </c>
      <c r="E123272">
        <v>182191</v>
      </c>
      <c r="F123272">
        <f t="shared" si="3853"/>
        <v>6</v>
      </c>
      <c r="G123272" s="37" t="str">
        <f t="shared" si="3852"/>
        <v>выходные</v>
      </c>
    </row>
    <row r="123273" spans="1:7" x14ac:dyDescent="0.3">
      <c r="A123273">
        <v>55081</v>
      </c>
      <c r="B123273" s="2">
        <v>44324.53052750809</v>
      </c>
      <c r="C123273" s="37">
        <v>0.53053240740740748</v>
      </c>
      <c r="E123273">
        <v>250679</v>
      </c>
      <c r="F123273">
        <f t="shared" si="3853"/>
        <v>6</v>
      </c>
      <c r="G123273" s="37" t="str">
        <f t="shared" si="3852"/>
        <v>выходные</v>
      </c>
    </row>
    <row r="123274" spans="1:7" x14ac:dyDescent="0.3">
      <c r="A123274">
        <v>55079</v>
      </c>
      <c r="B123274" s="2">
        <v>44324.530122977347</v>
      </c>
      <c r="C123274" s="37">
        <v>0.53012731481481479</v>
      </c>
      <c r="E123274">
        <v>65828</v>
      </c>
      <c r="F123274">
        <f t="shared" si="3853"/>
        <v>6</v>
      </c>
      <c r="G123274" s="37" t="str">
        <f t="shared" si="3852"/>
        <v>выходные</v>
      </c>
    </row>
    <row r="123275" spans="1:7" x14ac:dyDescent="0.3">
      <c r="A123275">
        <v>55077</v>
      </c>
      <c r="B123275" s="2">
        <v>44324.527291262137</v>
      </c>
      <c r="C123275" s="37">
        <v>0.5272916666666666</v>
      </c>
      <c r="E123275">
        <v>105352</v>
      </c>
      <c r="F123275">
        <f t="shared" si="3853"/>
        <v>6</v>
      </c>
      <c r="G123275" s="37" t="str">
        <f t="shared" ref="G123275:G123338" si="3854">IF(F123275&gt;=6,"выходные","будни")</f>
        <v>выходные</v>
      </c>
    </row>
    <row r="123276" spans="1:7" x14ac:dyDescent="0.3">
      <c r="A123276">
        <v>55075</v>
      </c>
      <c r="B123276" s="2">
        <v>44324.525681325722</v>
      </c>
      <c r="C123276" s="37">
        <v>0.52568287037037031</v>
      </c>
      <c r="E123276">
        <v>250463</v>
      </c>
      <c r="F123276">
        <f t="shared" si="3853"/>
        <v>6</v>
      </c>
      <c r="G123276" s="37" t="str">
        <f t="shared" si="3854"/>
        <v>выходные</v>
      </c>
    </row>
    <row r="123277" spans="1:7" x14ac:dyDescent="0.3">
      <c r="A123277">
        <v>55073</v>
      </c>
      <c r="B123277" s="2">
        <v>44324.522507400739</v>
      </c>
      <c r="C123277" s="37">
        <v>0.52251157407407411</v>
      </c>
      <c r="E123277">
        <v>105200</v>
      </c>
      <c r="F123277">
        <f t="shared" si="3853"/>
        <v>6</v>
      </c>
      <c r="G123277" s="37" t="str">
        <f t="shared" si="3854"/>
        <v>выходные</v>
      </c>
    </row>
    <row r="123278" spans="1:7" x14ac:dyDescent="0.3">
      <c r="A123278">
        <v>55064</v>
      </c>
      <c r="B123278" s="2">
        <v>44324.52203236246</v>
      </c>
      <c r="C123278" s="37">
        <v>0.52203703703703697</v>
      </c>
      <c r="E123278">
        <v>154228</v>
      </c>
      <c r="F123278">
        <f t="shared" si="3853"/>
        <v>6</v>
      </c>
      <c r="G123278" s="37" t="str">
        <f t="shared" si="3854"/>
        <v>выходные</v>
      </c>
    </row>
    <row r="123279" spans="1:7" x14ac:dyDescent="0.3">
      <c r="A123279">
        <v>55067</v>
      </c>
      <c r="B123279" s="2">
        <v>44324.52203236246</v>
      </c>
      <c r="C123279" s="37">
        <v>0.52203703703703697</v>
      </c>
      <c r="E123279">
        <v>411922</v>
      </c>
      <c r="F123279">
        <f t="shared" si="3853"/>
        <v>6</v>
      </c>
      <c r="G123279" s="37" t="str">
        <f t="shared" si="3854"/>
        <v>выходные</v>
      </c>
    </row>
    <row r="123280" spans="1:7" x14ac:dyDescent="0.3">
      <c r="A123280">
        <v>55069</v>
      </c>
      <c r="B123280" s="2">
        <v>44324.52203236246</v>
      </c>
      <c r="C123280" s="37">
        <v>0.52203703703703697</v>
      </c>
      <c r="E123280">
        <v>250679</v>
      </c>
      <c r="F123280">
        <f t="shared" si="3853"/>
        <v>6</v>
      </c>
      <c r="G123280" s="37" t="str">
        <f t="shared" si="3854"/>
        <v>выходные</v>
      </c>
    </row>
    <row r="123281" spans="1:7" x14ac:dyDescent="0.3">
      <c r="A123281">
        <v>55063</v>
      </c>
      <c r="B123281" s="2">
        <v>44324.521835993532</v>
      </c>
      <c r="C123281" s="37">
        <v>0.52184027777777775</v>
      </c>
      <c r="E123281">
        <v>230507</v>
      </c>
      <c r="F123281">
        <f t="shared" si="3853"/>
        <v>6</v>
      </c>
      <c r="G123281" s="37" t="str">
        <f t="shared" si="3854"/>
        <v>выходные</v>
      </c>
    </row>
    <row r="123282" spans="1:7" x14ac:dyDescent="0.3">
      <c r="A123282">
        <v>55051</v>
      </c>
      <c r="B123282" s="2">
        <v>44324.52041423948</v>
      </c>
      <c r="C123282" s="37">
        <v>0.52041666666666664</v>
      </c>
      <c r="E123282">
        <v>314516</v>
      </c>
      <c r="F123282">
        <f t="shared" si="3853"/>
        <v>6</v>
      </c>
      <c r="G123282" s="37" t="str">
        <f t="shared" si="3854"/>
        <v>выходные</v>
      </c>
    </row>
    <row r="123283" spans="1:7" x14ac:dyDescent="0.3">
      <c r="A123283">
        <v>55053</v>
      </c>
      <c r="B123283" s="2">
        <v>44324.52041423948</v>
      </c>
      <c r="C123283" s="37">
        <v>0.52041666666666664</v>
      </c>
      <c r="E123283">
        <v>437341</v>
      </c>
      <c r="F123283">
        <f t="shared" si="3853"/>
        <v>6</v>
      </c>
      <c r="G123283" s="37" t="str">
        <f t="shared" si="3854"/>
        <v>выходные</v>
      </c>
    </row>
    <row r="123284" spans="1:7" x14ac:dyDescent="0.3">
      <c r="A123284">
        <v>55058</v>
      </c>
      <c r="B123284" s="2">
        <v>44324.52041423948</v>
      </c>
      <c r="C123284" s="37">
        <v>0.52041666666666664</v>
      </c>
      <c r="E123284">
        <v>250679</v>
      </c>
      <c r="F123284">
        <f t="shared" si="3853"/>
        <v>6</v>
      </c>
      <c r="G123284" s="37" t="str">
        <f t="shared" si="3854"/>
        <v>выходные</v>
      </c>
    </row>
    <row r="123285" spans="1:7" x14ac:dyDescent="0.3">
      <c r="A123285">
        <v>55050</v>
      </c>
      <c r="B123285" s="2">
        <v>44324.520009708736</v>
      </c>
      <c r="C123285" s="37">
        <v>0.52001157407407406</v>
      </c>
      <c r="E123285">
        <v>361498</v>
      </c>
      <c r="F123285">
        <f t="shared" si="3853"/>
        <v>6</v>
      </c>
      <c r="G123285" s="37" t="str">
        <f t="shared" si="3854"/>
        <v>выходные</v>
      </c>
    </row>
    <row r="123286" spans="1:7" x14ac:dyDescent="0.3">
      <c r="A123286">
        <v>55048</v>
      </c>
      <c r="B123286" s="2">
        <v>44324.51875362407</v>
      </c>
      <c r="C123286" s="37">
        <v>0.51874999999999993</v>
      </c>
      <c r="E123286">
        <v>411922</v>
      </c>
      <c r="F123286">
        <f t="shared" si="3853"/>
        <v>6</v>
      </c>
      <c r="G123286" s="37" t="str">
        <f t="shared" si="3854"/>
        <v>выходные</v>
      </c>
    </row>
    <row r="123287" spans="1:7" x14ac:dyDescent="0.3">
      <c r="A123287">
        <v>55047</v>
      </c>
      <c r="B123287" s="2">
        <v>44324.518082216862</v>
      </c>
      <c r="C123287" s="37">
        <v>0.51807870370370368</v>
      </c>
      <c r="E123287">
        <v>153893</v>
      </c>
      <c r="F123287">
        <f t="shared" si="3853"/>
        <v>6</v>
      </c>
      <c r="G123287" s="37" t="str">
        <f t="shared" si="3854"/>
        <v>выходные</v>
      </c>
    </row>
    <row r="123288" spans="1:7" x14ac:dyDescent="0.3">
      <c r="A123288">
        <v>55045</v>
      </c>
      <c r="B123288" s="2">
        <v>44324.515333333336</v>
      </c>
      <c r="C123288" s="37">
        <v>0.51533564814814814</v>
      </c>
      <c r="E123288">
        <v>256829</v>
      </c>
      <c r="F123288">
        <f t="shared" si="3853"/>
        <v>6</v>
      </c>
      <c r="G123288" s="37" t="str">
        <f t="shared" si="3854"/>
        <v>выходные</v>
      </c>
    </row>
    <row r="123289" spans="1:7" x14ac:dyDescent="0.3">
      <c r="A123289">
        <v>55041</v>
      </c>
      <c r="B123289" s="2">
        <v>44324.515274513993</v>
      </c>
      <c r="C123289" s="37">
        <v>0.51527777777777783</v>
      </c>
      <c r="E123289">
        <v>104958</v>
      </c>
      <c r="F123289">
        <f t="shared" si="3853"/>
        <v>6</v>
      </c>
      <c r="G123289" s="37" t="str">
        <f t="shared" si="3854"/>
        <v>выходные</v>
      </c>
    </row>
    <row r="123290" spans="1:7" x14ac:dyDescent="0.3">
      <c r="A123290">
        <v>55038</v>
      </c>
      <c r="B123290" s="2">
        <v>44324.515155339803</v>
      </c>
      <c r="C123290" s="37">
        <v>0.51515046296296296</v>
      </c>
      <c r="E123290">
        <v>245930</v>
      </c>
      <c r="F123290">
        <f t="shared" si="3853"/>
        <v>6</v>
      </c>
      <c r="G123290" s="37" t="str">
        <f t="shared" si="3854"/>
        <v>выходные</v>
      </c>
    </row>
    <row r="123291" spans="1:7" x14ac:dyDescent="0.3">
      <c r="A123291">
        <v>55035</v>
      </c>
      <c r="B123291" s="2">
        <v>44324.514750809067</v>
      </c>
      <c r="C123291" s="37">
        <v>0.51474537037037038</v>
      </c>
      <c r="E123291">
        <v>389195</v>
      </c>
      <c r="F123291">
        <f t="shared" si="3853"/>
        <v>6</v>
      </c>
      <c r="G123291" s="37" t="str">
        <f t="shared" si="3854"/>
        <v>выходные</v>
      </c>
    </row>
    <row r="123292" spans="1:7" x14ac:dyDescent="0.3">
      <c r="A123292">
        <v>55030</v>
      </c>
      <c r="B123292" s="2">
        <v>44324.51353721683</v>
      </c>
      <c r="C123292" s="37">
        <v>0.51354166666666667</v>
      </c>
      <c r="E123292">
        <v>242428</v>
      </c>
      <c r="F123292">
        <f t="shared" si="3853"/>
        <v>6</v>
      </c>
      <c r="G123292" s="37" t="str">
        <f t="shared" si="3854"/>
        <v>выходные</v>
      </c>
    </row>
    <row r="123293" spans="1:7" x14ac:dyDescent="0.3">
      <c r="A123293">
        <v>55034</v>
      </c>
      <c r="B123293" s="2">
        <v>44324.51353721683</v>
      </c>
      <c r="C123293" s="37">
        <v>0.51354166666666667</v>
      </c>
      <c r="E123293">
        <v>351192</v>
      </c>
      <c r="F123293">
        <f t="shared" si="3853"/>
        <v>6</v>
      </c>
      <c r="G123293" s="37" t="str">
        <f t="shared" si="3854"/>
        <v>выходные</v>
      </c>
    </row>
    <row r="123294" spans="1:7" x14ac:dyDescent="0.3">
      <c r="A123294">
        <v>55029</v>
      </c>
      <c r="B123294" s="2">
        <v>44324.511919093857</v>
      </c>
      <c r="C123294" s="37">
        <v>0.51192129629629635</v>
      </c>
      <c r="E123294">
        <v>343712</v>
      </c>
      <c r="F123294">
        <f t="shared" si="3853"/>
        <v>6</v>
      </c>
      <c r="G123294" s="37" t="str">
        <f t="shared" si="3854"/>
        <v>выходные</v>
      </c>
    </row>
    <row r="123295" spans="1:7" x14ac:dyDescent="0.3">
      <c r="A123295">
        <v>55025</v>
      </c>
      <c r="B123295" s="2">
        <v>44324.511514563106</v>
      </c>
      <c r="C123295" s="37">
        <v>0.51151620370370365</v>
      </c>
      <c r="E123295">
        <v>347008</v>
      </c>
      <c r="F123295">
        <f t="shared" si="3853"/>
        <v>6</v>
      </c>
      <c r="G123295" s="37" t="str">
        <f t="shared" si="3854"/>
        <v>выходные</v>
      </c>
    </row>
    <row r="123296" spans="1:7" x14ac:dyDescent="0.3">
      <c r="A123296">
        <v>55021</v>
      </c>
      <c r="B123296" s="2">
        <v>44324.50949190939</v>
      </c>
      <c r="C123296" s="37">
        <v>0.50949074074074074</v>
      </c>
      <c r="E123296">
        <v>204394</v>
      </c>
      <c r="F123296">
        <f t="shared" si="3853"/>
        <v>6</v>
      </c>
      <c r="G123296" s="37" t="str">
        <f t="shared" si="3854"/>
        <v>выходные</v>
      </c>
    </row>
    <row r="123297" spans="1:7" x14ac:dyDescent="0.3">
      <c r="A123297">
        <v>55016</v>
      </c>
      <c r="B123297" s="2">
        <v>44324.508774071473</v>
      </c>
      <c r="C123297" s="37">
        <v>0.50877314814814811</v>
      </c>
      <c r="E123297">
        <v>158978</v>
      </c>
      <c r="F123297">
        <f t="shared" si="3853"/>
        <v>6</v>
      </c>
      <c r="G123297" s="37" t="str">
        <f t="shared" si="3854"/>
        <v>выходные</v>
      </c>
    </row>
    <row r="123298" spans="1:7" x14ac:dyDescent="0.3">
      <c r="A123298">
        <v>55012</v>
      </c>
      <c r="B123298" s="2">
        <v>44324.50843836787</v>
      </c>
      <c r="C123298" s="37">
        <v>0.50843749999999999</v>
      </c>
      <c r="E123298">
        <v>470762</v>
      </c>
      <c r="F123298">
        <f t="shared" si="3853"/>
        <v>6</v>
      </c>
      <c r="G123298" s="37" t="str">
        <f t="shared" si="3854"/>
        <v>выходные</v>
      </c>
    </row>
    <row r="123299" spans="1:7" x14ac:dyDescent="0.3">
      <c r="A123299">
        <v>55009</v>
      </c>
      <c r="B123299" s="2">
        <v>44324.507469255659</v>
      </c>
      <c r="C123299" s="37">
        <v>0.50746527777777783</v>
      </c>
      <c r="E123299">
        <v>209122</v>
      </c>
      <c r="F123299">
        <f t="shared" si="3853"/>
        <v>6</v>
      </c>
      <c r="G123299" s="37" t="str">
        <f t="shared" si="3854"/>
        <v>выходные</v>
      </c>
    </row>
    <row r="123300" spans="1:7" x14ac:dyDescent="0.3">
      <c r="A123300">
        <v>55005</v>
      </c>
      <c r="B123300" s="2">
        <v>44324.507217627492</v>
      </c>
      <c r="C123300" s="37">
        <v>0.50722222222222224</v>
      </c>
      <c r="E123300">
        <v>347008</v>
      </c>
      <c r="F123300">
        <f t="shared" si="3853"/>
        <v>6</v>
      </c>
      <c r="G123300" s="37" t="str">
        <f t="shared" si="3854"/>
        <v>выходные</v>
      </c>
    </row>
    <row r="123301" spans="1:7" x14ac:dyDescent="0.3">
      <c r="A123301">
        <v>55003</v>
      </c>
      <c r="B123301" s="2">
        <v>44324.507064724916</v>
      </c>
      <c r="C123301" s="37">
        <v>0.50706018518518514</v>
      </c>
      <c r="E123301">
        <v>411922</v>
      </c>
      <c r="F123301">
        <f t="shared" si="3853"/>
        <v>6</v>
      </c>
      <c r="G123301" s="37" t="str">
        <f t="shared" si="3854"/>
        <v>выходные</v>
      </c>
    </row>
    <row r="123302" spans="1:7" x14ac:dyDescent="0.3">
      <c r="A123302">
        <v>55000</v>
      </c>
      <c r="B123302" s="2">
        <v>44324.506255663429</v>
      </c>
      <c r="C123302" s="37">
        <v>0.50624999999999998</v>
      </c>
      <c r="E123302">
        <v>60239</v>
      </c>
      <c r="F123302">
        <f t="shared" si="3853"/>
        <v>6</v>
      </c>
      <c r="G123302" s="37" t="str">
        <f t="shared" si="3854"/>
        <v>выходные</v>
      </c>
    </row>
    <row r="123303" spans="1:7" x14ac:dyDescent="0.3">
      <c r="A123303">
        <v>54996</v>
      </c>
      <c r="B123303" s="2">
        <v>44324.50566118351</v>
      </c>
      <c r="C123303" s="37">
        <v>0.50565972222222222</v>
      </c>
      <c r="E123303">
        <v>330333</v>
      </c>
      <c r="F123303">
        <f t="shared" si="3853"/>
        <v>6</v>
      </c>
      <c r="G123303" s="37" t="str">
        <f t="shared" si="3854"/>
        <v>выходные</v>
      </c>
    </row>
    <row r="123304" spans="1:7" x14ac:dyDescent="0.3">
      <c r="A123304">
        <v>54991</v>
      </c>
      <c r="B123304" s="2">
        <v>44324.505172887359</v>
      </c>
      <c r="C123304" s="37">
        <v>0.50517361111111114</v>
      </c>
      <c r="E123304">
        <v>121577</v>
      </c>
      <c r="F123304">
        <f t="shared" si="3853"/>
        <v>6</v>
      </c>
      <c r="G123304" s="37" t="str">
        <f t="shared" si="3854"/>
        <v>выходные</v>
      </c>
    </row>
    <row r="123305" spans="1:7" x14ac:dyDescent="0.3">
      <c r="A123305">
        <v>54988</v>
      </c>
      <c r="B123305" s="2">
        <v>44324.504867702264</v>
      </c>
      <c r="C123305" s="37">
        <v>0.50487268518518513</v>
      </c>
      <c r="E123305">
        <v>230507</v>
      </c>
      <c r="F123305">
        <f t="shared" si="3853"/>
        <v>6</v>
      </c>
      <c r="G123305" s="37" t="str">
        <f t="shared" si="3854"/>
        <v>выходные</v>
      </c>
    </row>
    <row r="123306" spans="1:7" x14ac:dyDescent="0.3">
      <c r="A123306">
        <v>54986</v>
      </c>
      <c r="B123306" s="2">
        <v>44324.504501480151</v>
      </c>
      <c r="C123306" s="37">
        <v>0.50450231481481478</v>
      </c>
      <c r="E123306">
        <v>347008</v>
      </c>
      <c r="F123306">
        <f t="shared" si="3853"/>
        <v>6</v>
      </c>
      <c r="G123306" s="37" t="str">
        <f t="shared" si="3854"/>
        <v>выходные</v>
      </c>
    </row>
    <row r="123307" spans="1:7" x14ac:dyDescent="0.3">
      <c r="A123307">
        <v>54983</v>
      </c>
      <c r="B123307" s="2">
        <v>44324.504470961641</v>
      </c>
      <c r="C123307" s="37">
        <v>0.50446759259259266</v>
      </c>
      <c r="E123307">
        <v>411922</v>
      </c>
      <c r="F123307">
        <f t="shared" si="3853"/>
        <v>6</v>
      </c>
      <c r="G123307" s="37" t="str">
        <f t="shared" si="3854"/>
        <v>выходные</v>
      </c>
    </row>
    <row r="123308" spans="1:7" x14ac:dyDescent="0.3">
      <c r="A123308">
        <v>54980</v>
      </c>
      <c r="B123308" s="2">
        <v>44324.504379406113</v>
      </c>
      <c r="C123308" s="37">
        <v>0.50437500000000002</v>
      </c>
      <c r="E123308">
        <v>153893</v>
      </c>
      <c r="F123308">
        <f t="shared" si="3853"/>
        <v>6</v>
      </c>
      <c r="G123308" s="37" t="str">
        <f t="shared" si="3854"/>
        <v>выходные</v>
      </c>
    </row>
    <row r="123309" spans="1:7" x14ac:dyDescent="0.3">
      <c r="A123309">
        <v>54975</v>
      </c>
      <c r="B123309" s="2">
        <v>44324.503019417476</v>
      </c>
      <c r="C123309" s="37">
        <v>0.50302083333333336</v>
      </c>
      <c r="E123309">
        <v>472712</v>
      </c>
      <c r="F123309">
        <f t="shared" si="3853"/>
        <v>6</v>
      </c>
      <c r="G123309" s="37" t="str">
        <f t="shared" si="3854"/>
        <v>выходные</v>
      </c>
    </row>
    <row r="123310" spans="1:7" x14ac:dyDescent="0.3">
      <c r="A123310">
        <v>54972</v>
      </c>
      <c r="B123310" s="2">
        <v>44324.502670369577</v>
      </c>
      <c r="C123310" s="37">
        <v>0.50267361111111108</v>
      </c>
      <c r="E123310">
        <v>56783</v>
      </c>
      <c r="F123310">
        <f t="shared" si="3853"/>
        <v>6</v>
      </c>
      <c r="G123310" s="37" t="str">
        <f t="shared" si="3854"/>
        <v>выходные</v>
      </c>
    </row>
    <row r="123311" spans="1:7" x14ac:dyDescent="0.3">
      <c r="A123311">
        <v>54967</v>
      </c>
      <c r="B123311" s="2">
        <v>44324.502614886725</v>
      </c>
      <c r="C123311" s="37">
        <v>0.50261574074074067</v>
      </c>
      <c r="E123311">
        <v>154374</v>
      </c>
      <c r="F123311">
        <f t="shared" si="3853"/>
        <v>6</v>
      </c>
      <c r="G123311" s="37" t="str">
        <f t="shared" si="3854"/>
        <v>выходные</v>
      </c>
    </row>
    <row r="123312" spans="1:7" x14ac:dyDescent="0.3">
      <c r="A123312">
        <v>54963</v>
      </c>
      <c r="B123312" s="2">
        <v>44324.502365184482</v>
      </c>
      <c r="C123312" s="37">
        <v>0.50236111111111115</v>
      </c>
      <c r="E123312">
        <v>473323</v>
      </c>
      <c r="F123312">
        <f t="shared" si="3853"/>
        <v>6</v>
      </c>
      <c r="G123312" s="37" t="str">
        <f t="shared" si="3854"/>
        <v>выходные</v>
      </c>
    </row>
    <row r="123313" spans="1:7" x14ac:dyDescent="0.3">
      <c r="A123313">
        <v>54961</v>
      </c>
      <c r="B123313" s="2">
        <v>44324.501805825246</v>
      </c>
      <c r="C123313" s="37">
        <v>0.5018055555555555</v>
      </c>
      <c r="E123313">
        <v>274147</v>
      </c>
      <c r="F123313">
        <f t="shared" si="3853"/>
        <v>6</v>
      </c>
      <c r="G123313" s="37" t="str">
        <f t="shared" si="3854"/>
        <v>выходные</v>
      </c>
    </row>
    <row r="123314" spans="1:7" x14ac:dyDescent="0.3">
      <c r="A123314">
        <v>54957</v>
      </c>
      <c r="B123314" s="2">
        <v>44324.499783171523</v>
      </c>
      <c r="C123314" s="37">
        <v>0.4997800925925926</v>
      </c>
      <c r="E123314">
        <v>369305</v>
      </c>
      <c r="F123314">
        <f t="shared" si="3853"/>
        <v>6</v>
      </c>
      <c r="G123314" s="37" t="str">
        <f t="shared" si="3854"/>
        <v>выходные</v>
      </c>
    </row>
    <row r="123315" spans="1:7" x14ac:dyDescent="0.3">
      <c r="A123315">
        <v>54956</v>
      </c>
      <c r="B123315" s="2">
        <v>44324.499465926085</v>
      </c>
      <c r="C123315" s="37">
        <v>0.4994675925925926</v>
      </c>
      <c r="E123315">
        <v>75080</v>
      </c>
      <c r="F123315">
        <f t="shared" si="3853"/>
        <v>6</v>
      </c>
      <c r="G123315" s="37" t="str">
        <f t="shared" si="3854"/>
        <v>выходные</v>
      </c>
    </row>
    <row r="123316" spans="1:7" x14ac:dyDescent="0.3">
      <c r="A123316">
        <v>54954</v>
      </c>
      <c r="B123316" s="2">
        <v>44324.498974110029</v>
      </c>
      <c r="C123316" s="37">
        <v>0.49896990740740743</v>
      </c>
      <c r="E123316">
        <v>420375</v>
      </c>
      <c r="F123316">
        <f t="shared" si="3853"/>
        <v>6</v>
      </c>
      <c r="G123316" s="37" t="str">
        <f t="shared" si="3854"/>
        <v>выходные</v>
      </c>
    </row>
    <row r="123317" spans="1:7" x14ac:dyDescent="0.3">
      <c r="A123317">
        <v>54949</v>
      </c>
      <c r="B123317" s="2">
        <v>44324.498214667197</v>
      </c>
      <c r="C123317" s="37">
        <v>0.49821759259259263</v>
      </c>
      <c r="E123317">
        <v>343491</v>
      </c>
      <c r="F123317">
        <f t="shared" si="3853"/>
        <v>6</v>
      </c>
      <c r="G123317" s="37" t="str">
        <f t="shared" si="3854"/>
        <v>выходные</v>
      </c>
    </row>
    <row r="123318" spans="1:7" x14ac:dyDescent="0.3">
      <c r="A123318">
        <v>54944</v>
      </c>
      <c r="B123318" s="2">
        <v>44324.497421185952</v>
      </c>
      <c r="C123318" s="37">
        <v>0.4974189814814815</v>
      </c>
      <c r="E123318">
        <v>267896</v>
      </c>
      <c r="F123318">
        <f t="shared" si="3853"/>
        <v>6</v>
      </c>
      <c r="G123318" s="37" t="str">
        <f t="shared" si="3854"/>
        <v>выходные</v>
      </c>
    </row>
    <row r="123319" spans="1:7" x14ac:dyDescent="0.3">
      <c r="A123319">
        <v>54939</v>
      </c>
      <c r="B123319" s="2">
        <v>44324.493310679609</v>
      </c>
      <c r="C123319" s="37">
        <v>0.49331018518518516</v>
      </c>
      <c r="E123319">
        <v>267896</v>
      </c>
      <c r="F123319">
        <f t="shared" si="3853"/>
        <v>6</v>
      </c>
      <c r="G123319" s="37" t="str">
        <f t="shared" si="3854"/>
        <v>выходные</v>
      </c>
    </row>
    <row r="123320" spans="1:7" x14ac:dyDescent="0.3">
      <c r="A123320">
        <v>54941</v>
      </c>
      <c r="B123320" s="2">
        <v>44324.493310679609</v>
      </c>
      <c r="C123320" s="37">
        <v>0.49331018518518516</v>
      </c>
      <c r="E123320">
        <v>158978</v>
      </c>
      <c r="F123320">
        <f t="shared" si="3853"/>
        <v>6</v>
      </c>
      <c r="G123320" s="37" t="str">
        <f t="shared" si="3854"/>
        <v>выходные</v>
      </c>
    </row>
    <row r="123321" spans="1:7" x14ac:dyDescent="0.3">
      <c r="A123321">
        <v>54935</v>
      </c>
      <c r="B123321" s="2">
        <v>44324.491897335734</v>
      </c>
      <c r="C123321" s="37">
        <v>0.49189814814814814</v>
      </c>
      <c r="E123321">
        <v>9483</v>
      </c>
      <c r="F123321">
        <f t="shared" si="3853"/>
        <v>6</v>
      </c>
      <c r="G123321" s="37" t="str">
        <f t="shared" si="3854"/>
        <v>выходные</v>
      </c>
    </row>
    <row r="123322" spans="1:7" x14ac:dyDescent="0.3">
      <c r="A123322">
        <v>54934</v>
      </c>
      <c r="B123322" s="2">
        <v>44324.490666666665</v>
      </c>
      <c r="C123322" s="37">
        <v>0.4906712962962963</v>
      </c>
      <c r="E123322">
        <v>74456</v>
      </c>
      <c r="F123322">
        <f t="shared" si="3853"/>
        <v>6</v>
      </c>
      <c r="G123322" s="37" t="str">
        <f t="shared" si="3854"/>
        <v>выходные</v>
      </c>
    </row>
    <row r="123323" spans="1:7" x14ac:dyDescent="0.3">
      <c r="A123323">
        <v>54929</v>
      </c>
      <c r="B123323" s="2">
        <v>44324.490066225168</v>
      </c>
      <c r="C123323" s="37">
        <v>0.49006944444444445</v>
      </c>
      <c r="E123323">
        <v>158978</v>
      </c>
      <c r="F123323">
        <f t="shared" si="3853"/>
        <v>6</v>
      </c>
      <c r="G123323" s="37" t="str">
        <f t="shared" si="3854"/>
        <v>выходные</v>
      </c>
    </row>
    <row r="123324" spans="1:7" x14ac:dyDescent="0.3">
      <c r="A123324">
        <v>54926</v>
      </c>
      <c r="B123324" s="2">
        <v>44324.489608447526</v>
      </c>
      <c r="C123324" s="37">
        <v>0.4896064814814815</v>
      </c>
      <c r="E123324">
        <v>105352</v>
      </c>
      <c r="F123324">
        <f t="shared" si="3853"/>
        <v>6</v>
      </c>
      <c r="G123324" s="37" t="str">
        <f t="shared" si="3854"/>
        <v>выходные</v>
      </c>
    </row>
    <row r="123325" spans="1:7" x14ac:dyDescent="0.3">
      <c r="A123325">
        <v>54921</v>
      </c>
      <c r="B123325" s="2">
        <v>44324.488860841426</v>
      </c>
      <c r="C123325" s="37">
        <v>0.4888657407407408</v>
      </c>
      <c r="E123325">
        <v>411922</v>
      </c>
      <c r="F123325">
        <f t="shared" si="3853"/>
        <v>6</v>
      </c>
      <c r="G123325" s="37" t="str">
        <f t="shared" si="3854"/>
        <v>выходные</v>
      </c>
    </row>
    <row r="123326" spans="1:7" x14ac:dyDescent="0.3">
      <c r="A123326">
        <v>54920</v>
      </c>
      <c r="B123326" s="2">
        <v>44324.488540299695</v>
      </c>
      <c r="C123326" s="37">
        <v>0.48854166666666665</v>
      </c>
      <c r="E123326">
        <v>250679</v>
      </c>
      <c r="F123326">
        <f t="shared" si="3853"/>
        <v>6</v>
      </c>
      <c r="G123326" s="37" t="str">
        <f t="shared" si="3854"/>
        <v>выходные</v>
      </c>
    </row>
    <row r="123327" spans="1:7" x14ac:dyDescent="0.3">
      <c r="A123327">
        <v>54919</v>
      </c>
      <c r="B123327" s="2">
        <v>44324.488051779939</v>
      </c>
      <c r="C123327" s="37">
        <v>0.48805555555555552</v>
      </c>
      <c r="E123327">
        <v>297015</v>
      </c>
      <c r="F123327">
        <f t="shared" si="3853"/>
        <v>6</v>
      </c>
      <c r="G123327" s="37" t="str">
        <f t="shared" si="3854"/>
        <v>выходные</v>
      </c>
    </row>
    <row r="123328" spans="1:7" x14ac:dyDescent="0.3">
      <c r="A123328">
        <v>54918</v>
      </c>
      <c r="B123328" s="2">
        <v>44324.487411114838</v>
      </c>
      <c r="C123328" s="37">
        <v>0.48740740740740746</v>
      </c>
      <c r="E123328">
        <v>351192</v>
      </c>
      <c r="F123328">
        <f t="shared" si="3853"/>
        <v>6</v>
      </c>
      <c r="G123328" s="37" t="str">
        <f t="shared" si="3854"/>
        <v>выходные</v>
      </c>
    </row>
    <row r="123329" spans="1:7" x14ac:dyDescent="0.3">
      <c r="A123329">
        <v>54917</v>
      </c>
      <c r="B123329" s="2">
        <v>44324.486838187702</v>
      </c>
      <c r="C123329" s="37">
        <v>0.48684027777777777</v>
      </c>
      <c r="E123329">
        <v>300941</v>
      </c>
      <c r="F123329">
        <f t="shared" si="3853"/>
        <v>6</v>
      </c>
      <c r="G123329" s="37" t="str">
        <f t="shared" si="3854"/>
        <v>выходные</v>
      </c>
    </row>
    <row r="123330" spans="1:7" x14ac:dyDescent="0.3">
      <c r="A123330">
        <v>54914</v>
      </c>
      <c r="B123330" s="2">
        <v>44324.480819116798</v>
      </c>
      <c r="C123330" s="37">
        <v>0.48082175925925924</v>
      </c>
      <c r="E123330">
        <v>411922</v>
      </c>
      <c r="F123330">
        <f t="shared" si="3853"/>
        <v>6</v>
      </c>
      <c r="G123330" s="37" t="str">
        <f t="shared" si="3854"/>
        <v>выходные</v>
      </c>
    </row>
    <row r="123331" spans="1:7" x14ac:dyDescent="0.3">
      <c r="A123331">
        <v>54910</v>
      </c>
      <c r="B123331" s="2">
        <v>44324.479445783865</v>
      </c>
      <c r="C123331" s="37">
        <v>0.4794444444444444</v>
      </c>
      <c r="E123331">
        <v>246229</v>
      </c>
      <c r="F123331">
        <f t="shared" ref="F123331:F123394" si="3855">WEEKDAY(B123331,2)</f>
        <v>6</v>
      </c>
      <c r="G123331" s="37" t="str">
        <f t="shared" si="3854"/>
        <v>выходные</v>
      </c>
    </row>
    <row r="123332" spans="1:7" x14ac:dyDescent="0.3">
      <c r="A123332">
        <v>54906</v>
      </c>
      <c r="B123332" s="2">
        <v>44324.479152103566</v>
      </c>
      <c r="C123332" s="37">
        <v>0.47915509259259265</v>
      </c>
      <c r="E123332">
        <v>351192</v>
      </c>
      <c r="F123332">
        <f t="shared" si="3855"/>
        <v>6</v>
      </c>
      <c r="G123332" s="37" t="str">
        <f t="shared" si="3854"/>
        <v>выходные</v>
      </c>
    </row>
    <row r="123333" spans="1:7" x14ac:dyDescent="0.3">
      <c r="A123333">
        <v>54905</v>
      </c>
      <c r="B123333" s="2">
        <v>44324.478747572815</v>
      </c>
      <c r="C123333" s="37">
        <v>0.47875000000000001</v>
      </c>
      <c r="E123333">
        <v>118549</v>
      </c>
      <c r="F123333">
        <f t="shared" si="3855"/>
        <v>6</v>
      </c>
      <c r="G123333" s="37" t="str">
        <f t="shared" si="3854"/>
        <v>выходные</v>
      </c>
    </row>
    <row r="123334" spans="1:7" x14ac:dyDescent="0.3">
      <c r="A123334">
        <v>54900</v>
      </c>
      <c r="B123334" s="2">
        <v>44324.478377636035</v>
      </c>
      <c r="C123334" s="37">
        <v>0.47837962962962965</v>
      </c>
      <c r="E123334">
        <v>139440</v>
      </c>
      <c r="F123334">
        <f t="shared" si="3855"/>
        <v>6</v>
      </c>
      <c r="G123334" s="37" t="str">
        <f t="shared" si="3854"/>
        <v>выходные</v>
      </c>
    </row>
    <row r="123335" spans="1:7" x14ac:dyDescent="0.3">
      <c r="A123335">
        <v>54897</v>
      </c>
      <c r="B123335" s="2">
        <v>44324.477980895412</v>
      </c>
      <c r="C123335" s="37">
        <v>0.47798611111111117</v>
      </c>
      <c r="E123335">
        <v>473327</v>
      </c>
      <c r="F123335">
        <f t="shared" si="3855"/>
        <v>6</v>
      </c>
      <c r="G123335" s="37" t="str">
        <f t="shared" si="3854"/>
        <v>выходные</v>
      </c>
    </row>
    <row r="123336" spans="1:7" x14ac:dyDescent="0.3">
      <c r="A123336">
        <v>54896</v>
      </c>
      <c r="B123336" s="2">
        <v>44324.477666666666</v>
      </c>
      <c r="C123336" s="37">
        <v>0.47766203703703702</v>
      </c>
      <c r="E123336">
        <v>58674</v>
      </c>
      <c r="F123336">
        <f t="shared" si="3855"/>
        <v>6</v>
      </c>
      <c r="G123336" s="37" t="str">
        <f t="shared" si="3854"/>
        <v>выходные</v>
      </c>
    </row>
    <row r="123337" spans="1:7" x14ac:dyDescent="0.3">
      <c r="A123337">
        <v>54891</v>
      </c>
      <c r="B123337" s="2">
        <v>44324.476760155034</v>
      </c>
      <c r="C123337" s="37">
        <v>0.47675925925925927</v>
      </c>
      <c r="E123337">
        <v>43842</v>
      </c>
      <c r="F123337">
        <f t="shared" si="3855"/>
        <v>6</v>
      </c>
      <c r="G123337" s="37" t="str">
        <f t="shared" si="3854"/>
        <v>выходные</v>
      </c>
    </row>
    <row r="123338" spans="1:7" x14ac:dyDescent="0.3">
      <c r="A123338">
        <v>54890</v>
      </c>
      <c r="B123338" s="2">
        <v>44324.475106796112</v>
      </c>
      <c r="C123338" s="37">
        <v>0.47510416666666666</v>
      </c>
      <c r="E123338">
        <v>472908</v>
      </c>
      <c r="F123338">
        <f t="shared" si="3855"/>
        <v>6</v>
      </c>
      <c r="G123338" s="37" t="str">
        <f t="shared" si="3854"/>
        <v>выходные</v>
      </c>
    </row>
    <row r="123339" spans="1:7" x14ac:dyDescent="0.3">
      <c r="A123339">
        <v>54885</v>
      </c>
      <c r="B123339" s="2">
        <v>44324.474297734632</v>
      </c>
      <c r="C123339" s="37">
        <v>0.4742939814814815</v>
      </c>
      <c r="E123339">
        <v>84694</v>
      </c>
      <c r="F123339">
        <f t="shared" si="3855"/>
        <v>6</v>
      </c>
      <c r="G123339" s="37" t="str">
        <f t="shared" ref="G123339:G123402" si="3856">IF(F123339&gt;=6,"выходные","будни")</f>
        <v>выходные</v>
      </c>
    </row>
    <row r="123340" spans="1:7" x14ac:dyDescent="0.3">
      <c r="A123340">
        <v>54881</v>
      </c>
      <c r="B123340" s="2">
        <v>44324.473488673138</v>
      </c>
      <c r="C123340" s="37">
        <v>0.47348379629629633</v>
      </c>
      <c r="E123340">
        <v>411922</v>
      </c>
      <c r="F123340">
        <f t="shared" si="3855"/>
        <v>6</v>
      </c>
      <c r="G123340" s="37" t="str">
        <f t="shared" si="3856"/>
        <v>выходные</v>
      </c>
    </row>
    <row r="123341" spans="1:7" x14ac:dyDescent="0.3">
      <c r="A123341">
        <v>54876</v>
      </c>
      <c r="B123341" s="2">
        <v>44324.473403118995</v>
      </c>
      <c r="C123341" s="37">
        <v>0.47340277777777778</v>
      </c>
      <c r="E123341">
        <v>177486</v>
      </c>
      <c r="F123341">
        <f t="shared" si="3855"/>
        <v>6</v>
      </c>
      <c r="G123341" s="37" t="str">
        <f t="shared" si="3856"/>
        <v>выходные</v>
      </c>
    </row>
    <row r="123342" spans="1:7" x14ac:dyDescent="0.3">
      <c r="A123342">
        <v>54871</v>
      </c>
      <c r="B123342" s="2">
        <v>44324.473084142395</v>
      </c>
      <c r="C123342" s="37">
        <v>0.4730787037037037</v>
      </c>
      <c r="E123342">
        <v>180863</v>
      </c>
      <c r="F123342">
        <f t="shared" si="3855"/>
        <v>6</v>
      </c>
      <c r="G123342" s="37" t="str">
        <f t="shared" si="3856"/>
        <v>выходные</v>
      </c>
    </row>
    <row r="123343" spans="1:7" x14ac:dyDescent="0.3">
      <c r="A123343">
        <v>54867</v>
      </c>
      <c r="B123343" s="2">
        <v>44324.470229194005</v>
      </c>
      <c r="C123343" s="37">
        <v>0.47023148148148147</v>
      </c>
      <c r="E123343">
        <v>227775</v>
      </c>
      <c r="F123343">
        <f t="shared" si="3855"/>
        <v>6</v>
      </c>
      <c r="G123343" s="37" t="str">
        <f t="shared" si="3856"/>
        <v>выходные</v>
      </c>
    </row>
    <row r="123344" spans="1:7" x14ac:dyDescent="0.3">
      <c r="A123344">
        <v>54862</v>
      </c>
      <c r="B123344" s="2">
        <v>44324.468634304205</v>
      </c>
      <c r="C123344" s="37">
        <v>0.46863425925925922</v>
      </c>
      <c r="E123344">
        <v>451624</v>
      </c>
      <c r="F123344">
        <f t="shared" si="3855"/>
        <v>6</v>
      </c>
      <c r="G123344" s="37" t="str">
        <f t="shared" si="3856"/>
        <v>выходные</v>
      </c>
    </row>
    <row r="123345" spans="1:7" x14ac:dyDescent="0.3">
      <c r="A123345">
        <v>54860</v>
      </c>
      <c r="B123345" s="2">
        <v>44324.46830652791</v>
      </c>
      <c r="C123345" s="37">
        <v>0.46831018518518519</v>
      </c>
      <c r="E123345">
        <v>330333</v>
      </c>
      <c r="F123345">
        <f t="shared" si="3855"/>
        <v>6</v>
      </c>
      <c r="G123345" s="37" t="str">
        <f t="shared" si="3856"/>
        <v>выходные</v>
      </c>
    </row>
    <row r="123346" spans="1:7" x14ac:dyDescent="0.3">
      <c r="A123346">
        <v>54855</v>
      </c>
      <c r="B123346" s="2">
        <v>44324.467016181232</v>
      </c>
      <c r="C123346" s="37">
        <v>0.4670138888888889</v>
      </c>
      <c r="E123346">
        <v>215163</v>
      </c>
      <c r="F123346">
        <f t="shared" si="3855"/>
        <v>6</v>
      </c>
      <c r="G123346" s="37" t="str">
        <f t="shared" si="3856"/>
        <v>выходные</v>
      </c>
    </row>
    <row r="123347" spans="1:7" x14ac:dyDescent="0.3">
      <c r="A123347">
        <v>54850</v>
      </c>
      <c r="B123347" s="2">
        <v>44324.466109195229</v>
      </c>
      <c r="C123347" s="37">
        <v>0.46611111111111114</v>
      </c>
      <c r="E123347">
        <v>343712</v>
      </c>
      <c r="F123347">
        <f t="shared" si="3855"/>
        <v>6</v>
      </c>
      <c r="G123347" s="37" t="str">
        <f t="shared" si="3856"/>
        <v>выходные</v>
      </c>
    </row>
    <row r="123348" spans="1:7" x14ac:dyDescent="0.3">
      <c r="A123348">
        <v>54845</v>
      </c>
      <c r="B123348" s="2">
        <v>44324.464857936342</v>
      </c>
      <c r="C123348" s="37">
        <v>0.46486111111111111</v>
      </c>
      <c r="E123348">
        <v>250679</v>
      </c>
      <c r="F123348">
        <f t="shared" si="3855"/>
        <v>6</v>
      </c>
      <c r="G123348" s="37" t="str">
        <f t="shared" si="3856"/>
        <v>выходные</v>
      </c>
    </row>
    <row r="123349" spans="1:7" x14ac:dyDescent="0.3">
      <c r="A123349">
        <v>54844</v>
      </c>
      <c r="B123349" s="2">
        <v>44324.464184466022</v>
      </c>
      <c r="C123349" s="37">
        <v>0.46418981481481486</v>
      </c>
      <c r="E123349">
        <v>246604</v>
      </c>
      <c r="F123349">
        <f t="shared" si="3855"/>
        <v>6</v>
      </c>
      <c r="G123349" s="37" t="str">
        <f t="shared" si="3856"/>
        <v>выходные</v>
      </c>
    </row>
    <row r="123350" spans="1:7" x14ac:dyDescent="0.3">
      <c r="A123350">
        <v>54839</v>
      </c>
      <c r="B123350" s="2">
        <v>44324.463375404535</v>
      </c>
      <c r="C123350" s="37">
        <v>0.46337962962962959</v>
      </c>
      <c r="E123350">
        <v>411922</v>
      </c>
      <c r="F123350">
        <f t="shared" si="3855"/>
        <v>6</v>
      </c>
      <c r="G123350" s="37" t="str">
        <f t="shared" si="3856"/>
        <v>выходные</v>
      </c>
    </row>
    <row r="123351" spans="1:7" x14ac:dyDescent="0.3">
      <c r="A123351">
        <v>54838</v>
      </c>
      <c r="B123351" s="2">
        <v>44324.463375404528</v>
      </c>
      <c r="C123351" s="37">
        <v>0.46337962962962959</v>
      </c>
      <c r="E123351">
        <v>306524</v>
      </c>
      <c r="F123351">
        <f t="shared" si="3855"/>
        <v>6</v>
      </c>
      <c r="G123351" s="37" t="str">
        <f t="shared" si="3856"/>
        <v>выходные</v>
      </c>
    </row>
    <row r="123352" spans="1:7" x14ac:dyDescent="0.3">
      <c r="A123352">
        <v>54837</v>
      </c>
      <c r="B123352" s="2">
        <v>44324.462566343042</v>
      </c>
      <c r="C123352" s="37">
        <v>0.46256944444444442</v>
      </c>
      <c r="E123352">
        <v>215798</v>
      </c>
      <c r="F123352">
        <f t="shared" si="3855"/>
        <v>6</v>
      </c>
      <c r="G123352" s="37" t="str">
        <f t="shared" si="3856"/>
        <v>выходные</v>
      </c>
    </row>
    <row r="123353" spans="1:7" x14ac:dyDescent="0.3">
      <c r="A123353">
        <v>54832</v>
      </c>
      <c r="B123353" s="2">
        <v>44324.462141788994</v>
      </c>
      <c r="C123353" s="37">
        <v>0.46214120370370365</v>
      </c>
      <c r="E123353">
        <v>411922</v>
      </c>
      <c r="F123353">
        <f t="shared" si="3855"/>
        <v>6</v>
      </c>
      <c r="G123353" s="37" t="str">
        <f t="shared" si="3856"/>
        <v>выходные</v>
      </c>
    </row>
    <row r="123354" spans="1:7" x14ac:dyDescent="0.3">
      <c r="A123354">
        <v>54828</v>
      </c>
      <c r="B123354" s="2">
        <v>44324.461757281548</v>
      </c>
      <c r="C123354" s="37">
        <v>0.46175925925925926</v>
      </c>
      <c r="E123354">
        <v>478377</v>
      </c>
      <c r="F123354">
        <f t="shared" si="3855"/>
        <v>6</v>
      </c>
      <c r="G123354" s="37" t="str">
        <f t="shared" si="3856"/>
        <v>выходные</v>
      </c>
    </row>
    <row r="123355" spans="1:7" x14ac:dyDescent="0.3">
      <c r="A123355">
        <v>54824</v>
      </c>
      <c r="B123355" s="2">
        <v>44324.460402233955</v>
      </c>
      <c r="C123355" s="37">
        <v>0.4604050925925926</v>
      </c>
      <c r="E123355">
        <v>472712</v>
      </c>
      <c r="F123355">
        <f t="shared" si="3855"/>
        <v>6</v>
      </c>
      <c r="G123355" s="37" t="str">
        <f t="shared" si="3856"/>
        <v>выходные</v>
      </c>
    </row>
    <row r="123356" spans="1:7" x14ac:dyDescent="0.3">
      <c r="A123356">
        <v>54823</v>
      </c>
      <c r="B123356" s="2">
        <v>44324.460249641408</v>
      </c>
      <c r="C123356" s="37">
        <v>0.46025462962962965</v>
      </c>
      <c r="E123356">
        <v>343491</v>
      </c>
      <c r="F123356">
        <f t="shared" si="3855"/>
        <v>6</v>
      </c>
      <c r="G123356" s="37" t="str">
        <f t="shared" si="3856"/>
        <v>выходные</v>
      </c>
    </row>
    <row r="123357" spans="1:7" x14ac:dyDescent="0.3">
      <c r="A123357">
        <v>54816</v>
      </c>
      <c r="B123357" s="2">
        <v>44324.459330097088</v>
      </c>
      <c r="C123357" s="37">
        <v>0.45932870370370371</v>
      </c>
      <c r="E123357">
        <v>182984</v>
      </c>
      <c r="F123357">
        <f t="shared" si="3855"/>
        <v>6</v>
      </c>
      <c r="G123357" s="37" t="str">
        <f t="shared" si="3856"/>
        <v>выходные</v>
      </c>
    </row>
    <row r="123358" spans="1:7" x14ac:dyDescent="0.3">
      <c r="A123358">
        <v>54821</v>
      </c>
      <c r="B123358" s="2">
        <v>44324.459330097088</v>
      </c>
      <c r="C123358" s="37">
        <v>0.45932870370370371</v>
      </c>
      <c r="E123358">
        <v>266557</v>
      </c>
      <c r="F123358">
        <f t="shared" si="3855"/>
        <v>6</v>
      </c>
      <c r="G123358" s="37" t="str">
        <f t="shared" si="3856"/>
        <v>выходные</v>
      </c>
    </row>
    <row r="123359" spans="1:7" x14ac:dyDescent="0.3">
      <c r="A123359">
        <v>54812</v>
      </c>
      <c r="B123359" s="2">
        <v>44324.458521035602</v>
      </c>
      <c r="C123359" s="37">
        <v>0.45851851851851855</v>
      </c>
      <c r="E123359">
        <v>179296</v>
      </c>
      <c r="F123359">
        <f t="shared" si="3855"/>
        <v>6</v>
      </c>
      <c r="G123359" s="37" t="str">
        <f t="shared" si="3856"/>
        <v>выходные</v>
      </c>
    </row>
    <row r="123360" spans="1:7" x14ac:dyDescent="0.3">
      <c r="A123360">
        <v>54807</v>
      </c>
      <c r="B123360" s="2">
        <v>44324.457711974115</v>
      </c>
      <c r="C123360" s="37">
        <v>0.45770833333333333</v>
      </c>
      <c r="E123360">
        <v>9333</v>
      </c>
      <c r="F123360">
        <f t="shared" si="3855"/>
        <v>6</v>
      </c>
      <c r="G123360" s="37" t="str">
        <f t="shared" si="3856"/>
        <v>выходные</v>
      </c>
    </row>
    <row r="123361" spans="1:7" x14ac:dyDescent="0.3">
      <c r="A123361">
        <v>54803</v>
      </c>
      <c r="B123361" s="2">
        <v>44324.457319864501</v>
      </c>
      <c r="C123361" s="37">
        <v>0.45731481481481479</v>
      </c>
      <c r="E123361">
        <v>230507</v>
      </c>
      <c r="F123361">
        <f t="shared" si="3855"/>
        <v>6</v>
      </c>
      <c r="G123361" s="37" t="str">
        <f t="shared" si="3856"/>
        <v>выходные</v>
      </c>
    </row>
    <row r="123362" spans="1:7" x14ac:dyDescent="0.3">
      <c r="A123362">
        <v>54798</v>
      </c>
      <c r="B123362" s="2">
        <v>44324.456093851135</v>
      </c>
      <c r="C123362" s="37">
        <v>0.45609953703703704</v>
      </c>
      <c r="E123362">
        <v>122902</v>
      </c>
      <c r="F123362">
        <f t="shared" si="3855"/>
        <v>6</v>
      </c>
      <c r="G123362" s="37" t="str">
        <f t="shared" si="3856"/>
        <v>выходные</v>
      </c>
    </row>
    <row r="123363" spans="1:7" x14ac:dyDescent="0.3">
      <c r="A123363">
        <v>54796</v>
      </c>
      <c r="B123363" s="2">
        <v>44324.454603717153</v>
      </c>
      <c r="C123363" s="37">
        <v>0.45460648148148147</v>
      </c>
      <c r="E123363">
        <v>454895</v>
      </c>
      <c r="F123363">
        <f t="shared" si="3855"/>
        <v>6</v>
      </c>
      <c r="G123363" s="37" t="str">
        <f t="shared" si="3856"/>
        <v>выходные</v>
      </c>
    </row>
    <row r="123364" spans="1:7" x14ac:dyDescent="0.3">
      <c r="A123364">
        <v>54792</v>
      </c>
      <c r="B123364" s="2">
        <v>44324.453999999998</v>
      </c>
      <c r="C123364" s="37">
        <v>0.45400462962962962</v>
      </c>
      <c r="E123364">
        <v>290088</v>
      </c>
      <c r="F123364">
        <f t="shared" si="3855"/>
        <v>6</v>
      </c>
      <c r="G123364" s="37" t="str">
        <f t="shared" si="3856"/>
        <v>выходные</v>
      </c>
    </row>
    <row r="123365" spans="1:7" x14ac:dyDescent="0.3">
      <c r="A123365">
        <v>54791</v>
      </c>
      <c r="B123365" s="2">
        <v>44324.452192754907</v>
      </c>
      <c r="C123365" s="37">
        <v>0.45218749999999996</v>
      </c>
      <c r="E123365">
        <v>165628</v>
      </c>
      <c r="F123365">
        <f t="shared" si="3855"/>
        <v>6</v>
      </c>
      <c r="G123365" s="37" t="str">
        <f t="shared" si="3856"/>
        <v>выходные</v>
      </c>
    </row>
    <row r="123366" spans="1:7" x14ac:dyDescent="0.3">
      <c r="A123366">
        <v>54790</v>
      </c>
      <c r="B123366" s="2">
        <v>44324.451239482201</v>
      </c>
      <c r="C123366" s="37">
        <v>0.45123842592592589</v>
      </c>
      <c r="E123366">
        <v>117086</v>
      </c>
      <c r="F123366">
        <f t="shared" si="3855"/>
        <v>6</v>
      </c>
      <c r="G123366" s="37" t="str">
        <f t="shared" si="3856"/>
        <v>выходные</v>
      </c>
    </row>
    <row r="123367" spans="1:7" x14ac:dyDescent="0.3">
      <c r="A123367">
        <v>54787</v>
      </c>
      <c r="B123367" s="2">
        <v>44324.450834951451</v>
      </c>
      <c r="C123367" s="37">
        <v>0.45083333333333336</v>
      </c>
      <c r="E123367">
        <v>172418</v>
      </c>
      <c r="F123367">
        <f t="shared" si="3855"/>
        <v>6</v>
      </c>
      <c r="G123367" s="37" t="str">
        <f t="shared" si="3856"/>
        <v>выходные</v>
      </c>
    </row>
    <row r="123368" spans="1:7" x14ac:dyDescent="0.3">
      <c r="A123368">
        <v>54784</v>
      </c>
      <c r="B123368" s="2">
        <v>44324.449621359221</v>
      </c>
      <c r="C123368" s="37">
        <v>0.44961805555555556</v>
      </c>
      <c r="E123368">
        <v>267535</v>
      </c>
      <c r="F123368">
        <f t="shared" si="3855"/>
        <v>6</v>
      </c>
      <c r="G123368" s="37" t="str">
        <f t="shared" si="3856"/>
        <v>выходные</v>
      </c>
    </row>
    <row r="123369" spans="1:7" x14ac:dyDescent="0.3">
      <c r="A123369">
        <v>54785</v>
      </c>
      <c r="B123369" s="2">
        <v>44324.449621359221</v>
      </c>
      <c r="C123369" s="37">
        <v>0.44961805555555556</v>
      </c>
      <c r="E123369">
        <v>118549</v>
      </c>
      <c r="F123369">
        <f t="shared" si="3855"/>
        <v>6</v>
      </c>
      <c r="G123369" s="37" t="str">
        <f t="shared" si="3856"/>
        <v>выходные</v>
      </c>
    </row>
    <row r="123370" spans="1:7" x14ac:dyDescent="0.3">
      <c r="A123370">
        <v>54781</v>
      </c>
      <c r="B123370" s="2">
        <v>44324.447981200596</v>
      </c>
      <c r="C123370" s="37">
        <v>0.44798611111111114</v>
      </c>
      <c r="E123370">
        <v>445697</v>
      </c>
      <c r="F123370">
        <f t="shared" si="3855"/>
        <v>6</v>
      </c>
      <c r="G123370" s="37" t="str">
        <f t="shared" si="3856"/>
        <v>выходные</v>
      </c>
    </row>
    <row r="123371" spans="1:7" x14ac:dyDescent="0.3">
      <c r="A123371">
        <v>54778</v>
      </c>
      <c r="B123371" s="2">
        <v>44324.447194174754</v>
      </c>
      <c r="C123371" s="37">
        <v>0.44719907407407411</v>
      </c>
      <c r="E123371">
        <v>411922</v>
      </c>
      <c r="F123371">
        <f t="shared" si="3855"/>
        <v>6</v>
      </c>
      <c r="G123371" s="37" t="str">
        <f t="shared" si="3856"/>
        <v>выходные</v>
      </c>
    </row>
    <row r="123372" spans="1:7" x14ac:dyDescent="0.3">
      <c r="A123372">
        <v>54775</v>
      </c>
      <c r="B123372" s="2">
        <v>44324.443372905669</v>
      </c>
      <c r="C123372" s="37">
        <v>0.44336805555555553</v>
      </c>
      <c r="E123372">
        <v>245484</v>
      </c>
      <c r="F123372">
        <f t="shared" si="3855"/>
        <v>6</v>
      </c>
      <c r="G123372" s="37" t="str">
        <f t="shared" si="3856"/>
        <v>выходные</v>
      </c>
    </row>
    <row r="123373" spans="1:7" x14ac:dyDescent="0.3">
      <c r="A123373">
        <v>54773</v>
      </c>
      <c r="B123373" s="2">
        <v>44324.442333333332</v>
      </c>
      <c r="C123373" s="37">
        <v>0.44233796296296296</v>
      </c>
      <c r="E123373">
        <v>347393</v>
      </c>
      <c r="F123373">
        <f t="shared" si="3855"/>
        <v>6</v>
      </c>
      <c r="G123373" s="37" t="str">
        <f t="shared" si="3856"/>
        <v>выходные</v>
      </c>
    </row>
    <row r="123374" spans="1:7" x14ac:dyDescent="0.3">
      <c r="A123374">
        <v>54768</v>
      </c>
      <c r="B123374" s="2">
        <v>44324.442304757838</v>
      </c>
      <c r="C123374" s="37">
        <v>0.44230324074074073</v>
      </c>
      <c r="E123374">
        <v>470762</v>
      </c>
      <c r="F123374">
        <f t="shared" si="3855"/>
        <v>6</v>
      </c>
      <c r="G123374" s="37" t="str">
        <f t="shared" si="3856"/>
        <v>выходные</v>
      </c>
    </row>
    <row r="123375" spans="1:7" x14ac:dyDescent="0.3">
      <c r="A123375">
        <v>54763</v>
      </c>
      <c r="B123375" s="2">
        <v>44324.44013794366</v>
      </c>
      <c r="C123375" s="37">
        <v>0.44013888888888886</v>
      </c>
      <c r="E123375">
        <v>227775</v>
      </c>
      <c r="F123375">
        <f t="shared" si="3855"/>
        <v>6</v>
      </c>
      <c r="G123375" s="37" t="str">
        <f t="shared" si="3856"/>
        <v>выходные</v>
      </c>
    </row>
    <row r="123376" spans="1:7" x14ac:dyDescent="0.3">
      <c r="A123376">
        <v>54762</v>
      </c>
      <c r="B123376" s="2">
        <v>44324.432416760763</v>
      </c>
      <c r="C123376" s="37">
        <v>0.43241898148148145</v>
      </c>
      <c r="E123376">
        <v>158978</v>
      </c>
      <c r="F123376">
        <f t="shared" si="3855"/>
        <v>6</v>
      </c>
      <c r="G123376" s="37" t="str">
        <f t="shared" si="3856"/>
        <v>выходные</v>
      </c>
    </row>
    <row r="123377" spans="1:7" x14ac:dyDescent="0.3">
      <c r="A123377">
        <v>54760</v>
      </c>
      <c r="B123377" s="2">
        <v>44324.432081057159</v>
      </c>
      <c r="C123377" s="37">
        <v>0.43208333333333332</v>
      </c>
      <c r="E123377">
        <v>153893</v>
      </c>
      <c r="F123377">
        <f t="shared" si="3855"/>
        <v>6</v>
      </c>
      <c r="G123377" s="37" t="str">
        <f t="shared" si="3856"/>
        <v>выходные</v>
      </c>
    </row>
    <row r="123378" spans="1:7" x14ac:dyDescent="0.3">
      <c r="A123378">
        <v>54759</v>
      </c>
      <c r="B123378" s="2">
        <v>44324.429670094913</v>
      </c>
      <c r="C123378" s="37">
        <v>0.42966435185185187</v>
      </c>
      <c r="E123378">
        <v>204394</v>
      </c>
      <c r="F123378">
        <f t="shared" si="3855"/>
        <v>6</v>
      </c>
      <c r="G123378" s="37" t="str">
        <f t="shared" si="3856"/>
        <v>выходные</v>
      </c>
    </row>
    <row r="123379" spans="1:7" x14ac:dyDescent="0.3">
      <c r="A123379">
        <v>54758</v>
      </c>
      <c r="B123379" s="2">
        <v>44324.429181798761</v>
      </c>
      <c r="C123379" s="37">
        <v>0.42917824074074074</v>
      </c>
      <c r="E123379">
        <v>411922</v>
      </c>
      <c r="F123379">
        <f t="shared" si="3855"/>
        <v>6</v>
      </c>
      <c r="G123379" s="37" t="str">
        <f t="shared" si="3856"/>
        <v>выходные</v>
      </c>
    </row>
    <row r="123380" spans="1:7" x14ac:dyDescent="0.3">
      <c r="A123380">
        <v>54754</v>
      </c>
      <c r="B123380" s="2">
        <v>44324.426252021854</v>
      </c>
      <c r="C123380" s="37">
        <v>0.42625000000000002</v>
      </c>
      <c r="E123380">
        <v>29021</v>
      </c>
      <c r="F123380">
        <f t="shared" si="3855"/>
        <v>6</v>
      </c>
      <c r="G123380" s="37" t="str">
        <f t="shared" si="3856"/>
        <v>выходные</v>
      </c>
    </row>
    <row r="123381" spans="1:7" x14ac:dyDescent="0.3">
      <c r="A123381">
        <v>54751</v>
      </c>
      <c r="B123381" s="2">
        <v>44324.425244911035</v>
      </c>
      <c r="C123381" s="37">
        <v>0.42524305555555553</v>
      </c>
      <c r="E123381">
        <v>33076</v>
      </c>
      <c r="F123381">
        <f t="shared" si="3855"/>
        <v>6</v>
      </c>
      <c r="G123381" s="37" t="str">
        <f t="shared" si="3856"/>
        <v>выходные</v>
      </c>
    </row>
    <row r="123382" spans="1:7" x14ac:dyDescent="0.3">
      <c r="A123382">
        <v>54749</v>
      </c>
      <c r="B123382" s="2">
        <v>44324.424944983817</v>
      </c>
      <c r="C123382" s="37">
        <v>0.42494212962962963</v>
      </c>
      <c r="E123382">
        <v>411922</v>
      </c>
      <c r="F123382">
        <f t="shared" si="3855"/>
        <v>6</v>
      </c>
      <c r="G123382" s="37" t="str">
        <f t="shared" si="3856"/>
        <v>выходные</v>
      </c>
    </row>
    <row r="123383" spans="1:7" x14ac:dyDescent="0.3">
      <c r="A123383">
        <v>54747</v>
      </c>
      <c r="B123383" s="2">
        <v>44324.422528763695</v>
      </c>
      <c r="C123383" s="37">
        <v>0.42252314814814818</v>
      </c>
      <c r="E123383">
        <v>182984</v>
      </c>
      <c r="F123383">
        <f t="shared" si="3855"/>
        <v>6</v>
      </c>
      <c r="G123383" s="37" t="str">
        <f t="shared" si="3856"/>
        <v>выходные</v>
      </c>
    </row>
    <row r="123384" spans="1:7" x14ac:dyDescent="0.3">
      <c r="A123384">
        <v>54744</v>
      </c>
      <c r="B123384" s="2">
        <v>44324.421333333339</v>
      </c>
      <c r="C123384" s="37">
        <v>0.42133101851851856</v>
      </c>
      <c r="E123384">
        <v>383061</v>
      </c>
      <c r="F123384">
        <f t="shared" si="3855"/>
        <v>6</v>
      </c>
      <c r="G123384" s="37" t="str">
        <f t="shared" si="3856"/>
        <v>выходные</v>
      </c>
    </row>
    <row r="123385" spans="1:7" x14ac:dyDescent="0.3">
      <c r="A123385">
        <v>54740</v>
      </c>
      <c r="B123385" s="2">
        <v>44324.41947691275</v>
      </c>
      <c r="C123385" s="37">
        <v>0.41947916666666668</v>
      </c>
      <c r="E123385">
        <v>155428</v>
      </c>
      <c r="F123385">
        <f t="shared" si="3855"/>
        <v>6</v>
      </c>
      <c r="G123385" s="37" t="str">
        <f t="shared" si="3856"/>
        <v>выходные</v>
      </c>
    </row>
    <row r="123386" spans="1:7" x14ac:dyDescent="0.3">
      <c r="A123386">
        <v>54735</v>
      </c>
      <c r="B123386" s="2">
        <v>44324.419232764674</v>
      </c>
      <c r="C123386" s="37">
        <v>0.41923611111111114</v>
      </c>
      <c r="E123386">
        <v>204394</v>
      </c>
      <c r="F123386">
        <f t="shared" si="3855"/>
        <v>6</v>
      </c>
      <c r="G123386" s="37" t="str">
        <f t="shared" si="3856"/>
        <v>выходные</v>
      </c>
    </row>
    <row r="123387" spans="1:7" x14ac:dyDescent="0.3">
      <c r="A123387">
        <v>54730</v>
      </c>
      <c r="B123387" s="2">
        <v>44324.417004913477</v>
      </c>
      <c r="C123387" s="37">
        <v>0.41700231481481481</v>
      </c>
      <c r="E123387">
        <v>411922</v>
      </c>
      <c r="F123387">
        <f t="shared" si="3855"/>
        <v>6</v>
      </c>
      <c r="G123387" s="37" t="str">
        <f t="shared" si="3856"/>
        <v>выходные</v>
      </c>
    </row>
    <row r="123388" spans="1:7" x14ac:dyDescent="0.3">
      <c r="A123388">
        <v>54726</v>
      </c>
      <c r="B123388" s="2">
        <v>44324.416449838187</v>
      </c>
      <c r="C123388" s="37">
        <v>0.41644675925925928</v>
      </c>
      <c r="E123388">
        <v>62570</v>
      </c>
      <c r="F123388">
        <f t="shared" si="3855"/>
        <v>6</v>
      </c>
      <c r="G123388" s="37" t="str">
        <f t="shared" si="3856"/>
        <v>выходные</v>
      </c>
    </row>
    <row r="123389" spans="1:7" x14ac:dyDescent="0.3">
      <c r="A123389">
        <v>54721</v>
      </c>
      <c r="B123389" s="2">
        <v>44324.415478988005</v>
      </c>
      <c r="C123389" s="37">
        <v>0.41547453703703702</v>
      </c>
      <c r="E123389">
        <v>158978</v>
      </c>
      <c r="F123389">
        <f t="shared" si="3855"/>
        <v>6</v>
      </c>
      <c r="G123389" s="37" t="str">
        <f t="shared" si="3856"/>
        <v>выходные</v>
      </c>
    </row>
    <row r="123390" spans="1:7" x14ac:dyDescent="0.3">
      <c r="A123390">
        <v>54717</v>
      </c>
      <c r="B123390" s="2">
        <v>44324.414427184471</v>
      </c>
      <c r="C123390" s="37">
        <v>0.41443287037037035</v>
      </c>
      <c r="E123390">
        <v>473323</v>
      </c>
      <c r="F123390">
        <f t="shared" si="3855"/>
        <v>6</v>
      </c>
      <c r="G123390" s="37" t="str">
        <f t="shared" si="3856"/>
        <v>выходные</v>
      </c>
    </row>
    <row r="123391" spans="1:7" x14ac:dyDescent="0.3">
      <c r="A123391">
        <v>54714</v>
      </c>
      <c r="B123391" s="2">
        <v>44324.414022653727</v>
      </c>
      <c r="C123391" s="37">
        <v>0.41402777777777783</v>
      </c>
      <c r="E123391">
        <v>215663</v>
      </c>
      <c r="F123391">
        <f t="shared" si="3855"/>
        <v>6</v>
      </c>
      <c r="G123391" s="37" t="str">
        <f t="shared" si="3856"/>
        <v>выходные</v>
      </c>
    </row>
    <row r="123392" spans="1:7" x14ac:dyDescent="0.3">
      <c r="A123392">
        <v>54710</v>
      </c>
      <c r="B123392" s="2">
        <v>44324.406048768578</v>
      </c>
      <c r="C123392" s="37">
        <v>0.40605324074074073</v>
      </c>
      <c r="E123392">
        <v>419338</v>
      </c>
      <c r="F123392">
        <f t="shared" si="3855"/>
        <v>6</v>
      </c>
      <c r="G123392" s="37" t="str">
        <f t="shared" si="3856"/>
        <v>выходные</v>
      </c>
    </row>
    <row r="123393" spans="1:7" x14ac:dyDescent="0.3">
      <c r="A123393">
        <v>54707</v>
      </c>
      <c r="B123393" s="2">
        <v>44324.405666666666</v>
      </c>
      <c r="C123393" s="37">
        <v>0.40567129629629628</v>
      </c>
      <c r="E123393">
        <v>445517</v>
      </c>
      <c r="F123393">
        <f t="shared" si="3855"/>
        <v>6</v>
      </c>
      <c r="G123393" s="37" t="str">
        <f t="shared" si="3856"/>
        <v>выходные</v>
      </c>
    </row>
    <row r="123394" spans="1:7" x14ac:dyDescent="0.3">
      <c r="A123394">
        <v>54702</v>
      </c>
      <c r="B123394" s="2">
        <v>44324.4048280282</v>
      </c>
      <c r="C123394" s="37">
        <v>0.40482638888888894</v>
      </c>
      <c r="E123394">
        <v>91310</v>
      </c>
      <c r="F123394">
        <f t="shared" si="3855"/>
        <v>6</v>
      </c>
      <c r="G123394" s="37" t="str">
        <f t="shared" si="3856"/>
        <v>выходные</v>
      </c>
    </row>
    <row r="123395" spans="1:7" x14ac:dyDescent="0.3">
      <c r="A123395">
        <v>54701</v>
      </c>
      <c r="B123395" s="2">
        <v>44324.401013214512</v>
      </c>
      <c r="C123395" s="37">
        <v>0.4010185185185185</v>
      </c>
      <c r="E123395">
        <v>254768</v>
      </c>
      <c r="F123395">
        <f t="shared" ref="F123395:F123458" si="3857">WEEKDAY(B123395,2)</f>
        <v>6</v>
      </c>
      <c r="G123395" s="37" t="str">
        <f t="shared" si="3856"/>
        <v>выходные</v>
      </c>
    </row>
    <row r="123396" spans="1:7" x14ac:dyDescent="0.3">
      <c r="A123396">
        <v>54697</v>
      </c>
      <c r="B123396" s="2">
        <v>44324.398602252266</v>
      </c>
      <c r="C123396" s="37">
        <v>0.39859953703703704</v>
      </c>
      <c r="E123396">
        <v>109923</v>
      </c>
      <c r="F123396">
        <f t="shared" si="3857"/>
        <v>6</v>
      </c>
      <c r="G123396" s="37" t="str">
        <f t="shared" si="3856"/>
        <v>выходные</v>
      </c>
    </row>
    <row r="123397" spans="1:7" x14ac:dyDescent="0.3">
      <c r="A123397">
        <v>54693</v>
      </c>
      <c r="B123397" s="2">
        <v>44324.397625659964</v>
      </c>
      <c r="C123397" s="37">
        <v>0.39762731481481484</v>
      </c>
      <c r="E123397">
        <v>118549</v>
      </c>
      <c r="F123397">
        <f t="shared" si="3857"/>
        <v>6</v>
      </c>
      <c r="G123397" s="37" t="str">
        <f t="shared" si="3856"/>
        <v>выходные</v>
      </c>
    </row>
    <row r="123398" spans="1:7" x14ac:dyDescent="0.3">
      <c r="A123398">
        <v>54689</v>
      </c>
      <c r="B123398" s="2">
        <v>44324.39581877023</v>
      </c>
      <c r="C123398" s="37">
        <v>0.39582175925925928</v>
      </c>
      <c r="E123398">
        <v>401945</v>
      </c>
      <c r="F123398">
        <f t="shared" si="3857"/>
        <v>6</v>
      </c>
      <c r="G123398" s="37" t="str">
        <f t="shared" si="3856"/>
        <v>выходные</v>
      </c>
    </row>
    <row r="123399" spans="1:7" x14ac:dyDescent="0.3">
      <c r="A123399">
        <v>54686</v>
      </c>
      <c r="B123399" s="2">
        <v>44324.395641956849</v>
      </c>
      <c r="C123399" s="37">
        <v>0.3956365740740741</v>
      </c>
      <c r="E123399">
        <v>43842</v>
      </c>
      <c r="F123399">
        <f t="shared" si="3857"/>
        <v>6</v>
      </c>
      <c r="G123399" s="37" t="str">
        <f t="shared" si="3856"/>
        <v>выходные</v>
      </c>
    </row>
    <row r="123400" spans="1:7" x14ac:dyDescent="0.3">
      <c r="A123400">
        <v>54685</v>
      </c>
      <c r="B123400" s="2">
        <v>44324.39541423948</v>
      </c>
      <c r="C123400" s="37">
        <v>0.39541666666666669</v>
      </c>
      <c r="E123400">
        <v>411922</v>
      </c>
      <c r="F123400">
        <f t="shared" si="3857"/>
        <v>6</v>
      </c>
      <c r="G123400" s="37" t="str">
        <f t="shared" si="3856"/>
        <v>выходные</v>
      </c>
    </row>
    <row r="123401" spans="1:7" x14ac:dyDescent="0.3">
      <c r="A123401">
        <v>54684</v>
      </c>
      <c r="B123401" s="2">
        <v>44324.394605177993</v>
      </c>
      <c r="C123401" s="37">
        <v>0.39460648148148153</v>
      </c>
      <c r="E123401">
        <v>131685</v>
      </c>
      <c r="F123401">
        <f t="shared" si="3857"/>
        <v>6</v>
      </c>
      <c r="G123401" s="37" t="str">
        <f t="shared" si="3856"/>
        <v>выходные</v>
      </c>
    </row>
    <row r="123402" spans="1:7" x14ac:dyDescent="0.3">
      <c r="A123402">
        <v>54679</v>
      </c>
      <c r="B123402" s="2">
        <v>44324.393932920313</v>
      </c>
      <c r="C123402" s="37">
        <v>0.39393518518518517</v>
      </c>
      <c r="E123402">
        <v>158978</v>
      </c>
      <c r="F123402">
        <f t="shared" si="3857"/>
        <v>6</v>
      </c>
      <c r="G123402" s="37" t="str">
        <f t="shared" si="3856"/>
        <v>выходные</v>
      </c>
    </row>
    <row r="123403" spans="1:7" x14ac:dyDescent="0.3">
      <c r="A123403">
        <v>54678</v>
      </c>
      <c r="B123403" s="2">
        <v>44324.393261513105</v>
      </c>
      <c r="C123403" s="37">
        <v>0.39326388888888886</v>
      </c>
      <c r="E123403">
        <v>470762</v>
      </c>
      <c r="F123403">
        <f t="shared" si="3857"/>
        <v>6</v>
      </c>
      <c r="G123403" s="37" t="str">
        <f t="shared" ref="G123403:G123466" si="3858">IF(F123403&gt;=6,"выходные","будни")</f>
        <v>выходные</v>
      </c>
    </row>
    <row r="123404" spans="1:7" x14ac:dyDescent="0.3">
      <c r="A123404">
        <v>54675</v>
      </c>
      <c r="B123404" s="2">
        <v>44324.392803735464</v>
      </c>
      <c r="C123404" s="37">
        <v>0.39280092592592591</v>
      </c>
      <c r="E123404">
        <v>180863</v>
      </c>
      <c r="F123404">
        <f t="shared" si="3857"/>
        <v>6</v>
      </c>
      <c r="G123404" s="37" t="str">
        <f t="shared" si="3858"/>
        <v>выходные</v>
      </c>
    </row>
    <row r="123405" spans="1:7" x14ac:dyDescent="0.3">
      <c r="A123405">
        <v>54671</v>
      </c>
      <c r="B123405" s="2">
        <v>44324.39191869869</v>
      </c>
      <c r="C123405" s="37">
        <v>0.3919212962962963</v>
      </c>
      <c r="E123405">
        <v>230027</v>
      </c>
      <c r="F123405">
        <f t="shared" si="3857"/>
        <v>6</v>
      </c>
      <c r="G123405" s="37" t="str">
        <f t="shared" si="3858"/>
        <v>выходные</v>
      </c>
    </row>
    <row r="123406" spans="1:7" x14ac:dyDescent="0.3">
      <c r="A123406">
        <v>54670</v>
      </c>
      <c r="B123406" s="2">
        <v>44324.391277809991</v>
      </c>
      <c r="C123406" s="37">
        <v>0.39127314814814818</v>
      </c>
      <c r="E123406">
        <v>258251</v>
      </c>
      <c r="F123406">
        <f t="shared" si="3857"/>
        <v>6</v>
      </c>
      <c r="G123406" s="37" t="str">
        <f t="shared" si="3858"/>
        <v>выходные</v>
      </c>
    </row>
    <row r="123407" spans="1:7" x14ac:dyDescent="0.3">
      <c r="A123407">
        <v>54668</v>
      </c>
      <c r="B123407" s="2">
        <v>44324.387999999999</v>
      </c>
      <c r="C123407" s="37">
        <v>0.38799768518518518</v>
      </c>
      <c r="E123407">
        <v>267852</v>
      </c>
      <c r="F123407">
        <f t="shared" si="3857"/>
        <v>6</v>
      </c>
      <c r="G123407" s="37" t="str">
        <f t="shared" si="3858"/>
        <v>выходные</v>
      </c>
    </row>
    <row r="123408" spans="1:7" x14ac:dyDescent="0.3">
      <c r="A123408">
        <v>54665</v>
      </c>
      <c r="B123408" s="2">
        <v>44324.387798699914</v>
      </c>
      <c r="C123408" s="37">
        <v>0.38780092592592591</v>
      </c>
      <c r="E123408">
        <v>250679</v>
      </c>
      <c r="F123408">
        <f t="shared" si="3857"/>
        <v>6</v>
      </c>
      <c r="G123408" s="37" t="str">
        <f t="shared" si="3858"/>
        <v>выходные</v>
      </c>
    </row>
    <row r="123409" spans="1:7" x14ac:dyDescent="0.3">
      <c r="A123409">
        <v>54664</v>
      </c>
      <c r="B123409" s="2">
        <v>44324.386514563106</v>
      </c>
      <c r="C123409" s="37">
        <v>0.38651620370370371</v>
      </c>
      <c r="E123409">
        <v>154228</v>
      </c>
      <c r="F123409">
        <f t="shared" si="3857"/>
        <v>6</v>
      </c>
      <c r="G123409" s="37" t="str">
        <f t="shared" si="3858"/>
        <v>выходные</v>
      </c>
    </row>
    <row r="123410" spans="1:7" x14ac:dyDescent="0.3">
      <c r="A123410">
        <v>54661</v>
      </c>
      <c r="B123410" s="2">
        <v>44324.385300970876</v>
      </c>
      <c r="C123410" s="37">
        <v>0.38530092592592591</v>
      </c>
      <c r="E123410">
        <v>288818</v>
      </c>
      <c r="F123410">
        <f t="shared" si="3857"/>
        <v>6</v>
      </c>
      <c r="G123410" s="37" t="str">
        <f t="shared" si="3858"/>
        <v>выходные</v>
      </c>
    </row>
    <row r="123411" spans="1:7" x14ac:dyDescent="0.3">
      <c r="A123411">
        <v>54657</v>
      </c>
      <c r="B123411" s="2">
        <v>44324.382580034791</v>
      </c>
      <c r="C123411" s="37">
        <v>0.3825810185185185</v>
      </c>
      <c r="E123411">
        <v>218028</v>
      </c>
      <c r="F123411">
        <f t="shared" si="3857"/>
        <v>6</v>
      </c>
      <c r="G123411" s="37" t="str">
        <f t="shared" si="3858"/>
        <v>выходные</v>
      </c>
    </row>
    <row r="123412" spans="1:7" x14ac:dyDescent="0.3">
      <c r="A123412">
        <v>54654</v>
      </c>
      <c r="B123412" s="2">
        <v>44324.379955442979</v>
      </c>
      <c r="C123412" s="37">
        <v>0.37995370370370374</v>
      </c>
      <c r="E123412">
        <v>411922</v>
      </c>
      <c r="F123412">
        <f t="shared" si="3857"/>
        <v>6</v>
      </c>
      <c r="G123412" s="37" t="str">
        <f t="shared" si="3858"/>
        <v>выходные</v>
      </c>
    </row>
    <row r="123413" spans="1:7" x14ac:dyDescent="0.3">
      <c r="A123413">
        <v>54650</v>
      </c>
      <c r="B123413" s="2">
        <v>44324.379637540449</v>
      </c>
      <c r="C123413" s="37">
        <v>0.37964120370370374</v>
      </c>
      <c r="E123413">
        <v>347008</v>
      </c>
      <c r="F123413">
        <f t="shared" si="3857"/>
        <v>6</v>
      </c>
      <c r="G123413" s="37" t="str">
        <f t="shared" si="3858"/>
        <v>выходные</v>
      </c>
    </row>
    <row r="123414" spans="1:7" x14ac:dyDescent="0.3">
      <c r="A123414">
        <v>54649</v>
      </c>
      <c r="B123414" s="2">
        <v>44324.375499740592</v>
      </c>
      <c r="C123414" s="37">
        <v>0.37549768518518517</v>
      </c>
      <c r="E123414">
        <v>411922</v>
      </c>
      <c r="F123414">
        <f t="shared" si="3857"/>
        <v>6</v>
      </c>
      <c r="G123414" s="37" t="str">
        <f t="shared" si="3858"/>
        <v>выходные</v>
      </c>
    </row>
    <row r="123415" spans="1:7" x14ac:dyDescent="0.3">
      <c r="A123415">
        <v>54644</v>
      </c>
      <c r="B123415" s="2">
        <v>44324.375377666554</v>
      </c>
      <c r="C123415" s="37">
        <v>0.37538194444444445</v>
      </c>
      <c r="E123415">
        <v>230507</v>
      </c>
      <c r="F123415">
        <f t="shared" si="3857"/>
        <v>6</v>
      </c>
      <c r="G123415" s="37" t="str">
        <f t="shared" si="3858"/>
        <v>выходные</v>
      </c>
    </row>
    <row r="123416" spans="1:7" x14ac:dyDescent="0.3">
      <c r="A123416">
        <v>54642</v>
      </c>
      <c r="B123416" s="2">
        <v>44324.375187702266</v>
      </c>
      <c r="C123416" s="37">
        <v>0.37518518518518523</v>
      </c>
      <c r="E123416">
        <v>250679</v>
      </c>
      <c r="F123416">
        <f t="shared" si="3857"/>
        <v>6</v>
      </c>
      <c r="G123416" s="37" t="str">
        <f t="shared" si="3858"/>
        <v>выходные</v>
      </c>
    </row>
    <row r="123417" spans="1:7" x14ac:dyDescent="0.3">
      <c r="A123417">
        <v>54640</v>
      </c>
      <c r="B123417" s="2">
        <v>44324.371044038206</v>
      </c>
      <c r="C123417" s="37">
        <v>0.37104166666666666</v>
      </c>
      <c r="E123417">
        <v>17862</v>
      </c>
      <c r="F123417">
        <f t="shared" si="3857"/>
        <v>6</v>
      </c>
      <c r="G123417" s="37" t="str">
        <f t="shared" si="3858"/>
        <v>выходные</v>
      </c>
    </row>
    <row r="123418" spans="1:7" x14ac:dyDescent="0.3">
      <c r="A123418">
        <v>54636</v>
      </c>
      <c r="B123418" s="2">
        <v>44324.370952482677</v>
      </c>
      <c r="C123418" s="37">
        <v>0.37094907407407413</v>
      </c>
      <c r="E123418">
        <v>411922</v>
      </c>
      <c r="F123418">
        <f t="shared" si="3857"/>
        <v>6</v>
      </c>
      <c r="G123418" s="37" t="str">
        <f t="shared" si="3858"/>
        <v>выходные</v>
      </c>
    </row>
    <row r="123419" spans="1:7" x14ac:dyDescent="0.3">
      <c r="A123419">
        <v>54633</v>
      </c>
      <c r="B123419" s="2">
        <v>44324.367412335581</v>
      </c>
      <c r="C123419" s="37">
        <v>0.3674074074074074</v>
      </c>
      <c r="E123419">
        <v>118549</v>
      </c>
      <c r="F123419">
        <f t="shared" si="3857"/>
        <v>6</v>
      </c>
      <c r="G123419" s="37" t="str">
        <f t="shared" si="3858"/>
        <v>выходные</v>
      </c>
    </row>
    <row r="123420" spans="1:7" x14ac:dyDescent="0.3">
      <c r="A123420">
        <v>54630</v>
      </c>
      <c r="B123420" s="2">
        <v>44324.365074433656</v>
      </c>
      <c r="C123420" s="37">
        <v>0.36506944444444445</v>
      </c>
      <c r="E123420">
        <v>312954</v>
      </c>
      <c r="F123420">
        <f t="shared" si="3857"/>
        <v>6</v>
      </c>
      <c r="G123420" s="37" t="str">
        <f t="shared" si="3858"/>
        <v>выходные</v>
      </c>
    </row>
    <row r="123421" spans="1:7" x14ac:dyDescent="0.3">
      <c r="A123421">
        <v>54626</v>
      </c>
      <c r="B123421" s="2">
        <v>44324.360728782005</v>
      </c>
      <c r="C123421" s="37">
        <v>0.36072916666666671</v>
      </c>
      <c r="E123421">
        <v>370651</v>
      </c>
      <c r="F123421">
        <f t="shared" si="3857"/>
        <v>6</v>
      </c>
      <c r="G123421" s="37" t="str">
        <f t="shared" si="3858"/>
        <v>выходные</v>
      </c>
    </row>
    <row r="123422" spans="1:7" x14ac:dyDescent="0.3">
      <c r="A123422">
        <v>54625</v>
      </c>
      <c r="B123422" s="2">
        <v>44324.358165227211</v>
      </c>
      <c r="C123422" s="37">
        <v>0.3581597222222222</v>
      </c>
      <c r="E123422">
        <v>295307</v>
      </c>
      <c r="F123422">
        <f t="shared" si="3857"/>
        <v>6</v>
      </c>
      <c r="G123422" s="37" t="str">
        <f t="shared" si="3858"/>
        <v>выходные</v>
      </c>
    </row>
    <row r="123423" spans="1:7" x14ac:dyDescent="0.3">
      <c r="A123423">
        <v>54621</v>
      </c>
      <c r="B123423" s="2">
        <v>44324.356852931305</v>
      </c>
      <c r="C123423" s="37">
        <v>0.35685185185185181</v>
      </c>
      <c r="E123423">
        <v>411922</v>
      </c>
      <c r="F123423">
        <f t="shared" si="3857"/>
        <v>6</v>
      </c>
      <c r="G123423" s="37" t="str">
        <f t="shared" si="3858"/>
        <v>выходные</v>
      </c>
    </row>
    <row r="123424" spans="1:7" x14ac:dyDescent="0.3">
      <c r="A123424">
        <v>54618</v>
      </c>
      <c r="B123424" s="2">
        <v>44324.356395153663</v>
      </c>
      <c r="C123424" s="37">
        <v>0.35640046296296296</v>
      </c>
      <c r="E123424">
        <v>88863</v>
      </c>
      <c r="F123424">
        <f t="shared" si="3857"/>
        <v>6</v>
      </c>
      <c r="G123424" s="37" t="str">
        <f t="shared" si="3858"/>
        <v>выходные</v>
      </c>
    </row>
    <row r="123425" spans="1:7" x14ac:dyDescent="0.3">
      <c r="A123425">
        <v>54616</v>
      </c>
      <c r="B123425" s="2">
        <v>44324.354869228184</v>
      </c>
      <c r="C123425" s="37">
        <v>0.35487268518518517</v>
      </c>
      <c r="E123425">
        <v>251678</v>
      </c>
      <c r="F123425">
        <f t="shared" si="3857"/>
        <v>6</v>
      </c>
      <c r="G123425" s="37" t="str">
        <f t="shared" si="3858"/>
        <v>выходные</v>
      </c>
    </row>
    <row r="123426" spans="1:7" x14ac:dyDescent="0.3">
      <c r="A123426">
        <v>54615</v>
      </c>
      <c r="B123426" s="2">
        <v>44324.354655598618</v>
      </c>
      <c r="C123426" s="37">
        <v>0.35465277777777776</v>
      </c>
      <c r="E123426">
        <v>32415</v>
      </c>
      <c r="F123426">
        <f t="shared" si="3857"/>
        <v>6</v>
      </c>
      <c r="G123426" s="37" t="str">
        <f t="shared" si="3858"/>
        <v>выходные</v>
      </c>
    </row>
    <row r="123427" spans="1:7" x14ac:dyDescent="0.3">
      <c r="A123427">
        <v>54611</v>
      </c>
      <c r="B123427" s="2">
        <v>44324.354556634309</v>
      </c>
      <c r="C123427" s="37">
        <v>0.35456018518518517</v>
      </c>
      <c r="E123427">
        <v>182191</v>
      </c>
      <c r="F123427">
        <f t="shared" si="3857"/>
        <v>6</v>
      </c>
      <c r="G123427" s="37" t="str">
        <f t="shared" si="3858"/>
        <v>выходные</v>
      </c>
    </row>
    <row r="123428" spans="1:7" x14ac:dyDescent="0.3">
      <c r="A123428">
        <v>54609</v>
      </c>
      <c r="B123428" s="2">
        <v>44324.35453352458</v>
      </c>
      <c r="C123428" s="37">
        <v>0.35453703703703704</v>
      </c>
      <c r="E123428">
        <v>470762</v>
      </c>
      <c r="F123428">
        <f t="shared" si="3857"/>
        <v>6</v>
      </c>
      <c r="G123428" s="37" t="str">
        <f t="shared" si="3858"/>
        <v>выходные</v>
      </c>
    </row>
    <row r="123429" spans="1:7" x14ac:dyDescent="0.3">
      <c r="A123429">
        <v>54606</v>
      </c>
      <c r="B123429" s="2">
        <v>44324.353801080353</v>
      </c>
      <c r="C123429" s="37">
        <v>0.35379629629629633</v>
      </c>
      <c r="E123429">
        <v>343604</v>
      </c>
      <c r="F123429">
        <f t="shared" si="3857"/>
        <v>6</v>
      </c>
      <c r="G123429" s="37" t="str">
        <f t="shared" si="3858"/>
        <v>выходные</v>
      </c>
    </row>
    <row r="123430" spans="1:7" x14ac:dyDescent="0.3">
      <c r="A123430">
        <v>54605</v>
      </c>
      <c r="B123430" s="2">
        <v>44324.353333333333</v>
      </c>
      <c r="C123430" s="37">
        <v>0.35333333333333333</v>
      </c>
      <c r="E123430">
        <v>108086</v>
      </c>
      <c r="F123430">
        <f t="shared" si="3857"/>
        <v>6</v>
      </c>
      <c r="G123430" s="37" t="str">
        <f t="shared" si="3858"/>
        <v>выходные</v>
      </c>
    </row>
    <row r="123431" spans="1:7" x14ac:dyDescent="0.3">
      <c r="A123431">
        <v>54602</v>
      </c>
      <c r="B123431" s="2">
        <v>44324.353221228674</v>
      </c>
      <c r="C123431" s="37">
        <v>0.35321759259259261</v>
      </c>
      <c r="E123431">
        <v>394819</v>
      </c>
      <c r="F123431">
        <f t="shared" si="3857"/>
        <v>6</v>
      </c>
      <c r="G123431" s="37" t="str">
        <f t="shared" si="3858"/>
        <v>выходные</v>
      </c>
    </row>
    <row r="123432" spans="1:7" x14ac:dyDescent="0.3">
      <c r="A123432">
        <v>54597</v>
      </c>
      <c r="B123432" s="2">
        <v>44324.351695303201</v>
      </c>
      <c r="C123432" s="37">
        <v>0.35168981481481482</v>
      </c>
      <c r="E123432">
        <v>287991</v>
      </c>
      <c r="F123432">
        <f t="shared" si="3857"/>
        <v>6</v>
      </c>
      <c r="G123432" s="37" t="str">
        <f t="shared" si="3858"/>
        <v>выходные</v>
      </c>
    </row>
    <row r="123433" spans="1:7" x14ac:dyDescent="0.3">
      <c r="A123433">
        <v>54593</v>
      </c>
      <c r="B123433" s="2">
        <v>44324.350666666665</v>
      </c>
      <c r="C123433" s="37">
        <v>0.35067129629629629</v>
      </c>
      <c r="E123433">
        <v>126107</v>
      </c>
      <c r="F123433">
        <f t="shared" si="3857"/>
        <v>6</v>
      </c>
      <c r="G123433" s="37" t="str">
        <f t="shared" si="3858"/>
        <v>выходные</v>
      </c>
    </row>
    <row r="123434" spans="1:7" x14ac:dyDescent="0.3">
      <c r="A123434">
        <v>54596</v>
      </c>
      <c r="B123434" s="2">
        <v>44324.350666666665</v>
      </c>
      <c r="C123434" s="37">
        <v>0.35067129629629629</v>
      </c>
      <c r="E123434">
        <v>179296</v>
      </c>
      <c r="F123434">
        <f t="shared" si="3857"/>
        <v>6</v>
      </c>
      <c r="G123434" s="37" t="str">
        <f t="shared" si="3858"/>
        <v>выходные</v>
      </c>
    </row>
    <row r="123435" spans="1:7" x14ac:dyDescent="0.3">
      <c r="A123435">
        <v>54592</v>
      </c>
      <c r="B123435" s="2">
        <v>44324.348643452257</v>
      </c>
      <c r="C123435" s="37">
        <v>0.34864583333333332</v>
      </c>
      <c r="E123435">
        <v>194137</v>
      </c>
      <c r="F123435">
        <f t="shared" si="3857"/>
        <v>6</v>
      </c>
      <c r="G123435" s="37" t="str">
        <f t="shared" si="3858"/>
        <v>выходные</v>
      </c>
    </row>
    <row r="123436" spans="1:7" x14ac:dyDescent="0.3">
      <c r="A123436">
        <v>54589</v>
      </c>
      <c r="B123436" s="2">
        <v>44324.347941526539</v>
      </c>
      <c r="C123436" s="37">
        <v>0.34793981481481479</v>
      </c>
      <c r="E123436">
        <v>19714</v>
      </c>
      <c r="F123436">
        <f t="shared" si="3857"/>
        <v>6</v>
      </c>
      <c r="G123436" s="37" t="str">
        <f t="shared" si="3858"/>
        <v>выходные</v>
      </c>
    </row>
    <row r="123437" spans="1:7" x14ac:dyDescent="0.3">
      <c r="A123437">
        <v>54588</v>
      </c>
      <c r="B123437" s="2">
        <v>44324.346446119569</v>
      </c>
      <c r="C123437" s="37">
        <v>0.34644675925925927</v>
      </c>
      <c r="E123437">
        <v>411922</v>
      </c>
      <c r="F123437">
        <f t="shared" si="3857"/>
        <v>6</v>
      </c>
      <c r="G123437" s="37" t="str">
        <f t="shared" si="3858"/>
        <v>выходные</v>
      </c>
    </row>
    <row r="123438" spans="1:7" x14ac:dyDescent="0.3">
      <c r="A123438">
        <v>54585</v>
      </c>
      <c r="B123438" s="2">
        <v>44324.345713675342</v>
      </c>
      <c r="C123438" s="37">
        <v>0.3457175925925926</v>
      </c>
      <c r="E123438">
        <v>411922</v>
      </c>
      <c r="F123438">
        <f t="shared" si="3857"/>
        <v>6</v>
      </c>
      <c r="G123438" s="37" t="str">
        <f t="shared" si="3858"/>
        <v>выходные</v>
      </c>
    </row>
    <row r="123439" spans="1:7" x14ac:dyDescent="0.3">
      <c r="A123439">
        <v>54584</v>
      </c>
      <c r="B123439" s="2">
        <v>44324.345377971738</v>
      </c>
      <c r="C123439" s="37">
        <v>0.34538194444444442</v>
      </c>
      <c r="E123439">
        <v>357547</v>
      </c>
      <c r="F123439">
        <f t="shared" si="3857"/>
        <v>6</v>
      </c>
      <c r="G123439" s="37" t="str">
        <f t="shared" si="3858"/>
        <v>выходные</v>
      </c>
    </row>
    <row r="123440" spans="1:7" x14ac:dyDescent="0.3">
      <c r="A123440">
        <v>54580</v>
      </c>
      <c r="B123440" s="2">
        <v>44324.343821527757</v>
      </c>
      <c r="C123440" s="37">
        <v>0.34381944444444446</v>
      </c>
      <c r="E123440">
        <v>288529</v>
      </c>
      <c r="F123440">
        <f t="shared" si="3857"/>
        <v>6</v>
      </c>
      <c r="G123440" s="37" t="str">
        <f t="shared" si="3858"/>
        <v>выходные</v>
      </c>
    </row>
    <row r="123441" spans="1:7" x14ac:dyDescent="0.3">
      <c r="A123441">
        <v>54579</v>
      </c>
      <c r="B123441" s="2">
        <v>44324.343729972228</v>
      </c>
      <c r="C123441" s="37">
        <v>0.34372685185185187</v>
      </c>
      <c r="E123441">
        <v>182191</v>
      </c>
      <c r="F123441">
        <f t="shared" si="3857"/>
        <v>6</v>
      </c>
      <c r="G123441" s="37" t="str">
        <f t="shared" si="3858"/>
        <v>выходные</v>
      </c>
    </row>
    <row r="123442" spans="1:7" x14ac:dyDescent="0.3">
      <c r="A123442">
        <v>54578</v>
      </c>
      <c r="B123442" s="2">
        <v>44324.343634304205</v>
      </c>
      <c r="C123442" s="37">
        <v>0.34363425925925922</v>
      </c>
      <c r="E123442">
        <v>371515</v>
      </c>
      <c r="F123442">
        <f t="shared" si="3857"/>
        <v>6</v>
      </c>
      <c r="G123442" s="37" t="str">
        <f t="shared" si="3858"/>
        <v>выходные</v>
      </c>
    </row>
    <row r="123443" spans="1:7" x14ac:dyDescent="0.3">
      <c r="A123443">
        <v>54575</v>
      </c>
      <c r="B123443" s="2">
        <v>44324.342016181232</v>
      </c>
      <c r="C123443" s="37">
        <v>0.3420138888888889</v>
      </c>
      <c r="E123443">
        <v>21760</v>
      </c>
      <c r="F123443">
        <f t="shared" si="3857"/>
        <v>6</v>
      </c>
      <c r="G123443" s="37" t="str">
        <f t="shared" si="3858"/>
        <v>выходные</v>
      </c>
    </row>
    <row r="123444" spans="1:7" x14ac:dyDescent="0.3">
      <c r="A123444">
        <v>54572</v>
      </c>
      <c r="B123444" s="2">
        <v>44324.337161812298</v>
      </c>
      <c r="C123444" s="37">
        <v>0.33716435185185184</v>
      </c>
      <c r="E123444">
        <v>166809</v>
      </c>
      <c r="F123444">
        <f t="shared" si="3857"/>
        <v>6</v>
      </c>
      <c r="G123444" s="37" t="str">
        <f t="shared" si="3858"/>
        <v>выходные</v>
      </c>
    </row>
    <row r="123445" spans="1:7" x14ac:dyDescent="0.3">
      <c r="A123445">
        <v>54569</v>
      </c>
      <c r="B123445" s="2">
        <v>44324.337</v>
      </c>
      <c r="C123445" s="37">
        <v>0.33700231481481485</v>
      </c>
      <c r="E123445">
        <v>268009</v>
      </c>
      <c r="F123445">
        <f t="shared" si="3857"/>
        <v>6</v>
      </c>
      <c r="G123445" s="37" t="str">
        <f t="shared" si="3858"/>
        <v>выходные</v>
      </c>
    </row>
    <row r="123446" spans="1:7" x14ac:dyDescent="0.3">
      <c r="A123446">
        <v>54566</v>
      </c>
      <c r="B123446" s="2">
        <v>44324.336710715048</v>
      </c>
      <c r="C123446" s="37">
        <v>0.33671296296296299</v>
      </c>
      <c r="E123446">
        <v>250679</v>
      </c>
      <c r="F123446">
        <f t="shared" si="3857"/>
        <v>6</v>
      </c>
      <c r="G123446" s="37" t="str">
        <f t="shared" si="3858"/>
        <v>выходные</v>
      </c>
    </row>
    <row r="123447" spans="1:7" x14ac:dyDescent="0.3">
      <c r="A123447">
        <v>54565</v>
      </c>
      <c r="B123447" s="2">
        <v>44324.33439130833</v>
      </c>
      <c r="C123447" s="37">
        <v>0.33438657407407407</v>
      </c>
      <c r="E123447">
        <v>244574</v>
      </c>
      <c r="F123447">
        <f t="shared" si="3857"/>
        <v>6</v>
      </c>
      <c r="G123447" s="37" t="str">
        <f t="shared" si="3858"/>
        <v>выходные</v>
      </c>
    </row>
    <row r="123448" spans="1:7" x14ac:dyDescent="0.3">
      <c r="A123448">
        <v>54561</v>
      </c>
      <c r="B123448" s="2">
        <v>44324.332010864586</v>
      </c>
      <c r="C123448" s="37">
        <v>0.33201388888888889</v>
      </c>
      <c r="E123448">
        <v>470762</v>
      </c>
      <c r="F123448">
        <f t="shared" si="3857"/>
        <v>6</v>
      </c>
      <c r="G123448" s="37" t="str">
        <f t="shared" si="3858"/>
        <v>выходные</v>
      </c>
    </row>
    <row r="123449" spans="1:7" x14ac:dyDescent="0.3">
      <c r="A123449">
        <v>54556</v>
      </c>
      <c r="B123449" s="2">
        <v>44324.331902912621</v>
      </c>
      <c r="C123449" s="37">
        <v>0.33189814814814816</v>
      </c>
      <c r="E123449">
        <v>343491</v>
      </c>
      <c r="F123449">
        <f t="shared" si="3857"/>
        <v>6</v>
      </c>
      <c r="G123449" s="37" t="str">
        <f t="shared" si="3858"/>
        <v>выходные</v>
      </c>
    </row>
    <row r="123450" spans="1:7" x14ac:dyDescent="0.3">
      <c r="A123450">
        <v>54554</v>
      </c>
      <c r="B123450" s="2">
        <v>44324.331093851135</v>
      </c>
      <c r="C123450" s="37">
        <v>0.33109953703703704</v>
      </c>
      <c r="E123450">
        <v>305103</v>
      </c>
      <c r="F123450">
        <f t="shared" si="3857"/>
        <v>6</v>
      </c>
      <c r="G123450" s="37" t="str">
        <f t="shared" si="3858"/>
        <v>выходные</v>
      </c>
    </row>
    <row r="123451" spans="1:7" x14ac:dyDescent="0.3">
      <c r="A123451">
        <v>54550</v>
      </c>
      <c r="B123451" s="2">
        <v>44324.330118717</v>
      </c>
      <c r="C123451" s="37">
        <v>0.33011574074074074</v>
      </c>
      <c r="E123451">
        <v>351192</v>
      </c>
      <c r="F123451">
        <f t="shared" si="3857"/>
        <v>6</v>
      </c>
      <c r="G123451" s="37" t="str">
        <f t="shared" si="3858"/>
        <v>выходные</v>
      </c>
    </row>
    <row r="123452" spans="1:7" x14ac:dyDescent="0.3">
      <c r="A123452">
        <v>54548</v>
      </c>
      <c r="B123452" s="2">
        <v>44324.328745384075</v>
      </c>
      <c r="C123452" s="37">
        <v>0.32874999999999999</v>
      </c>
      <c r="E123452">
        <v>310939</v>
      </c>
      <c r="F123452">
        <f t="shared" si="3857"/>
        <v>6</v>
      </c>
      <c r="G123452" s="37" t="str">
        <f t="shared" si="3858"/>
        <v>выходные</v>
      </c>
    </row>
    <row r="123453" spans="1:7" x14ac:dyDescent="0.3">
      <c r="A123453">
        <v>54546</v>
      </c>
      <c r="B123453" s="2">
        <v>44324.327453074431</v>
      </c>
      <c r="C123453" s="37">
        <v>0.32745370370370369</v>
      </c>
      <c r="E123453">
        <v>473327</v>
      </c>
      <c r="F123453">
        <f t="shared" si="3857"/>
        <v>6</v>
      </c>
      <c r="G123453" s="37" t="str">
        <f t="shared" si="3858"/>
        <v>выходные</v>
      </c>
    </row>
    <row r="123454" spans="1:7" x14ac:dyDescent="0.3">
      <c r="A123454">
        <v>54544</v>
      </c>
      <c r="B123454" s="2">
        <v>44324.325022125922</v>
      </c>
      <c r="C123454" s="37">
        <v>0.32502314814814814</v>
      </c>
      <c r="E123454">
        <v>310958</v>
      </c>
      <c r="F123454">
        <f t="shared" si="3857"/>
        <v>6</v>
      </c>
      <c r="G123454" s="37" t="str">
        <f t="shared" si="3858"/>
        <v>выходные</v>
      </c>
    </row>
    <row r="123455" spans="1:7" x14ac:dyDescent="0.3">
      <c r="A123455">
        <v>54542</v>
      </c>
      <c r="B123455" s="2">
        <v>44324.323812297735</v>
      </c>
      <c r="C123455" s="37">
        <v>0.32380787037037034</v>
      </c>
      <c r="E123455">
        <v>118549</v>
      </c>
      <c r="F123455">
        <f t="shared" si="3857"/>
        <v>6</v>
      </c>
      <c r="G123455" s="37" t="str">
        <f t="shared" si="3858"/>
        <v>выходные</v>
      </c>
    </row>
    <row r="123456" spans="1:7" x14ac:dyDescent="0.3">
      <c r="A123456">
        <v>54543</v>
      </c>
      <c r="B123456" s="2">
        <v>44324.323812297735</v>
      </c>
      <c r="C123456" s="37">
        <v>0.32380787037037034</v>
      </c>
      <c r="E123456">
        <v>7084</v>
      </c>
      <c r="F123456">
        <f t="shared" si="3857"/>
        <v>6</v>
      </c>
      <c r="G123456" s="37" t="str">
        <f t="shared" si="3858"/>
        <v>выходные</v>
      </c>
    </row>
    <row r="123457" spans="1:7" x14ac:dyDescent="0.3">
      <c r="A123457">
        <v>54540</v>
      </c>
      <c r="B123457" s="2">
        <v>44324.322</v>
      </c>
      <c r="C123457" s="37">
        <v>0.32200231481481484</v>
      </c>
      <c r="E123457">
        <v>182191</v>
      </c>
      <c r="F123457">
        <f t="shared" si="3857"/>
        <v>6</v>
      </c>
      <c r="G123457" s="37" t="str">
        <f t="shared" si="3858"/>
        <v>выходные</v>
      </c>
    </row>
    <row r="123458" spans="1:7" x14ac:dyDescent="0.3">
      <c r="A123458">
        <v>54539</v>
      </c>
      <c r="B123458" s="2">
        <v>44324.321817682423</v>
      </c>
      <c r="C123458" s="37">
        <v>0.32181712962962966</v>
      </c>
      <c r="E123458">
        <v>472712</v>
      </c>
      <c r="F123458">
        <f t="shared" si="3857"/>
        <v>6</v>
      </c>
      <c r="G123458" s="37" t="str">
        <f t="shared" si="3858"/>
        <v>выходные</v>
      </c>
    </row>
    <row r="123459" spans="1:7" x14ac:dyDescent="0.3">
      <c r="A123459">
        <v>54538</v>
      </c>
      <c r="B123459" s="2">
        <v>44324.319284646139</v>
      </c>
      <c r="C123459" s="37">
        <v>0.31928240740740738</v>
      </c>
      <c r="E123459">
        <v>169991</v>
      </c>
      <c r="F123459">
        <f t="shared" ref="F123459:F123522" si="3859">WEEKDAY(B123459,2)</f>
        <v>6</v>
      </c>
      <c r="G123459" s="37" t="str">
        <f t="shared" si="3858"/>
        <v>выходные</v>
      </c>
    </row>
    <row r="123460" spans="1:7" x14ac:dyDescent="0.3">
      <c r="A123460">
        <v>54534</v>
      </c>
      <c r="B123460" s="2">
        <v>44324.318491164893</v>
      </c>
      <c r="C123460" s="37">
        <v>0.3184953703703704</v>
      </c>
      <c r="E123460">
        <v>267896</v>
      </c>
      <c r="F123460">
        <f t="shared" si="3859"/>
        <v>6</v>
      </c>
      <c r="G123460" s="37" t="str">
        <f t="shared" si="3858"/>
        <v>выходные</v>
      </c>
    </row>
    <row r="123461" spans="1:7" x14ac:dyDescent="0.3">
      <c r="A123461">
        <v>54532</v>
      </c>
      <c r="B123461" s="2">
        <v>44324.318155461289</v>
      </c>
      <c r="C123461" s="37">
        <v>0.31815972222222222</v>
      </c>
      <c r="E123461">
        <v>468655</v>
      </c>
      <c r="F123461">
        <f t="shared" si="3859"/>
        <v>6</v>
      </c>
      <c r="G123461" s="37" t="str">
        <f t="shared" si="3858"/>
        <v>выходные</v>
      </c>
    </row>
    <row r="123462" spans="1:7" x14ac:dyDescent="0.3">
      <c r="A123462">
        <v>54529</v>
      </c>
      <c r="B123462" s="2">
        <v>44324.316751609855</v>
      </c>
      <c r="C123462" s="37">
        <v>0.3167476851851852</v>
      </c>
      <c r="E123462">
        <v>258219</v>
      </c>
      <c r="F123462">
        <f t="shared" si="3859"/>
        <v>6</v>
      </c>
      <c r="G123462" s="37" t="str">
        <f t="shared" si="3858"/>
        <v>выходные</v>
      </c>
    </row>
    <row r="123463" spans="1:7" x14ac:dyDescent="0.3">
      <c r="A123463">
        <v>54525</v>
      </c>
      <c r="B123463" s="2">
        <v>44324.316507461779</v>
      </c>
      <c r="C123463" s="37">
        <v>0.31650462962962961</v>
      </c>
      <c r="E123463">
        <v>230836</v>
      </c>
      <c r="F123463">
        <f t="shared" si="3859"/>
        <v>6</v>
      </c>
      <c r="G123463" s="37" t="str">
        <f t="shared" si="3858"/>
        <v>выходные</v>
      </c>
    </row>
    <row r="123464" spans="1:7" x14ac:dyDescent="0.3">
      <c r="A123464">
        <v>54520</v>
      </c>
      <c r="B123464" s="2">
        <v>44324.315591906488</v>
      </c>
      <c r="C123464" s="37">
        <v>0.31559027777777776</v>
      </c>
      <c r="E123464">
        <v>118549</v>
      </c>
      <c r="F123464">
        <f t="shared" si="3859"/>
        <v>6</v>
      </c>
      <c r="G123464" s="37" t="str">
        <f t="shared" si="3858"/>
        <v>выходные</v>
      </c>
    </row>
    <row r="123465" spans="1:7" x14ac:dyDescent="0.3">
      <c r="A123465">
        <v>54516</v>
      </c>
      <c r="B123465" s="2">
        <v>44324.313699029131</v>
      </c>
      <c r="C123465" s="37">
        <v>0.31370370370370371</v>
      </c>
      <c r="E123465">
        <v>439981</v>
      </c>
      <c r="F123465">
        <f t="shared" si="3859"/>
        <v>6</v>
      </c>
      <c r="G123465" s="37" t="str">
        <f t="shared" si="3858"/>
        <v>выходные</v>
      </c>
    </row>
    <row r="123466" spans="1:7" x14ac:dyDescent="0.3">
      <c r="A123466">
        <v>54513</v>
      </c>
      <c r="B123466" s="2">
        <v>44324.31217383343</v>
      </c>
      <c r="C123466" s="37">
        <v>0.31217592592592591</v>
      </c>
      <c r="E123466">
        <v>388561</v>
      </c>
      <c r="F123466">
        <f t="shared" si="3859"/>
        <v>6</v>
      </c>
      <c r="G123466" s="37" t="str">
        <f t="shared" si="3858"/>
        <v>выходные</v>
      </c>
    </row>
    <row r="123467" spans="1:7" x14ac:dyDescent="0.3">
      <c r="A123467">
        <v>54508</v>
      </c>
      <c r="B123467" s="2">
        <v>44324.310058252428</v>
      </c>
      <c r="C123467" s="37">
        <v>0.31005787037037036</v>
      </c>
      <c r="E123467">
        <v>420674</v>
      </c>
      <c r="F123467">
        <f t="shared" si="3859"/>
        <v>6</v>
      </c>
      <c r="G123467" s="37" t="str">
        <f t="shared" ref="G123467:G123530" si="3860">IF(F123467&gt;=6,"выходные","будни")</f>
        <v>выходные</v>
      </c>
    </row>
    <row r="123468" spans="1:7" x14ac:dyDescent="0.3">
      <c r="A123468">
        <v>54506</v>
      </c>
      <c r="B123468" s="2">
        <v>44324.309244056523</v>
      </c>
      <c r="C123468" s="37">
        <v>0.30924768518518519</v>
      </c>
      <c r="E123468">
        <v>258251</v>
      </c>
      <c r="F123468">
        <f t="shared" si="3859"/>
        <v>6</v>
      </c>
      <c r="G123468" s="37" t="str">
        <f t="shared" si="3860"/>
        <v>выходные</v>
      </c>
    </row>
    <row r="123469" spans="1:7" x14ac:dyDescent="0.3">
      <c r="A123469">
        <v>54505</v>
      </c>
      <c r="B123469" s="2">
        <v>44324.307226537218</v>
      </c>
      <c r="C123469" s="37">
        <v>0.30722222222222223</v>
      </c>
      <c r="E123469">
        <v>411922</v>
      </c>
      <c r="F123469">
        <f t="shared" si="3859"/>
        <v>6</v>
      </c>
      <c r="G123469" s="37" t="str">
        <f t="shared" si="3860"/>
        <v>выходные</v>
      </c>
    </row>
    <row r="123470" spans="1:7" x14ac:dyDescent="0.3">
      <c r="A123470">
        <v>54501</v>
      </c>
      <c r="B123470" s="2">
        <v>44324.305948057496</v>
      </c>
      <c r="C123470" s="37">
        <v>0.30594907407407407</v>
      </c>
      <c r="E123470">
        <v>411922</v>
      </c>
      <c r="F123470">
        <f t="shared" si="3859"/>
        <v>6</v>
      </c>
      <c r="G123470" s="37" t="str">
        <f t="shared" si="3860"/>
        <v>выходные</v>
      </c>
    </row>
    <row r="123471" spans="1:7" x14ac:dyDescent="0.3">
      <c r="A123471">
        <v>54500</v>
      </c>
      <c r="B123471" s="2">
        <v>44324.30127872555</v>
      </c>
      <c r="C123471" s="37">
        <v>0.30127314814814815</v>
      </c>
      <c r="E123471">
        <v>250679</v>
      </c>
      <c r="F123471">
        <f t="shared" si="3859"/>
        <v>6</v>
      </c>
      <c r="G123471" s="37" t="str">
        <f t="shared" si="3860"/>
        <v>выходные</v>
      </c>
    </row>
    <row r="123472" spans="1:7" x14ac:dyDescent="0.3">
      <c r="A123472">
        <v>54499</v>
      </c>
      <c r="B123472" s="2">
        <v>44324.299386577957</v>
      </c>
      <c r="C123472" s="37">
        <v>0.29938657407407404</v>
      </c>
      <c r="E123472">
        <v>347008</v>
      </c>
      <c r="F123472">
        <f t="shared" si="3859"/>
        <v>6</v>
      </c>
      <c r="G123472" s="37" t="str">
        <f t="shared" si="3860"/>
        <v>выходные</v>
      </c>
    </row>
    <row r="123473" spans="1:7" x14ac:dyDescent="0.3">
      <c r="A123473">
        <v>54497</v>
      </c>
      <c r="B123473" s="2">
        <v>44324.299356059448</v>
      </c>
      <c r="C123473" s="37">
        <v>0.29935185185185187</v>
      </c>
      <c r="E123473">
        <v>157871</v>
      </c>
      <c r="F123473">
        <f t="shared" si="3859"/>
        <v>6</v>
      </c>
      <c r="G123473" s="37" t="str">
        <f t="shared" si="3860"/>
        <v>выходные</v>
      </c>
    </row>
    <row r="123474" spans="1:7" x14ac:dyDescent="0.3">
      <c r="A123474">
        <v>54495</v>
      </c>
      <c r="B123474" s="2">
        <v>44324.299325540938</v>
      </c>
      <c r="C123474" s="37">
        <v>0.29932870370370374</v>
      </c>
      <c r="E123474">
        <v>16029</v>
      </c>
      <c r="F123474">
        <f t="shared" si="3859"/>
        <v>6</v>
      </c>
      <c r="G123474" s="37" t="str">
        <f t="shared" si="3860"/>
        <v>выходные</v>
      </c>
    </row>
    <row r="123475" spans="1:7" x14ac:dyDescent="0.3">
      <c r="A123475">
        <v>54491</v>
      </c>
      <c r="B123475" s="2">
        <v>44324.298989837334</v>
      </c>
      <c r="C123475" s="37">
        <v>0.29899305555555555</v>
      </c>
      <c r="E123475">
        <v>298909</v>
      </c>
      <c r="F123475">
        <f t="shared" si="3859"/>
        <v>6</v>
      </c>
      <c r="G123475" s="37" t="str">
        <f t="shared" si="3860"/>
        <v>выходные</v>
      </c>
    </row>
    <row r="123476" spans="1:7" x14ac:dyDescent="0.3">
      <c r="A123476">
        <v>54489</v>
      </c>
      <c r="B123476" s="2">
        <v>44324.298471022674</v>
      </c>
      <c r="C123476" s="37">
        <v>0.29847222222222219</v>
      </c>
      <c r="E123476">
        <v>154228</v>
      </c>
      <c r="F123476">
        <f t="shared" si="3859"/>
        <v>6</v>
      </c>
      <c r="G123476" s="37" t="str">
        <f t="shared" si="3860"/>
        <v>выходные</v>
      </c>
    </row>
    <row r="123477" spans="1:7" x14ac:dyDescent="0.3">
      <c r="A123477">
        <v>54487</v>
      </c>
      <c r="B123477" s="2">
        <v>44324.295968504899</v>
      </c>
      <c r="C123477" s="37">
        <v>0.29597222222222225</v>
      </c>
      <c r="E123477">
        <v>177852</v>
      </c>
      <c r="F123477">
        <f t="shared" si="3859"/>
        <v>6</v>
      </c>
      <c r="G123477" s="37" t="str">
        <f t="shared" si="3860"/>
        <v>выходные</v>
      </c>
    </row>
    <row r="123478" spans="1:7" x14ac:dyDescent="0.3">
      <c r="A123478">
        <v>54482</v>
      </c>
      <c r="B123478" s="2">
        <v>44324.295052949616</v>
      </c>
      <c r="C123478" s="37">
        <v>0.2950578703703704</v>
      </c>
      <c r="E123478">
        <v>347008</v>
      </c>
      <c r="F123478">
        <f t="shared" si="3859"/>
        <v>6</v>
      </c>
      <c r="G123478" s="37" t="str">
        <f t="shared" si="3860"/>
        <v>выходные</v>
      </c>
    </row>
    <row r="123479" spans="1:7" x14ac:dyDescent="0.3">
      <c r="A123479">
        <v>54480</v>
      </c>
      <c r="B123479" s="2">
        <v>44324.29273354289</v>
      </c>
      <c r="C123479" s="37">
        <v>0.29273148148148148</v>
      </c>
      <c r="E123479">
        <v>43842</v>
      </c>
      <c r="F123479">
        <f t="shared" si="3859"/>
        <v>6</v>
      </c>
      <c r="G123479" s="37" t="str">
        <f t="shared" si="3860"/>
        <v>выходные</v>
      </c>
    </row>
    <row r="123480" spans="1:7" x14ac:dyDescent="0.3">
      <c r="A123480">
        <v>54477</v>
      </c>
      <c r="B123480" s="2">
        <v>44324.291695913569</v>
      </c>
      <c r="C123480" s="37">
        <v>0.29170138888888891</v>
      </c>
      <c r="E123480">
        <v>89186</v>
      </c>
      <c r="F123480">
        <f t="shared" si="3859"/>
        <v>6</v>
      </c>
      <c r="G123480" s="37" t="str">
        <f t="shared" si="3860"/>
        <v>выходные</v>
      </c>
    </row>
    <row r="123481" spans="1:7" x14ac:dyDescent="0.3">
      <c r="A123481">
        <v>54476</v>
      </c>
      <c r="B123481" s="2">
        <v>44324.288644062624</v>
      </c>
      <c r="C123481" s="37">
        <v>0.28864583333333332</v>
      </c>
      <c r="E123481">
        <v>21760</v>
      </c>
      <c r="F123481">
        <f t="shared" si="3859"/>
        <v>6</v>
      </c>
      <c r="G123481" s="37" t="str">
        <f t="shared" si="3860"/>
        <v>выходные</v>
      </c>
    </row>
    <row r="123482" spans="1:7" x14ac:dyDescent="0.3">
      <c r="A123482">
        <v>54471</v>
      </c>
      <c r="B123482" s="2">
        <v>44324.288613544115</v>
      </c>
      <c r="C123482" s="37">
        <v>0.2886111111111111</v>
      </c>
      <c r="E123482">
        <v>351192</v>
      </c>
      <c r="F123482">
        <f t="shared" si="3859"/>
        <v>6</v>
      </c>
      <c r="G123482" s="37" t="str">
        <f t="shared" si="3860"/>
        <v>выходные</v>
      </c>
    </row>
    <row r="123483" spans="1:7" x14ac:dyDescent="0.3">
      <c r="A123483">
        <v>54470</v>
      </c>
      <c r="B123483" s="2">
        <v>44324.284981841483</v>
      </c>
      <c r="C123483" s="37">
        <v>0.28497685185185184</v>
      </c>
      <c r="E123483">
        <v>37644</v>
      </c>
      <c r="F123483">
        <f t="shared" si="3859"/>
        <v>6</v>
      </c>
      <c r="G123483" s="37" t="str">
        <f t="shared" si="3860"/>
        <v>выходные</v>
      </c>
    </row>
    <row r="123484" spans="1:7" x14ac:dyDescent="0.3">
      <c r="A123484">
        <v>54469</v>
      </c>
      <c r="B123484" s="2">
        <v>44324.280861842708</v>
      </c>
      <c r="C123484" s="37">
        <v>0.28085648148148151</v>
      </c>
      <c r="E123484">
        <v>242428</v>
      </c>
      <c r="F123484">
        <f t="shared" si="3859"/>
        <v>6</v>
      </c>
      <c r="G123484" s="37" t="str">
        <f t="shared" si="3860"/>
        <v>выходные</v>
      </c>
    </row>
    <row r="123485" spans="1:7" x14ac:dyDescent="0.3">
      <c r="A123485">
        <v>54468</v>
      </c>
      <c r="B123485" s="2">
        <v>44324.278333333335</v>
      </c>
      <c r="C123485" s="37">
        <v>0.27833333333333332</v>
      </c>
      <c r="E123485">
        <v>465525</v>
      </c>
      <c r="F123485">
        <f t="shared" si="3859"/>
        <v>6</v>
      </c>
      <c r="G123485" s="37" t="str">
        <f t="shared" si="3860"/>
        <v>выходные</v>
      </c>
    </row>
    <row r="123486" spans="1:7" x14ac:dyDescent="0.3">
      <c r="A123486">
        <v>54466</v>
      </c>
      <c r="B123486" s="2">
        <v>44324.276772362435</v>
      </c>
      <c r="C123486" s="37">
        <v>0.27677083333333335</v>
      </c>
      <c r="E123486">
        <v>405774</v>
      </c>
      <c r="F123486">
        <f t="shared" si="3859"/>
        <v>6</v>
      </c>
      <c r="G123486" s="37" t="str">
        <f t="shared" si="3860"/>
        <v>выходные</v>
      </c>
    </row>
    <row r="123487" spans="1:7" x14ac:dyDescent="0.3">
      <c r="A123487">
        <v>54462</v>
      </c>
      <c r="B123487" s="2">
        <v>44324.276680806906</v>
      </c>
      <c r="C123487" s="37">
        <v>0.27667824074074071</v>
      </c>
      <c r="E123487">
        <v>122902</v>
      </c>
      <c r="F123487">
        <f t="shared" si="3859"/>
        <v>6</v>
      </c>
      <c r="G123487" s="37" t="str">
        <f t="shared" si="3860"/>
        <v>выходные</v>
      </c>
    </row>
    <row r="123488" spans="1:7" x14ac:dyDescent="0.3">
      <c r="A123488">
        <v>54458</v>
      </c>
      <c r="B123488" s="2">
        <v>44324.275215918453</v>
      </c>
      <c r="C123488" s="37">
        <v>0.27521990740740737</v>
      </c>
      <c r="E123488">
        <v>389985</v>
      </c>
      <c r="F123488">
        <f t="shared" si="3859"/>
        <v>6</v>
      </c>
      <c r="G123488" s="37" t="str">
        <f t="shared" si="3860"/>
        <v>выходные</v>
      </c>
    </row>
    <row r="123489" spans="1:7" x14ac:dyDescent="0.3">
      <c r="A123489">
        <v>54455</v>
      </c>
      <c r="B123489" s="2">
        <v>44324.274391918698</v>
      </c>
      <c r="C123489" s="37">
        <v>0.27438657407407407</v>
      </c>
      <c r="E123489">
        <v>457493</v>
      </c>
      <c r="F123489">
        <f t="shared" si="3859"/>
        <v>6</v>
      </c>
      <c r="G123489" s="37" t="str">
        <f t="shared" si="3860"/>
        <v>выходные</v>
      </c>
    </row>
    <row r="123490" spans="1:7" x14ac:dyDescent="0.3">
      <c r="A123490">
        <v>54453</v>
      </c>
      <c r="B123490" s="2">
        <v>44324.272164067508</v>
      </c>
      <c r="C123490" s="37">
        <v>0.27216435185185184</v>
      </c>
      <c r="E123490">
        <v>230507</v>
      </c>
      <c r="F123490">
        <f t="shared" si="3859"/>
        <v>6</v>
      </c>
      <c r="G123490" s="37" t="str">
        <f t="shared" si="3860"/>
        <v>выходные</v>
      </c>
    </row>
    <row r="123491" spans="1:7" x14ac:dyDescent="0.3">
      <c r="A123491">
        <v>54449</v>
      </c>
      <c r="B123491" s="2">
        <v>44324.270760216074</v>
      </c>
      <c r="C123491" s="37">
        <v>0.27076388888888886</v>
      </c>
      <c r="E123491">
        <v>291066</v>
      </c>
      <c r="F123491">
        <f t="shared" si="3859"/>
        <v>6</v>
      </c>
      <c r="G123491" s="37" t="str">
        <f t="shared" si="3860"/>
        <v>выходные</v>
      </c>
    </row>
    <row r="123492" spans="1:7" x14ac:dyDescent="0.3">
      <c r="A123492">
        <v>54445</v>
      </c>
      <c r="B123492" s="2">
        <v>44324.269356364632</v>
      </c>
      <c r="C123492" s="37">
        <v>0.26935185185185184</v>
      </c>
      <c r="E123492">
        <v>250679</v>
      </c>
      <c r="F123492">
        <f t="shared" si="3859"/>
        <v>6</v>
      </c>
      <c r="G123492" s="37" t="str">
        <f t="shared" si="3860"/>
        <v>выходные</v>
      </c>
    </row>
    <row r="123493" spans="1:7" x14ac:dyDescent="0.3">
      <c r="A123493">
        <v>54440</v>
      </c>
      <c r="B123493" s="2">
        <v>44324.266333333333</v>
      </c>
      <c r="C123493" s="37">
        <v>0.26633101851851854</v>
      </c>
      <c r="E123493">
        <v>351192</v>
      </c>
      <c r="F123493">
        <f t="shared" si="3859"/>
        <v>6</v>
      </c>
      <c r="G123493" s="37" t="str">
        <f t="shared" si="3860"/>
        <v>выходные</v>
      </c>
    </row>
    <row r="123494" spans="1:7" x14ac:dyDescent="0.3">
      <c r="A123494">
        <v>54436</v>
      </c>
      <c r="B123494" s="2">
        <v>44324.265666666666</v>
      </c>
      <c r="C123494" s="37">
        <v>0.26567129629629632</v>
      </c>
      <c r="E123494">
        <v>439981</v>
      </c>
      <c r="F123494">
        <f t="shared" si="3859"/>
        <v>6</v>
      </c>
      <c r="G123494" s="37" t="str">
        <f t="shared" si="3860"/>
        <v>выходные</v>
      </c>
    </row>
    <row r="123495" spans="1:7" x14ac:dyDescent="0.3">
      <c r="A123495">
        <v>54435</v>
      </c>
      <c r="B123495" s="2">
        <v>44324.264346278316</v>
      </c>
      <c r="C123495" s="37">
        <v>0.26435185185185184</v>
      </c>
      <c r="E123495">
        <v>351192</v>
      </c>
      <c r="F123495">
        <f t="shared" si="3859"/>
        <v>6</v>
      </c>
      <c r="G123495" s="37" t="str">
        <f t="shared" si="3860"/>
        <v>выходные</v>
      </c>
    </row>
    <row r="123496" spans="1:7" x14ac:dyDescent="0.3">
      <c r="A123496">
        <v>54433</v>
      </c>
      <c r="B123496" s="2">
        <v>44324.263954588459</v>
      </c>
      <c r="C123496" s="37">
        <v>0.26395833333333335</v>
      </c>
      <c r="E123496">
        <v>180863</v>
      </c>
      <c r="F123496">
        <f t="shared" si="3859"/>
        <v>6</v>
      </c>
      <c r="G123496" s="37" t="str">
        <f t="shared" si="3860"/>
        <v>выходные</v>
      </c>
    </row>
    <row r="123497" spans="1:7" x14ac:dyDescent="0.3">
      <c r="A123497">
        <v>54430</v>
      </c>
      <c r="B123497" s="2">
        <v>44324.263649403365</v>
      </c>
      <c r="C123497" s="37">
        <v>0.2636458333333333</v>
      </c>
      <c r="E123497">
        <v>118549</v>
      </c>
      <c r="F123497">
        <f t="shared" si="3859"/>
        <v>6</v>
      </c>
      <c r="G123497" s="37" t="str">
        <f t="shared" si="3860"/>
        <v>выходные</v>
      </c>
    </row>
    <row r="123498" spans="1:7" x14ac:dyDescent="0.3">
      <c r="A123498">
        <v>54429</v>
      </c>
      <c r="B123498" s="2">
        <v>44324.260139774771</v>
      </c>
      <c r="C123498" s="37">
        <v>0.26013888888888886</v>
      </c>
      <c r="E123498">
        <v>21407</v>
      </c>
      <c r="F123498">
        <f t="shared" si="3859"/>
        <v>6</v>
      </c>
      <c r="G123498" s="37" t="str">
        <f t="shared" si="3860"/>
        <v>выходные</v>
      </c>
    </row>
    <row r="123499" spans="1:7" x14ac:dyDescent="0.3">
      <c r="A123499">
        <v>54426</v>
      </c>
      <c r="B123499" s="2">
        <v>44324.259193700978</v>
      </c>
      <c r="C123499" s="37">
        <v>0.25918981481481479</v>
      </c>
      <c r="E123499">
        <v>62570</v>
      </c>
      <c r="F123499">
        <f t="shared" si="3859"/>
        <v>6</v>
      </c>
      <c r="G123499" s="37" t="str">
        <f t="shared" si="3860"/>
        <v>выходные</v>
      </c>
    </row>
    <row r="123500" spans="1:7" x14ac:dyDescent="0.3">
      <c r="A123500">
        <v>54421</v>
      </c>
      <c r="B123500" s="2">
        <v>44324.258095034638</v>
      </c>
      <c r="C123500" s="37">
        <v>0.25809027777777777</v>
      </c>
      <c r="E123500">
        <v>335057</v>
      </c>
      <c r="F123500">
        <f t="shared" si="3859"/>
        <v>6</v>
      </c>
      <c r="G123500" s="37" t="str">
        <f t="shared" si="3860"/>
        <v>выходные</v>
      </c>
    </row>
    <row r="123501" spans="1:7" x14ac:dyDescent="0.3">
      <c r="A123501">
        <v>54419</v>
      </c>
      <c r="B123501" s="2">
        <v>44324.250160222175</v>
      </c>
      <c r="C123501" s="37">
        <v>0.25016203703703704</v>
      </c>
      <c r="E123501">
        <v>411922</v>
      </c>
      <c r="F123501">
        <f t="shared" si="3859"/>
        <v>6</v>
      </c>
      <c r="G123501" s="37" t="str">
        <f t="shared" si="3860"/>
        <v>выходные</v>
      </c>
    </row>
    <row r="123502" spans="1:7" x14ac:dyDescent="0.3">
      <c r="A123502">
        <v>54414</v>
      </c>
      <c r="B123502" s="2">
        <v>44324.248974110036</v>
      </c>
      <c r="C123502" s="37">
        <v>0.2489699074074074</v>
      </c>
      <c r="E123502">
        <v>351192</v>
      </c>
      <c r="F123502">
        <f t="shared" si="3859"/>
        <v>6</v>
      </c>
      <c r="G123502" s="37" t="str">
        <f t="shared" si="3860"/>
        <v>выходные</v>
      </c>
    </row>
    <row r="123503" spans="1:7" x14ac:dyDescent="0.3">
      <c r="A123503">
        <v>54409</v>
      </c>
      <c r="B123503" s="2">
        <v>44324.248817407759</v>
      </c>
      <c r="C123503" s="37">
        <v>0.24881944444444445</v>
      </c>
      <c r="E123503">
        <v>386333</v>
      </c>
      <c r="F123503">
        <f t="shared" si="3859"/>
        <v>6</v>
      </c>
      <c r="G123503" s="37" t="str">
        <f t="shared" si="3860"/>
        <v>выходные</v>
      </c>
    </row>
    <row r="123504" spans="1:7" x14ac:dyDescent="0.3">
      <c r="A123504">
        <v>54406</v>
      </c>
      <c r="B123504" s="2">
        <v>44324.244117557297</v>
      </c>
      <c r="C123504" s="37">
        <v>0.24412037037037038</v>
      </c>
      <c r="E123504">
        <v>250679</v>
      </c>
      <c r="F123504">
        <f t="shared" si="3859"/>
        <v>6</v>
      </c>
      <c r="G123504" s="37" t="str">
        <f t="shared" si="3860"/>
        <v>выходные</v>
      </c>
    </row>
    <row r="123505" spans="1:7" x14ac:dyDescent="0.3">
      <c r="A123505">
        <v>54403</v>
      </c>
      <c r="B123505" s="2">
        <v>44324.237495040739</v>
      </c>
      <c r="C123505" s="37">
        <v>0.23750000000000002</v>
      </c>
      <c r="E123505">
        <v>114865</v>
      </c>
      <c r="F123505">
        <f t="shared" si="3859"/>
        <v>6</v>
      </c>
      <c r="G123505" s="37" t="str">
        <f t="shared" si="3860"/>
        <v>выходные</v>
      </c>
    </row>
    <row r="123506" spans="1:7" x14ac:dyDescent="0.3">
      <c r="A123506">
        <v>54400</v>
      </c>
      <c r="B123506" s="2">
        <v>44324.237242718445</v>
      </c>
      <c r="C123506" s="37">
        <v>0.23724537037037038</v>
      </c>
      <c r="E123506">
        <v>347008</v>
      </c>
      <c r="F123506">
        <f t="shared" si="3859"/>
        <v>6</v>
      </c>
      <c r="G123506" s="37" t="str">
        <f t="shared" si="3860"/>
        <v>выходные</v>
      </c>
    </row>
    <row r="123507" spans="1:7" x14ac:dyDescent="0.3">
      <c r="A123507">
        <v>54397</v>
      </c>
      <c r="B123507" s="2">
        <v>44324.236838187702</v>
      </c>
      <c r="C123507" s="37">
        <v>0.23684027777777775</v>
      </c>
      <c r="E123507">
        <v>242428</v>
      </c>
      <c r="F123507">
        <f t="shared" si="3859"/>
        <v>6</v>
      </c>
      <c r="G123507" s="37" t="str">
        <f t="shared" si="3860"/>
        <v>выходные</v>
      </c>
    </row>
    <row r="123508" spans="1:7" x14ac:dyDescent="0.3">
      <c r="A123508">
        <v>54395</v>
      </c>
      <c r="B123508" s="2">
        <v>44324.236091189305</v>
      </c>
      <c r="C123508" s="37">
        <v>0.23608796296296297</v>
      </c>
      <c r="E123508">
        <v>435646</v>
      </c>
      <c r="F123508">
        <f t="shared" si="3859"/>
        <v>6</v>
      </c>
      <c r="G123508" s="37" t="str">
        <f t="shared" si="3860"/>
        <v>выходные</v>
      </c>
    </row>
    <row r="123509" spans="1:7" x14ac:dyDescent="0.3">
      <c r="A123509">
        <v>54394</v>
      </c>
      <c r="B123509" s="2">
        <v>44324.236060670795</v>
      </c>
      <c r="C123509" s="37">
        <v>0.23606481481481481</v>
      </c>
      <c r="E123509">
        <v>250679</v>
      </c>
      <c r="F123509">
        <f t="shared" si="3859"/>
        <v>6</v>
      </c>
      <c r="G123509" s="37" t="str">
        <f t="shared" si="3860"/>
        <v>выходные</v>
      </c>
    </row>
    <row r="123510" spans="1:7" x14ac:dyDescent="0.3">
      <c r="A123510">
        <v>54390</v>
      </c>
      <c r="B123510" s="2">
        <v>44324.234962004455</v>
      </c>
      <c r="C123510" s="37">
        <v>0.23496527777777776</v>
      </c>
      <c r="E123510">
        <v>206264</v>
      </c>
      <c r="F123510">
        <f t="shared" si="3859"/>
        <v>6</v>
      </c>
      <c r="G123510" s="37" t="str">
        <f t="shared" si="3860"/>
        <v>выходные</v>
      </c>
    </row>
    <row r="123511" spans="1:7" x14ac:dyDescent="0.3">
      <c r="A123511">
        <v>54389</v>
      </c>
      <c r="B123511" s="2">
        <v>44324.23471785638</v>
      </c>
      <c r="C123511" s="37">
        <v>0.23472222222222219</v>
      </c>
      <c r="E123511">
        <v>341333</v>
      </c>
      <c r="F123511">
        <f t="shared" si="3859"/>
        <v>6</v>
      </c>
      <c r="G123511" s="37" t="str">
        <f t="shared" si="3860"/>
        <v>выходные</v>
      </c>
    </row>
    <row r="123512" spans="1:7" x14ac:dyDescent="0.3">
      <c r="A123512">
        <v>54384</v>
      </c>
      <c r="B123512" s="2">
        <v>44324.232154301586</v>
      </c>
      <c r="C123512" s="37">
        <v>0.23215277777777776</v>
      </c>
      <c r="E123512">
        <v>25268</v>
      </c>
      <c r="F123512">
        <f t="shared" si="3859"/>
        <v>6</v>
      </c>
      <c r="G123512" s="37" t="str">
        <f t="shared" si="3860"/>
        <v>выходные</v>
      </c>
    </row>
    <row r="123513" spans="1:7" x14ac:dyDescent="0.3">
      <c r="A123513">
        <v>54383</v>
      </c>
      <c r="B123513" s="2">
        <v>44324.231635486925</v>
      </c>
      <c r="C123513" s="37">
        <v>0.23163194444444443</v>
      </c>
      <c r="E123513">
        <v>411922</v>
      </c>
      <c r="F123513">
        <f t="shared" si="3859"/>
        <v>6</v>
      </c>
      <c r="G123513" s="37" t="str">
        <f t="shared" si="3860"/>
        <v>выходные</v>
      </c>
    </row>
    <row r="123514" spans="1:7" x14ac:dyDescent="0.3">
      <c r="A123514">
        <v>54382</v>
      </c>
      <c r="B123514" s="2">
        <v>44324.228644672992</v>
      </c>
      <c r="C123514" s="37">
        <v>0.22864583333333333</v>
      </c>
      <c r="E123514">
        <v>47234</v>
      </c>
      <c r="F123514">
        <f t="shared" si="3859"/>
        <v>6</v>
      </c>
      <c r="G123514" s="37" t="str">
        <f t="shared" si="3860"/>
        <v>выходные</v>
      </c>
    </row>
    <row r="123515" spans="1:7" x14ac:dyDescent="0.3">
      <c r="A123515">
        <v>54378</v>
      </c>
      <c r="B123515" s="2">
        <v>44324.225104525896</v>
      </c>
      <c r="C123515" s="37">
        <v>0.22510416666666666</v>
      </c>
      <c r="E123515">
        <v>311670</v>
      </c>
      <c r="F123515">
        <f t="shared" si="3859"/>
        <v>6</v>
      </c>
      <c r="G123515" s="37" t="str">
        <f t="shared" si="3860"/>
        <v>выходные</v>
      </c>
    </row>
    <row r="123516" spans="1:7" x14ac:dyDescent="0.3">
      <c r="A123516">
        <v>54375</v>
      </c>
      <c r="B123516" s="2">
        <v>44324.224677266764</v>
      </c>
      <c r="C123516" s="37">
        <v>0.22467592592592592</v>
      </c>
      <c r="E123516">
        <v>250679</v>
      </c>
      <c r="F123516">
        <f t="shared" si="3859"/>
        <v>6</v>
      </c>
      <c r="G123516" s="37" t="str">
        <f t="shared" si="3860"/>
        <v>выходные</v>
      </c>
    </row>
    <row r="123517" spans="1:7" x14ac:dyDescent="0.3">
      <c r="A123517">
        <v>54374</v>
      </c>
      <c r="B123517" s="2">
        <v>44324.222327341529</v>
      </c>
      <c r="C123517" s="37">
        <v>0.22232638888888889</v>
      </c>
      <c r="E123517">
        <v>439981</v>
      </c>
      <c r="F123517">
        <f t="shared" si="3859"/>
        <v>6</v>
      </c>
      <c r="G123517" s="37" t="str">
        <f t="shared" si="3860"/>
        <v>выходные</v>
      </c>
    </row>
    <row r="123518" spans="1:7" x14ac:dyDescent="0.3">
      <c r="A123518">
        <v>54373</v>
      </c>
      <c r="B123518" s="2">
        <v>44324.220374156925</v>
      </c>
      <c r="C123518" s="37">
        <v>0.22037037037037036</v>
      </c>
      <c r="E123518">
        <v>227775</v>
      </c>
      <c r="F123518">
        <f t="shared" si="3859"/>
        <v>6</v>
      </c>
      <c r="G123518" s="37" t="str">
        <f t="shared" si="3860"/>
        <v>выходные</v>
      </c>
    </row>
    <row r="123519" spans="1:7" x14ac:dyDescent="0.3">
      <c r="A123519">
        <v>54368</v>
      </c>
      <c r="B123519" s="2">
        <v>44324.217902157659</v>
      </c>
      <c r="C123519" s="37">
        <v>0.21790509259259261</v>
      </c>
      <c r="E123519">
        <v>230507</v>
      </c>
      <c r="F123519">
        <f t="shared" si="3859"/>
        <v>6</v>
      </c>
      <c r="G123519" s="37" t="str">
        <f t="shared" si="3860"/>
        <v>выходные</v>
      </c>
    </row>
    <row r="123520" spans="1:7" x14ac:dyDescent="0.3">
      <c r="A123520">
        <v>54367</v>
      </c>
      <c r="B123520" s="2">
        <v>44324.215277565847</v>
      </c>
      <c r="C123520" s="37">
        <v>0.21527777777777779</v>
      </c>
      <c r="E123520">
        <v>311460</v>
      </c>
      <c r="F123520">
        <f t="shared" si="3859"/>
        <v>6</v>
      </c>
      <c r="G123520" s="37" t="str">
        <f t="shared" si="3860"/>
        <v>выходные</v>
      </c>
    </row>
    <row r="123521" spans="1:7" x14ac:dyDescent="0.3">
      <c r="A123521">
        <v>54364</v>
      </c>
      <c r="B123521" s="2">
        <v>44324.213568529311</v>
      </c>
      <c r="C123521" s="37">
        <v>0.21356481481481482</v>
      </c>
      <c r="E123521">
        <v>411922</v>
      </c>
      <c r="F123521">
        <f t="shared" si="3859"/>
        <v>6</v>
      </c>
      <c r="G123521" s="37" t="str">
        <f t="shared" si="3860"/>
        <v>выходные</v>
      </c>
    </row>
    <row r="123522" spans="1:7" x14ac:dyDescent="0.3">
      <c r="A123522">
        <v>54362</v>
      </c>
      <c r="B123522" s="2">
        <v>44324.213324381235</v>
      </c>
      <c r="C123522" s="37">
        <v>0.21332175925925925</v>
      </c>
      <c r="E123522">
        <v>470762</v>
      </c>
      <c r="F123522">
        <f t="shared" si="3859"/>
        <v>6</v>
      </c>
      <c r="G123522" s="37" t="str">
        <f t="shared" si="3860"/>
        <v>выходные</v>
      </c>
    </row>
    <row r="123523" spans="1:7" x14ac:dyDescent="0.3">
      <c r="A123523">
        <v>54357</v>
      </c>
      <c r="B123523" s="2">
        <v>44324.212744529555</v>
      </c>
      <c r="C123523" s="37">
        <v>0.21274305555555553</v>
      </c>
      <c r="E123523">
        <v>143024</v>
      </c>
      <c r="F123523">
        <f t="shared" ref="F123523:F123586" si="3861">WEEKDAY(B123523,2)</f>
        <v>6</v>
      </c>
      <c r="G123523" s="37" t="str">
        <f t="shared" si="3860"/>
        <v>выходные</v>
      </c>
    </row>
    <row r="123524" spans="1:7" x14ac:dyDescent="0.3">
      <c r="A123524">
        <v>54353</v>
      </c>
      <c r="B123524" s="2">
        <v>44324.212561418499</v>
      </c>
      <c r="C123524" s="37">
        <v>0.21255787037037036</v>
      </c>
      <c r="E123524">
        <v>411922</v>
      </c>
      <c r="F123524">
        <f t="shared" si="3861"/>
        <v>6</v>
      </c>
      <c r="G123524" s="37" t="str">
        <f t="shared" si="3860"/>
        <v>выходные</v>
      </c>
    </row>
    <row r="123525" spans="1:7" x14ac:dyDescent="0.3">
      <c r="A123525">
        <v>54352</v>
      </c>
      <c r="B123525" s="2">
        <v>44324.211757281548</v>
      </c>
      <c r="C123525" s="37">
        <v>0.21175925925925929</v>
      </c>
      <c r="E123525">
        <v>394819</v>
      </c>
      <c r="F123525">
        <f t="shared" si="3861"/>
        <v>6</v>
      </c>
      <c r="G123525" s="37" t="str">
        <f t="shared" si="3860"/>
        <v>выходные</v>
      </c>
    </row>
    <row r="123526" spans="1:7" x14ac:dyDescent="0.3">
      <c r="A123526">
        <v>54350</v>
      </c>
      <c r="B123526" s="2">
        <v>44324.209967345196</v>
      </c>
      <c r="C123526" s="37">
        <v>0.20996527777777776</v>
      </c>
      <c r="E123526">
        <v>347008</v>
      </c>
      <c r="F123526">
        <f t="shared" si="3861"/>
        <v>6</v>
      </c>
      <c r="G123526" s="37" t="str">
        <f t="shared" si="3860"/>
        <v>выходные</v>
      </c>
    </row>
    <row r="123527" spans="1:7" x14ac:dyDescent="0.3">
      <c r="A123527">
        <v>54342</v>
      </c>
      <c r="B123527" s="2">
        <v>44324.208990752893</v>
      </c>
      <c r="C123527" s="37">
        <v>0.20899305555555556</v>
      </c>
      <c r="E123527">
        <v>122982</v>
      </c>
      <c r="F123527">
        <f t="shared" si="3861"/>
        <v>6</v>
      </c>
      <c r="G123527" s="37" t="str">
        <f t="shared" si="3860"/>
        <v>выходные</v>
      </c>
    </row>
    <row r="123528" spans="1:7" x14ac:dyDescent="0.3">
      <c r="A123528">
        <v>54346</v>
      </c>
      <c r="B123528" s="2">
        <v>44324.208990752893</v>
      </c>
      <c r="C123528" s="37">
        <v>0.20899305555555556</v>
      </c>
      <c r="E123528">
        <v>145101</v>
      </c>
      <c r="F123528">
        <f t="shared" si="3861"/>
        <v>6</v>
      </c>
      <c r="G123528" s="37" t="str">
        <f t="shared" si="3860"/>
        <v>выходные</v>
      </c>
    </row>
    <row r="123529" spans="1:7" x14ac:dyDescent="0.3">
      <c r="A123529">
        <v>54340</v>
      </c>
      <c r="B123529" s="2">
        <v>44324.205333333339</v>
      </c>
      <c r="C123529" s="37">
        <v>0.20533564814814817</v>
      </c>
      <c r="E123529">
        <v>88863</v>
      </c>
      <c r="F123529">
        <f t="shared" si="3861"/>
        <v>6</v>
      </c>
      <c r="G123529" s="37" t="str">
        <f t="shared" si="3860"/>
        <v>выходные</v>
      </c>
    </row>
    <row r="123530" spans="1:7" x14ac:dyDescent="0.3">
      <c r="A123530">
        <v>54339</v>
      </c>
      <c r="B123530" s="2">
        <v>44324.202857605174</v>
      </c>
      <c r="C123530" s="37">
        <v>0.2028587962962963</v>
      </c>
      <c r="E123530">
        <v>304128</v>
      </c>
      <c r="F123530">
        <f t="shared" si="3861"/>
        <v>6</v>
      </c>
      <c r="G123530" s="37" t="str">
        <f t="shared" si="3860"/>
        <v>выходные</v>
      </c>
    </row>
    <row r="123531" spans="1:7" x14ac:dyDescent="0.3">
      <c r="A123531">
        <v>54336</v>
      </c>
      <c r="B123531" s="2">
        <v>44324.20270393994</v>
      </c>
      <c r="C123531" s="37">
        <v>0.20270833333333335</v>
      </c>
      <c r="E123531">
        <v>380039</v>
      </c>
      <c r="F123531">
        <f t="shared" si="3861"/>
        <v>6</v>
      </c>
      <c r="G123531" s="37" t="str">
        <f t="shared" ref="G123531:G123594" si="3862">IF(F123531&gt;=6,"выходные","будни")</f>
        <v>выходные</v>
      </c>
    </row>
    <row r="123532" spans="1:7" x14ac:dyDescent="0.3">
      <c r="A123532">
        <v>54332</v>
      </c>
      <c r="B123532" s="2">
        <v>44324.199438459429</v>
      </c>
      <c r="C123532" s="37">
        <v>0.19943287037037036</v>
      </c>
      <c r="E123532">
        <v>171935</v>
      </c>
      <c r="F123532">
        <f t="shared" si="3861"/>
        <v>6</v>
      </c>
      <c r="G123532" s="37" t="str">
        <f t="shared" si="3862"/>
        <v>выходные</v>
      </c>
    </row>
    <row r="123533" spans="1:7" x14ac:dyDescent="0.3">
      <c r="A123533">
        <v>54331</v>
      </c>
      <c r="B123533" s="2">
        <v>44324.198004089478</v>
      </c>
      <c r="C123533" s="37">
        <v>0.19800925925925927</v>
      </c>
      <c r="E123533">
        <v>125562</v>
      </c>
      <c r="F123533">
        <f t="shared" si="3861"/>
        <v>6</v>
      </c>
      <c r="G123533" s="37" t="str">
        <f t="shared" si="3862"/>
        <v>выходные</v>
      </c>
    </row>
    <row r="123534" spans="1:7" x14ac:dyDescent="0.3">
      <c r="A123534">
        <v>54328</v>
      </c>
      <c r="B123534" s="2">
        <v>44324.194766990287</v>
      </c>
      <c r="C123534" s="37">
        <v>0.19476851851851851</v>
      </c>
      <c r="E123534">
        <v>177852</v>
      </c>
      <c r="F123534">
        <f t="shared" si="3861"/>
        <v>6</v>
      </c>
      <c r="G123534" s="37" t="str">
        <f t="shared" si="3862"/>
        <v>выходные</v>
      </c>
    </row>
    <row r="123535" spans="1:7" x14ac:dyDescent="0.3">
      <c r="A123535">
        <v>54327</v>
      </c>
      <c r="B123535" s="2">
        <v>44324.189489425335</v>
      </c>
      <c r="C123535" s="37">
        <v>0.18949074074074077</v>
      </c>
      <c r="E123535">
        <v>343491</v>
      </c>
      <c r="F123535">
        <f t="shared" si="3861"/>
        <v>6</v>
      </c>
      <c r="G123535" s="37" t="str">
        <f t="shared" si="3862"/>
        <v>выходные</v>
      </c>
    </row>
    <row r="123536" spans="1:7" x14ac:dyDescent="0.3">
      <c r="A123536">
        <v>54323</v>
      </c>
      <c r="B123536" s="2">
        <v>44324.188512833032</v>
      </c>
      <c r="C123536" s="37">
        <v>0.18851851851851853</v>
      </c>
      <c r="E123536">
        <v>217024</v>
      </c>
      <c r="F123536">
        <f t="shared" si="3861"/>
        <v>6</v>
      </c>
      <c r="G123536" s="37" t="str">
        <f t="shared" si="3862"/>
        <v>выходные</v>
      </c>
    </row>
    <row r="123537" spans="1:7" x14ac:dyDescent="0.3">
      <c r="A123537">
        <v>54321</v>
      </c>
      <c r="B123537" s="2">
        <v>44324.187566759239</v>
      </c>
      <c r="C123537" s="37">
        <v>0.18756944444444446</v>
      </c>
      <c r="E123537">
        <v>158978</v>
      </c>
      <c r="F123537">
        <f t="shared" si="3861"/>
        <v>6</v>
      </c>
      <c r="G123537" s="37" t="str">
        <f t="shared" si="3862"/>
        <v>выходные</v>
      </c>
    </row>
    <row r="123538" spans="1:7" x14ac:dyDescent="0.3">
      <c r="A123538">
        <v>54319</v>
      </c>
      <c r="B123538" s="2">
        <v>44324.185766167182</v>
      </c>
      <c r="C123538" s="37">
        <v>0.18576388888888887</v>
      </c>
      <c r="E123538">
        <v>112334</v>
      </c>
      <c r="F123538">
        <f t="shared" si="3861"/>
        <v>6</v>
      </c>
      <c r="G123538" s="37" t="str">
        <f t="shared" si="3862"/>
        <v>выходные</v>
      </c>
    </row>
    <row r="123539" spans="1:7" x14ac:dyDescent="0.3">
      <c r="A123539">
        <v>54318</v>
      </c>
      <c r="B123539" s="2">
        <v>44324.185058252428</v>
      </c>
      <c r="C123539" s="37">
        <v>0.18505787037037036</v>
      </c>
      <c r="E123539">
        <v>39836</v>
      </c>
      <c r="F123539">
        <f t="shared" si="3861"/>
        <v>6</v>
      </c>
      <c r="G123539" s="37" t="str">
        <f t="shared" si="3862"/>
        <v>выходные</v>
      </c>
    </row>
    <row r="123540" spans="1:7" x14ac:dyDescent="0.3">
      <c r="A123540">
        <v>54313</v>
      </c>
      <c r="B123540" s="2">
        <v>44324.183844660198</v>
      </c>
      <c r="C123540" s="37">
        <v>0.18384259259259259</v>
      </c>
      <c r="E123540">
        <v>251243</v>
      </c>
      <c r="F123540">
        <f t="shared" si="3861"/>
        <v>6</v>
      </c>
      <c r="G123540" s="37" t="str">
        <f t="shared" si="3862"/>
        <v>выходные</v>
      </c>
    </row>
    <row r="123541" spans="1:7" x14ac:dyDescent="0.3">
      <c r="A123541">
        <v>54312</v>
      </c>
      <c r="B123541" s="2">
        <v>44324.183446760457</v>
      </c>
      <c r="C123541" s="37">
        <v>0.18344907407407407</v>
      </c>
      <c r="E123541">
        <v>452568</v>
      </c>
      <c r="F123541">
        <f t="shared" si="3861"/>
        <v>6</v>
      </c>
      <c r="G123541" s="37" t="str">
        <f t="shared" si="3862"/>
        <v>выходные</v>
      </c>
    </row>
    <row r="123542" spans="1:7" x14ac:dyDescent="0.3">
      <c r="A123542">
        <v>54310</v>
      </c>
      <c r="B123542" s="2">
        <v>44324.181333333334</v>
      </c>
      <c r="C123542" s="37">
        <v>0.18133101851851852</v>
      </c>
      <c r="E123542">
        <v>230507</v>
      </c>
      <c r="F123542">
        <f t="shared" si="3861"/>
        <v>6</v>
      </c>
      <c r="G123542" s="37" t="str">
        <f t="shared" si="3862"/>
        <v>выходные</v>
      </c>
    </row>
    <row r="123543" spans="1:7" x14ac:dyDescent="0.3">
      <c r="A123543">
        <v>54305</v>
      </c>
      <c r="B123543" s="2">
        <v>44324.176732688378</v>
      </c>
      <c r="C123543" s="37">
        <v>0.17673611111111109</v>
      </c>
      <c r="E123543">
        <v>86587</v>
      </c>
      <c r="F123543">
        <f t="shared" si="3861"/>
        <v>6</v>
      </c>
      <c r="G123543" s="37" t="str">
        <f t="shared" si="3862"/>
        <v>выходные</v>
      </c>
    </row>
    <row r="123544" spans="1:7" x14ac:dyDescent="0.3">
      <c r="A123544">
        <v>54301</v>
      </c>
      <c r="B123544" s="2">
        <v>44324.176305429246</v>
      </c>
      <c r="C123544" s="37">
        <v>0.17630787037037035</v>
      </c>
      <c r="E123544">
        <v>193398</v>
      </c>
      <c r="F123544">
        <f t="shared" si="3861"/>
        <v>6</v>
      </c>
      <c r="G123544" s="37" t="str">
        <f t="shared" si="3862"/>
        <v>выходные</v>
      </c>
    </row>
    <row r="123545" spans="1:7" x14ac:dyDescent="0.3">
      <c r="A123545">
        <v>54296</v>
      </c>
      <c r="B123545" s="2">
        <v>44324.175054170351</v>
      </c>
      <c r="C123545" s="37">
        <v>0.17505787037037038</v>
      </c>
      <c r="E123545">
        <v>158978</v>
      </c>
      <c r="F123545">
        <f t="shared" si="3861"/>
        <v>6</v>
      </c>
      <c r="G123545" s="37" t="str">
        <f t="shared" si="3862"/>
        <v>выходные</v>
      </c>
    </row>
    <row r="123546" spans="1:7" x14ac:dyDescent="0.3">
      <c r="A123546">
        <v>54295</v>
      </c>
      <c r="B123546" s="2">
        <v>44324.169896542255</v>
      </c>
      <c r="C123546" s="37">
        <v>0.16989583333333333</v>
      </c>
      <c r="E123546">
        <v>305608</v>
      </c>
      <c r="F123546">
        <f t="shared" si="3861"/>
        <v>6</v>
      </c>
      <c r="G123546" s="37" t="str">
        <f t="shared" si="3862"/>
        <v>выходные</v>
      </c>
    </row>
    <row r="123547" spans="1:7" x14ac:dyDescent="0.3">
      <c r="A123547">
        <v>54292</v>
      </c>
      <c r="B123547" s="2">
        <v>44324.166142765585</v>
      </c>
      <c r="C123547" s="37">
        <v>0.16614583333333333</v>
      </c>
      <c r="E123547">
        <v>154256</v>
      </c>
      <c r="F123547">
        <f t="shared" si="3861"/>
        <v>6</v>
      </c>
      <c r="G123547" s="37" t="str">
        <f t="shared" si="3862"/>
        <v>выходные</v>
      </c>
    </row>
    <row r="123548" spans="1:7" x14ac:dyDescent="0.3">
      <c r="A123548">
        <v>54288</v>
      </c>
      <c r="B123548" s="2">
        <v>44324.165440839868</v>
      </c>
      <c r="C123548" s="37">
        <v>0.16543981481481482</v>
      </c>
      <c r="E123548">
        <v>452383</v>
      </c>
      <c r="F123548">
        <f t="shared" si="3861"/>
        <v>6</v>
      </c>
      <c r="G123548" s="37" t="str">
        <f t="shared" si="3862"/>
        <v>выходные</v>
      </c>
    </row>
    <row r="123549" spans="1:7" x14ac:dyDescent="0.3">
      <c r="A123549">
        <v>54285</v>
      </c>
      <c r="B123549" s="2">
        <v>44324.163640247811</v>
      </c>
      <c r="C123549" s="37">
        <v>0.16364583333333335</v>
      </c>
      <c r="E123549">
        <v>111368</v>
      </c>
      <c r="F123549">
        <f t="shared" si="3861"/>
        <v>6</v>
      </c>
      <c r="G123549" s="37" t="str">
        <f t="shared" si="3862"/>
        <v>выходные</v>
      </c>
    </row>
    <row r="123550" spans="1:7" x14ac:dyDescent="0.3">
      <c r="A123550">
        <v>54280</v>
      </c>
      <c r="B123550" s="2">
        <v>44324.163579210792</v>
      </c>
      <c r="C123550" s="37">
        <v>0.1635763888888889</v>
      </c>
      <c r="E123550">
        <v>445697</v>
      </c>
      <c r="F123550">
        <f t="shared" si="3861"/>
        <v>6</v>
      </c>
      <c r="G123550" s="37" t="str">
        <f t="shared" si="3862"/>
        <v>выходные</v>
      </c>
    </row>
    <row r="123551" spans="1:7" x14ac:dyDescent="0.3">
      <c r="A123551">
        <v>54279</v>
      </c>
      <c r="B123551" s="2">
        <v>44324.160710470904</v>
      </c>
      <c r="C123551" s="37">
        <v>0.16070601851851851</v>
      </c>
      <c r="E123551">
        <v>230778</v>
      </c>
      <c r="F123551">
        <f t="shared" si="3861"/>
        <v>6</v>
      </c>
      <c r="G123551" s="37" t="str">
        <f t="shared" si="3862"/>
        <v>выходные</v>
      </c>
    </row>
    <row r="123552" spans="1:7" x14ac:dyDescent="0.3">
      <c r="A123552">
        <v>54277</v>
      </c>
      <c r="B123552" s="2">
        <v>44324.155949583423</v>
      </c>
      <c r="C123552" s="37">
        <v>0.15594907407407407</v>
      </c>
      <c r="E123552">
        <v>183290</v>
      </c>
      <c r="F123552">
        <f t="shared" si="3861"/>
        <v>6</v>
      </c>
      <c r="G123552" s="37" t="str">
        <f t="shared" si="3862"/>
        <v>выходные</v>
      </c>
    </row>
    <row r="123553" spans="1:7" x14ac:dyDescent="0.3">
      <c r="A123553">
        <v>54274</v>
      </c>
      <c r="B123553" s="2">
        <v>44324.155858027894</v>
      </c>
      <c r="C123553" s="37">
        <v>0.15585648148148148</v>
      </c>
      <c r="E123553">
        <v>146115</v>
      </c>
      <c r="F123553">
        <f t="shared" si="3861"/>
        <v>6</v>
      </c>
      <c r="G123553" s="37" t="str">
        <f t="shared" si="3862"/>
        <v>выходные</v>
      </c>
    </row>
    <row r="123554" spans="1:7" x14ac:dyDescent="0.3">
      <c r="A123554">
        <v>54271</v>
      </c>
      <c r="B123554" s="2">
        <v>44324.154271065403</v>
      </c>
      <c r="C123554" s="37">
        <v>0.15427083333333333</v>
      </c>
      <c r="E123554">
        <v>385215</v>
      </c>
      <c r="F123554">
        <f t="shared" si="3861"/>
        <v>6</v>
      </c>
      <c r="G123554" s="37" t="str">
        <f t="shared" si="3862"/>
        <v>выходные</v>
      </c>
    </row>
    <row r="123555" spans="1:7" x14ac:dyDescent="0.3">
      <c r="A123555">
        <v>54268</v>
      </c>
      <c r="B123555" s="2">
        <v>44324.153477584157</v>
      </c>
      <c r="C123555" s="37">
        <v>0.15347222222222223</v>
      </c>
      <c r="E123555">
        <v>324893</v>
      </c>
      <c r="F123555">
        <f t="shared" si="3861"/>
        <v>6</v>
      </c>
      <c r="G123555" s="37" t="str">
        <f t="shared" si="3862"/>
        <v>выходные</v>
      </c>
    </row>
    <row r="123556" spans="1:7" x14ac:dyDescent="0.3">
      <c r="A123556">
        <v>54265</v>
      </c>
      <c r="B123556" s="2">
        <v>44324.149784844507</v>
      </c>
      <c r="C123556" s="37">
        <v>0.14978009259259259</v>
      </c>
      <c r="E123556">
        <v>230507</v>
      </c>
      <c r="F123556">
        <f t="shared" si="3861"/>
        <v>6</v>
      </c>
      <c r="G123556" s="37" t="str">
        <f t="shared" si="3862"/>
        <v>выходные</v>
      </c>
    </row>
    <row r="123557" spans="1:7" x14ac:dyDescent="0.3">
      <c r="A123557">
        <v>54261</v>
      </c>
      <c r="B123557" s="2">
        <v>44324.148136844997</v>
      </c>
      <c r="C123557" s="37">
        <v>0.14813657407407407</v>
      </c>
      <c r="E123557">
        <v>21760</v>
      </c>
      <c r="F123557">
        <f t="shared" si="3861"/>
        <v>6</v>
      </c>
      <c r="G123557" s="37" t="str">
        <f t="shared" si="3862"/>
        <v>выходные</v>
      </c>
    </row>
    <row r="123558" spans="1:7" x14ac:dyDescent="0.3">
      <c r="A123558">
        <v>54257</v>
      </c>
      <c r="B123558" s="2">
        <v>44324.148000000001</v>
      </c>
      <c r="C123558" s="37">
        <v>0.14799768518518519</v>
      </c>
      <c r="E123558">
        <v>158978</v>
      </c>
      <c r="F123558">
        <f t="shared" si="3861"/>
        <v>6</v>
      </c>
      <c r="G123558" s="37" t="str">
        <f t="shared" si="3862"/>
        <v>выходные</v>
      </c>
    </row>
    <row r="123559" spans="1:7" x14ac:dyDescent="0.3">
      <c r="A123559">
        <v>54255</v>
      </c>
      <c r="B123559" s="2">
        <v>44324.146732993562</v>
      </c>
      <c r="C123559" s="37">
        <v>0.14673611111111109</v>
      </c>
      <c r="E123559">
        <v>387595</v>
      </c>
      <c r="F123559">
        <f t="shared" si="3861"/>
        <v>6</v>
      </c>
      <c r="G123559" s="37" t="str">
        <f t="shared" si="3862"/>
        <v>выходные</v>
      </c>
    </row>
    <row r="123560" spans="1:7" x14ac:dyDescent="0.3">
      <c r="A123560">
        <v>54252</v>
      </c>
      <c r="B123560" s="2">
        <v>44324.143833735157</v>
      </c>
      <c r="C123560" s="37">
        <v>0.14383101851851851</v>
      </c>
      <c r="E123560">
        <v>250679</v>
      </c>
      <c r="F123560">
        <f t="shared" si="3861"/>
        <v>6</v>
      </c>
      <c r="G123560" s="37" t="str">
        <f t="shared" si="3862"/>
        <v>выходные</v>
      </c>
    </row>
    <row r="123561" spans="1:7" x14ac:dyDescent="0.3">
      <c r="A123561">
        <v>54250</v>
      </c>
      <c r="B123561" s="2">
        <v>44324.14148380993</v>
      </c>
      <c r="C123561" s="37">
        <v>0.14148148148148149</v>
      </c>
      <c r="E123561">
        <v>254309</v>
      </c>
      <c r="F123561">
        <f t="shared" si="3861"/>
        <v>6</v>
      </c>
      <c r="G123561" s="37" t="str">
        <f t="shared" si="3862"/>
        <v>выходные</v>
      </c>
    </row>
    <row r="123562" spans="1:7" x14ac:dyDescent="0.3">
      <c r="A123562">
        <v>54245</v>
      </c>
      <c r="B123562" s="2">
        <v>44324.140333333336</v>
      </c>
      <c r="C123562" s="37">
        <v>0.14033564814814814</v>
      </c>
      <c r="E123562">
        <v>42035</v>
      </c>
      <c r="F123562">
        <f t="shared" si="3861"/>
        <v>6</v>
      </c>
      <c r="G123562" s="37" t="str">
        <f t="shared" si="3862"/>
        <v>выходные</v>
      </c>
    </row>
    <row r="123563" spans="1:7" x14ac:dyDescent="0.3">
      <c r="A123563">
        <v>54242</v>
      </c>
      <c r="B123563" s="2">
        <v>44324.137666666662</v>
      </c>
      <c r="C123563" s="37">
        <v>0.13766203703703703</v>
      </c>
      <c r="E123563">
        <v>11963</v>
      </c>
      <c r="F123563">
        <f t="shared" si="3861"/>
        <v>6</v>
      </c>
      <c r="G123563" s="37" t="str">
        <f t="shared" si="3862"/>
        <v>выходные</v>
      </c>
    </row>
    <row r="123564" spans="1:7" x14ac:dyDescent="0.3">
      <c r="A123564">
        <v>54239</v>
      </c>
      <c r="B123564" s="2">
        <v>44324.13556321909</v>
      </c>
      <c r="C123564" s="37">
        <v>0.13556712962962963</v>
      </c>
      <c r="E123564">
        <v>304128</v>
      </c>
      <c r="F123564">
        <f t="shared" si="3861"/>
        <v>6</v>
      </c>
      <c r="G123564" s="37" t="str">
        <f t="shared" si="3862"/>
        <v>выходные</v>
      </c>
    </row>
    <row r="123565" spans="1:7" x14ac:dyDescent="0.3">
      <c r="A123565">
        <v>54238</v>
      </c>
      <c r="B123565" s="2">
        <v>44324.13336588641</v>
      </c>
      <c r="C123565" s="37">
        <v>0.13336805555555556</v>
      </c>
      <c r="E123565">
        <v>341333</v>
      </c>
      <c r="F123565">
        <f t="shared" si="3861"/>
        <v>6</v>
      </c>
      <c r="G123565" s="37" t="str">
        <f t="shared" si="3862"/>
        <v>выходные</v>
      </c>
    </row>
    <row r="123566" spans="1:7" x14ac:dyDescent="0.3">
      <c r="A123566">
        <v>54236</v>
      </c>
      <c r="B123566" s="2">
        <v>44324.1333353679</v>
      </c>
      <c r="C123566" s="37">
        <v>0.13333333333333333</v>
      </c>
      <c r="E123566">
        <v>214224</v>
      </c>
      <c r="F123566">
        <f t="shared" si="3861"/>
        <v>6</v>
      </c>
      <c r="G123566" s="37" t="str">
        <f t="shared" si="3862"/>
        <v>выходные</v>
      </c>
    </row>
    <row r="123567" spans="1:7" x14ac:dyDescent="0.3">
      <c r="A123567">
        <v>54234</v>
      </c>
      <c r="B123567" s="2">
        <v>44324.131660194173</v>
      </c>
      <c r="C123567" s="37">
        <v>0.13165509259259259</v>
      </c>
      <c r="E123567">
        <v>182191</v>
      </c>
      <c r="F123567">
        <f t="shared" si="3861"/>
        <v>6</v>
      </c>
      <c r="G123567" s="37" t="str">
        <f t="shared" si="3862"/>
        <v>выходные</v>
      </c>
    </row>
    <row r="123568" spans="1:7" x14ac:dyDescent="0.3">
      <c r="A123568">
        <v>54233</v>
      </c>
      <c r="B123568" s="2">
        <v>44324.13055818354</v>
      </c>
      <c r="C123568" s="37">
        <v>0.13055555555555556</v>
      </c>
      <c r="E123568">
        <v>250679</v>
      </c>
      <c r="F123568">
        <f t="shared" si="3861"/>
        <v>6</v>
      </c>
      <c r="G123568" s="37" t="str">
        <f t="shared" si="3862"/>
        <v>выходные</v>
      </c>
    </row>
    <row r="123569" spans="1:7" x14ac:dyDescent="0.3">
      <c r="A123569">
        <v>54228</v>
      </c>
      <c r="B123569" s="2">
        <v>44324.128727072966</v>
      </c>
      <c r="C123569" s="37">
        <v>0.12872685185185184</v>
      </c>
      <c r="E123569">
        <v>230507</v>
      </c>
      <c r="F123569">
        <f t="shared" si="3861"/>
        <v>6</v>
      </c>
      <c r="G123569" s="37" t="str">
        <f t="shared" si="3862"/>
        <v>выходные</v>
      </c>
    </row>
    <row r="123570" spans="1:7" x14ac:dyDescent="0.3">
      <c r="A123570">
        <v>54227</v>
      </c>
      <c r="B123570" s="2">
        <v>44324.127445295569</v>
      </c>
      <c r="C123570" s="37">
        <v>0.12744212962962961</v>
      </c>
      <c r="E123570">
        <v>111368</v>
      </c>
      <c r="F123570">
        <f t="shared" si="3861"/>
        <v>6</v>
      </c>
      <c r="G123570" s="37" t="str">
        <f t="shared" si="3862"/>
        <v>выходные</v>
      </c>
    </row>
    <row r="123571" spans="1:7" x14ac:dyDescent="0.3">
      <c r="A123571">
        <v>54225</v>
      </c>
      <c r="B123571" s="2">
        <v>44324.125666666667</v>
      </c>
      <c r="C123571" s="37">
        <v>0.12567129629629628</v>
      </c>
      <c r="E123571">
        <v>411922</v>
      </c>
      <c r="F123571">
        <f t="shared" si="3861"/>
        <v>6</v>
      </c>
      <c r="G123571" s="37" t="str">
        <f t="shared" si="3862"/>
        <v>выходные</v>
      </c>
    </row>
    <row r="123572" spans="1:7" x14ac:dyDescent="0.3">
      <c r="A123572">
        <v>54222</v>
      </c>
      <c r="B123572" s="2">
        <v>44324.125333333337</v>
      </c>
      <c r="C123572" s="37">
        <v>0.12533564814814815</v>
      </c>
      <c r="E123572">
        <v>304722</v>
      </c>
      <c r="F123572">
        <f t="shared" si="3861"/>
        <v>6</v>
      </c>
      <c r="G123572" s="37" t="str">
        <f t="shared" si="3862"/>
        <v>выходные</v>
      </c>
    </row>
    <row r="123573" spans="1:7" x14ac:dyDescent="0.3">
      <c r="A123573">
        <v>54220</v>
      </c>
      <c r="B123573" s="2">
        <v>44324.123813592945</v>
      </c>
      <c r="C123573" s="37">
        <v>0.12380787037037037</v>
      </c>
      <c r="E123573">
        <v>316541</v>
      </c>
      <c r="F123573">
        <f t="shared" si="3861"/>
        <v>6</v>
      </c>
      <c r="G123573" s="37" t="str">
        <f t="shared" si="3862"/>
        <v>выходные</v>
      </c>
    </row>
    <row r="123574" spans="1:7" x14ac:dyDescent="0.3">
      <c r="A123574">
        <v>54219</v>
      </c>
      <c r="B123574" s="2">
        <v>44324.119449446087</v>
      </c>
      <c r="C123574" s="37">
        <v>0.11944444444444445</v>
      </c>
      <c r="E123574">
        <v>154256</v>
      </c>
      <c r="F123574">
        <f t="shared" si="3861"/>
        <v>6</v>
      </c>
      <c r="G123574" s="37" t="str">
        <f t="shared" si="3862"/>
        <v>выходные</v>
      </c>
    </row>
    <row r="123575" spans="1:7" x14ac:dyDescent="0.3">
      <c r="A123575">
        <v>54216</v>
      </c>
      <c r="B123575" s="2">
        <v>44324.116672261727</v>
      </c>
      <c r="C123575" s="37">
        <v>0.11666666666666665</v>
      </c>
      <c r="E123575">
        <v>313057</v>
      </c>
      <c r="F123575">
        <f t="shared" si="3861"/>
        <v>6</v>
      </c>
      <c r="G123575" s="37" t="str">
        <f t="shared" si="3862"/>
        <v>выходные</v>
      </c>
    </row>
    <row r="123576" spans="1:7" x14ac:dyDescent="0.3">
      <c r="A123576">
        <v>54215</v>
      </c>
      <c r="B123576" s="2">
        <v>44324.115074433663</v>
      </c>
      <c r="C123576" s="37">
        <v>0.11506944444444445</v>
      </c>
      <c r="E123576">
        <v>412882</v>
      </c>
      <c r="F123576">
        <f t="shared" si="3861"/>
        <v>6</v>
      </c>
      <c r="G123576" s="37" t="str">
        <f t="shared" si="3862"/>
        <v>выходные</v>
      </c>
    </row>
    <row r="123577" spans="1:7" x14ac:dyDescent="0.3">
      <c r="A123577">
        <v>54210</v>
      </c>
      <c r="B123577" s="2">
        <v>44324.114993743708</v>
      </c>
      <c r="C123577" s="37">
        <v>0.11498842592592594</v>
      </c>
      <c r="E123577">
        <v>405278</v>
      </c>
      <c r="F123577">
        <f t="shared" si="3861"/>
        <v>6</v>
      </c>
      <c r="G123577" s="37" t="str">
        <f t="shared" si="3862"/>
        <v>выходные</v>
      </c>
    </row>
    <row r="123578" spans="1:7" x14ac:dyDescent="0.3">
      <c r="A123578">
        <v>54206</v>
      </c>
      <c r="B123578" s="2">
        <v>44324.114333333338</v>
      </c>
      <c r="C123578" s="37">
        <v>0.1143287037037037</v>
      </c>
      <c r="E123578">
        <v>411922</v>
      </c>
      <c r="F123578">
        <f t="shared" si="3861"/>
        <v>6</v>
      </c>
      <c r="G123578" s="37" t="str">
        <f t="shared" si="3862"/>
        <v>выходные</v>
      </c>
    </row>
    <row r="123579" spans="1:7" x14ac:dyDescent="0.3">
      <c r="A123579">
        <v>54205</v>
      </c>
      <c r="B123579" s="2">
        <v>44324.110999999997</v>
      </c>
      <c r="C123579" s="37">
        <v>0.11099537037037037</v>
      </c>
      <c r="E123579">
        <v>153893</v>
      </c>
      <c r="F123579">
        <f t="shared" si="3861"/>
        <v>6</v>
      </c>
      <c r="G123579" s="37" t="str">
        <f t="shared" si="3862"/>
        <v>выходные</v>
      </c>
    </row>
    <row r="123580" spans="1:7" x14ac:dyDescent="0.3">
      <c r="A123580">
        <v>54201</v>
      </c>
      <c r="B123580" s="2">
        <v>44324.110934781944</v>
      </c>
      <c r="C123580" s="37">
        <v>0.11093750000000001</v>
      </c>
      <c r="E123580">
        <v>411922</v>
      </c>
      <c r="F123580">
        <f t="shared" si="3861"/>
        <v>6</v>
      </c>
      <c r="G123580" s="37" t="str">
        <f t="shared" si="3862"/>
        <v>выходные</v>
      </c>
    </row>
    <row r="123581" spans="1:7" x14ac:dyDescent="0.3">
      <c r="A123581">
        <v>54197</v>
      </c>
      <c r="B123581" s="2">
        <v>44324.108615375226</v>
      </c>
      <c r="C123581" s="37">
        <v>0.1086111111111111</v>
      </c>
      <c r="E123581">
        <v>43842</v>
      </c>
      <c r="F123581">
        <f t="shared" si="3861"/>
        <v>6</v>
      </c>
      <c r="G123581" s="37" t="str">
        <f t="shared" si="3862"/>
        <v>выходные</v>
      </c>
    </row>
    <row r="123582" spans="1:7" x14ac:dyDescent="0.3">
      <c r="A123582">
        <v>54196</v>
      </c>
      <c r="B123582" s="2">
        <v>44324.106983818769</v>
      </c>
      <c r="C123582" s="37">
        <v>0.10697916666666667</v>
      </c>
      <c r="E123582">
        <v>153893</v>
      </c>
      <c r="F123582">
        <f t="shared" si="3861"/>
        <v>6</v>
      </c>
      <c r="G123582" s="37" t="str">
        <f t="shared" si="3862"/>
        <v>выходные</v>
      </c>
    </row>
    <row r="123583" spans="1:7" x14ac:dyDescent="0.3">
      <c r="A123583">
        <v>54191</v>
      </c>
      <c r="B123583" s="2">
        <v>44324.105685598319</v>
      </c>
      <c r="C123583" s="37">
        <v>0.10568287037037037</v>
      </c>
      <c r="E123583">
        <v>154256</v>
      </c>
      <c r="F123583">
        <f t="shared" si="3861"/>
        <v>6</v>
      </c>
      <c r="G123583" s="37" t="str">
        <f t="shared" si="3862"/>
        <v>выходные</v>
      </c>
    </row>
    <row r="123584" spans="1:7" x14ac:dyDescent="0.3">
      <c r="A123584">
        <v>54186</v>
      </c>
      <c r="B123584" s="2">
        <v>44324.104666666666</v>
      </c>
      <c r="C123584" s="37">
        <v>0.10466435185185186</v>
      </c>
      <c r="E123584">
        <v>351192</v>
      </c>
      <c r="F123584">
        <f t="shared" si="3861"/>
        <v>6</v>
      </c>
      <c r="G123584" s="37" t="str">
        <f t="shared" si="3862"/>
        <v>выходные</v>
      </c>
    </row>
    <row r="123585" spans="1:7" x14ac:dyDescent="0.3">
      <c r="A123585">
        <v>54183</v>
      </c>
      <c r="B123585" s="2">
        <v>44324.098422193063</v>
      </c>
      <c r="C123585" s="37">
        <v>9.8425925925925917E-2</v>
      </c>
      <c r="E123585">
        <v>112334</v>
      </c>
      <c r="F123585">
        <f t="shared" si="3861"/>
        <v>6</v>
      </c>
      <c r="G123585" s="37" t="str">
        <f t="shared" si="3862"/>
        <v>выходные</v>
      </c>
    </row>
    <row r="123586" spans="1:7" x14ac:dyDescent="0.3">
      <c r="A123586">
        <v>54182</v>
      </c>
      <c r="B123586" s="2">
        <v>44324.096682638017</v>
      </c>
      <c r="C123586" s="37">
        <v>9.6678240740740731E-2</v>
      </c>
      <c r="E123586">
        <v>158978</v>
      </c>
      <c r="F123586">
        <f t="shared" si="3861"/>
        <v>6</v>
      </c>
      <c r="G123586" s="37" t="str">
        <f t="shared" si="3862"/>
        <v>выходные</v>
      </c>
    </row>
    <row r="123587" spans="1:7" x14ac:dyDescent="0.3">
      <c r="A123587">
        <v>54178</v>
      </c>
      <c r="B123587" s="2">
        <v>44324.093229773462</v>
      </c>
      <c r="C123587" s="37">
        <v>9.3229166666666655E-2</v>
      </c>
      <c r="E123587">
        <v>108086</v>
      </c>
      <c r="F123587">
        <f t="shared" ref="F123587:F123650" si="3863">WEEKDAY(B123587,2)</f>
        <v>6</v>
      </c>
      <c r="G123587" s="37" t="str">
        <f t="shared" si="3862"/>
        <v>выходные</v>
      </c>
    </row>
    <row r="123588" spans="1:7" x14ac:dyDescent="0.3">
      <c r="A123588">
        <v>54175</v>
      </c>
      <c r="B123588" s="2">
        <v>44324.093050935393</v>
      </c>
      <c r="C123588" s="37">
        <v>9.3055555555555558E-2</v>
      </c>
      <c r="E123588">
        <v>411922</v>
      </c>
      <c r="F123588">
        <f t="shared" si="3863"/>
        <v>6</v>
      </c>
      <c r="G123588" s="37" t="str">
        <f t="shared" si="3862"/>
        <v>выходные</v>
      </c>
    </row>
    <row r="123589" spans="1:7" x14ac:dyDescent="0.3">
      <c r="A123589">
        <v>54174</v>
      </c>
      <c r="B123589" s="2">
        <v>44324.091999999997</v>
      </c>
      <c r="C123589" s="37">
        <v>9.2002314814814815E-2</v>
      </c>
      <c r="E123589">
        <v>396686</v>
      </c>
      <c r="F123589">
        <f t="shared" si="3863"/>
        <v>6</v>
      </c>
      <c r="G123589" s="37" t="str">
        <f t="shared" si="3862"/>
        <v>выходные</v>
      </c>
    </row>
    <row r="123590" spans="1:7" x14ac:dyDescent="0.3">
      <c r="A123590">
        <v>54171</v>
      </c>
      <c r="B123590" s="2">
        <v>44324.090151676995</v>
      </c>
      <c r="C123590" s="37">
        <v>9.015046296296296E-2</v>
      </c>
      <c r="E123590">
        <v>88863</v>
      </c>
      <c r="F123590">
        <f t="shared" si="3863"/>
        <v>6</v>
      </c>
      <c r="G123590" s="37" t="str">
        <f t="shared" si="3862"/>
        <v>выходные</v>
      </c>
    </row>
    <row r="123591" spans="1:7" x14ac:dyDescent="0.3">
      <c r="A123591">
        <v>54169</v>
      </c>
      <c r="B123591" s="2">
        <v>44324.087130344553</v>
      </c>
      <c r="C123591" s="37">
        <v>8.7129629629629626E-2</v>
      </c>
      <c r="E123591">
        <v>411922</v>
      </c>
      <c r="F123591">
        <f t="shared" si="3863"/>
        <v>6</v>
      </c>
      <c r="G123591" s="37" t="str">
        <f t="shared" si="3862"/>
        <v>выходные</v>
      </c>
    </row>
    <row r="123592" spans="1:7" x14ac:dyDescent="0.3">
      <c r="A123592">
        <v>54164</v>
      </c>
      <c r="B123592" s="2">
        <v>44324.085848567156</v>
      </c>
      <c r="C123592" s="37">
        <v>8.5844907407407411E-2</v>
      </c>
      <c r="E123592">
        <v>316958</v>
      </c>
      <c r="F123592">
        <f t="shared" si="3863"/>
        <v>6</v>
      </c>
      <c r="G123592" s="37" t="str">
        <f t="shared" si="3862"/>
        <v>выходные</v>
      </c>
    </row>
    <row r="123593" spans="1:7" x14ac:dyDescent="0.3">
      <c r="A123593">
        <v>54161</v>
      </c>
      <c r="B123593" s="2">
        <v>44324.085451826533</v>
      </c>
      <c r="C123593" s="37">
        <v>8.5451388888888882E-2</v>
      </c>
      <c r="E123593">
        <v>158978</v>
      </c>
      <c r="F123593">
        <f t="shared" si="3863"/>
        <v>6</v>
      </c>
      <c r="G123593" s="37" t="str">
        <f t="shared" si="3862"/>
        <v>выходные</v>
      </c>
    </row>
    <row r="123594" spans="1:7" x14ac:dyDescent="0.3">
      <c r="A123594">
        <v>54160</v>
      </c>
      <c r="B123594" s="2">
        <v>44324.082735679192</v>
      </c>
      <c r="C123594" s="37">
        <v>8.2731481481481475E-2</v>
      </c>
      <c r="E123594">
        <v>194230</v>
      </c>
      <c r="F123594">
        <f t="shared" si="3863"/>
        <v>6</v>
      </c>
      <c r="G123594" s="37" t="str">
        <f t="shared" si="3862"/>
        <v>выходные</v>
      </c>
    </row>
    <row r="123595" spans="1:7" x14ac:dyDescent="0.3">
      <c r="A123595">
        <v>54159</v>
      </c>
      <c r="B123595" s="2">
        <v>44324.081728568373</v>
      </c>
      <c r="C123595" s="37">
        <v>8.172453703703704E-2</v>
      </c>
      <c r="E123595">
        <v>60239</v>
      </c>
      <c r="F123595">
        <f t="shared" si="3863"/>
        <v>6</v>
      </c>
      <c r="G123595" s="37" t="str">
        <f t="shared" ref="G123595:G123658" si="3864">IF(F123595&gt;=6,"выходные","будни")</f>
        <v>выходные</v>
      </c>
    </row>
    <row r="123596" spans="1:7" x14ac:dyDescent="0.3">
      <c r="A123596">
        <v>54157</v>
      </c>
      <c r="B123596" s="2">
        <v>44324.081148716694</v>
      </c>
      <c r="C123596" s="37">
        <v>8.1145833333333334E-2</v>
      </c>
      <c r="E123596">
        <v>411922</v>
      </c>
      <c r="F123596">
        <f t="shared" si="3863"/>
        <v>6</v>
      </c>
      <c r="G123596" s="37" t="str">
        <f t="shared" si="3864"/>
        <v>выходные</v>
      </c>
    </row>
    <row r="123597" spans="1:7" x14ac:dyDescent="0.3">
      <c r="A123597">
        <v>54152</v>
      </c>
      <c r="B123597" s="2">
        <v>44324.079622791221</v>
      </c>
      <c r="C123597" s="37">
        <v>7.9618055555555553E-2</v>
      </c>
      <c r="E123597">
        <v>155280</v>
      </c>
      <c r="F123597">
        <f t="shared" si="3863"/>
        <v>6</v>
      </c>
      <c r="G123597" s="37" t="str">
        <f t="shared" si="3864"/>
        <v>выходные</v>
      </c>
    </row>
    <row r="123598" spans="1:7" x14ac:dyDescent="0.3">
      <c r="A123598">
        <v>54148</v>
      </c>
      <c r="B123598" s="2">
        <v>44324.079475728155</v>
      </c>
      <c r="C123598" s="37">
        <v>7.947916666666667E-2</v>
      </c>
      <c r="E123598">
        <v>169042</v>
      </c>
      <c r="F123598">
        <f t="shared" si="3863"/>
        <v>6</v>
      </c>
      <c r="G123598" s="37" t="str">
        <f t="shared" si="3864"/>
        <v>выходные</v>
      </c>
    </row>
    <row r="123599" spans="1:7" x14ac:dyDescent="0.3">
      <c r="A123599">
        <v>54144</v>
      </c>
      <c r="B123599" s="2">
        <v>44324.079409161655</v>
      </c>
      <c r="C123599" s="37">
        <v>7.9409722222222215E-2</v>
      </c>
      <c r="E123599">
        <v>230507</v>
      </c>
      <c r="F123599">
        <f t="shared" si="3863"/>
        <v>6</v>
      </c>
      <c r="G123599" s="37" t="str">
        <f t="shared" si="3864"/>
        <v>выходные</v>
      </c>
    </row>
    <row r="123600" spans="1:7" x14ac:dyDescent="0.3">
      <c r="A123600">
        <v>54139</v>
      </c>
      <c r="B123600" s="2">
        <v>44324.077913754692</v>
      </c>
      <c r="C123600" s="37">
        <v>7.7916666666666676E-2</v>
      </c>
      <c r="E123600">
        <v>347393</v>
      </c>
      <c r="F123600">
        <f t="shared" si="3863"/>
        <v>6</v>
      </c>
      <c r="G123600" s="37" t="str">
        <f t="shared" si="3864"/>
        <v>выходные</v>
      </c>
    </row>
    <row r="123601" spans="1:7" x14ac:dyDescent="0.3">
      <c r="A123601">
        <v>54135</v>
      </c>
      <c r="B123601" s="2">
        <v>44324.076662495805</v>
      </c>
      <c r="C123601" s="37">
        <v>7.6666666666666661E-2</v>
      </c>
      <c r="E123601">
        <v>230507</v>
      </c>
      <c r="F123601">
        <f t="shared" si="3863"/>
        <v>6</v>
      </c>
      <c r="G123601" s="37" t="str">
        <f t="shared" si="3864"/>
        <v>выходные</v>
      </c>
    </row>
    <row r="123602" spans="1:7" x14ac:dyDescent="0.3">
      <c r="A123602">
        <v>54131</v>
      </c>
      <c r="B123602" s="2">
        <v>44324.075333333334</v>
      </c>
      <c r="C123602" s="37">
        <v>7.5335648148148152E-2</v>
      </c>
      <c r="E123602">
        <v>122902</v>
      </c>
      <c r="F123602">
        <f t="shared" si="3863"/>
        <v>6</v>
      </c>
      <c r="G123602" s="37" t="str">
        <f t="shared" si="3864"/>
        <v>выходные</v>
      </c>
    </row>
    <row r="123603" spans="1:7" x14ac:dyDescent="0.3">
      <c r="A123603">
        <v>54128</v>
      </c>
      <c r="B123603" s="2">
        <v>44324.07528916288</v>
      </c>
      <c r="C123603" s="37">
        <v>7.5289351851851857E-2</v>
      </c>
      <c r="E123603">
        <v>423572</v>
      </c>
      <c r="F123603">
        <f t="shared" si="3863"/>
        <v>6</v>
      </c>
      <c r="G123603" s="37" t="str">
        <f t="shared" si="3864"/>
        <v>выходные</v>
      </c>
    </row>
    <row r="123604" spans="1:7" x14ac:dyDescent="0.3">
      <c r="A123604">
        <v>54127</v>
      </c>
      <c r="B123604" s="2">
        <v>44324.070406201361</v>
      </c>
      <c r="C123604" s="37">
        <v>7.0405092592592589E-2</v>
      </c>
      <c r="E123604">
        <v>472712</v>
      </c>
      <c r="F123604">
        <f t="shared" si="3863"/>
        <v>6</v>
      </c>
      <c r="G123604" s="37" t="str">
        <f t="shared" si="3864"/>
        <v>выходные</v>
      </c>
    </row>
    <row r="123605" spans="1:7" x14ac:dyDescent="0.3">
      <c r="A123605">
        <v>54126</v>
      </c>
      <c r="B123605" s="2">
        <v>44324.067744336571</v>
      </c>
      <c r="C123605" s="37">
        <v>6.7743055555555556E-2</v>
      </c>
      <c r="E123605">
        <v>404226</v>
      </c>
      <c r="F123605">
        <f t="shared" si="3863"/>
        <v>6</v>
      </c>
      <c r="G123605" s="37" t="str">
        <f t="shared" si="3864"/>
        <v>выходные</v>
      </c>
    </row>
    <row r="123606" spans="1:7" x14ac:dyDescent="0.3">
      <c r="A123606">
        <v>54124</v>
      </c>
      <c r="B123606" s="2">
        <v>44324.067339805821</v>
      </c>
      <c r="C123606" s="37">
        <v>6.7337962962962961E-2</v>
      </c>
      <c r="E123606">
        <v>230507</v>
      </c>
      <c r="F123606">
        <f t="shared" si="3863"/>
        <v>6</v>
      </c>
      <c r="G123606" s="37" t="str">
        <f t="shared" si="3864"/>
        <v>выходные</v>
      </c>
    </row>
    <row r="123607" spans="1:7" x14ac:dyDescent="0.3">
      <c r="A123607">
        <v>54121</v>
      </c>
      <c r="B123607" s="2">
        <v>44324.064424573502</v>
      </c>
      <c r="C123607" s="37">
        <v>6.4421296296296296E-2</v>
      </c>
      <c r="E123607">
        <v>362629</v>
      </c>
      <c r="F123607">
        <f t="shared" si="3863"/>
        <v>6</v>
      </c>
      <c r="G123607" s="37" t="str">
        <f t="shared" si="3864"/>
        <v>выходные</v>
      </c>
    </row>
    <row r="123608" spans="1:7" x14ac:dyDescent="0.3">
      <c r="A123608">
        <v>54116</v>
      </c>
      <c r="B123608" s="2">
        <v>44324.057666666668</v>
      </c>
      <c r="C123608" s="37">
        <v>5.7662037037037039E-2</v>
      </c>
      <c r="E123608">
        <v>230507</v>
      </c>
      <c r="F123608">
        <f t="shared" si="3863"/>
        <v>6</v>
      </c>
      <c r="G123608" s="37" t="str">
        <f t="shared" si="3864"/>
        <v>выходные</v>
      </c>
    </row>
    <row r="123609" spans="1:7" x14ac:dyDescent="0.3">
      <c r="A123609">
        <v>54115</v>
      </c>
      <c r="B123609" s="2">
        <v>44324.057161168246</v>
      </c>
      <c r="C123609" s="37">
        <v>5.7164351851851848E-2</v>
      </c>
      <c r="E123609">
        <v>440811</v>
      </c>
      <c r="F123609">
        <f t="shared" si="3863"/>
        <v>6</v>
      </c>
      <c r="G123609" s="37" t="str">
        <f t="shared" si="3864"/>
        <v>выходные</v>
      </c>
    </row>
    <row r="123610" spans="1:7" x14ac:dyDescent="0.3">
      <c r="A123610">
        <v>54112</v>
      </c>
      <c r="B123610" s="2">
        <v>44324.056417475731</v>
      </c>
      <c r="C123610" s="37">
        <v>5.6412037037037038E-2</v>
      </c>
      <c r="E123610">
        <v>298909</v>
      </c>
      <c r="F123610">
        <f t="shared" si="3863"/>
        <v>6</v>
      </c>
      <c r="G123610" s="37" t="str">
        <f t="shared" si="3864"/>
        <v>выходные</v>
      </c>
    </row>
    <row r="123611" spans="1:7" x14ac:dyDescent="0.3">
      <c r="A123611">
        <v>54107</v>
      </c>
      <c r="B123611" s="2">
        <v>44324.055787835321</v>
      </c>
      <c r="C123611" s="37">
        <v>5.5787037037037031E-2</v>
      </c>
      <c r="E123611">
        <v>471403</v>
      </c>
      <c r="F123611">
        <f t="shared" si="3863"/>
        <v>6</v>
      </c>
      <c r="G123611" s="37" t="str">
        <f t="shared" si="3864"/>
        <v>выходные</v>
      </c>
    </row>
    <row r="123612" spans="1:7" x14ac:dyDescent="0.3">
      <c r="A123612">
        <v>54100</v>
      </c>
      <c r="B123612" s="2">
        <v>44324.055608414244</v>
      </c>
      <c r="C123612" s="37">
        <v>5.561342592592592E-2</v>
      </c>
      <c r="E123612">
        <v>122902</v>
      </c>
      <c r="F123612">
        <f t="shared" si="3863"/>
        <v>6</v>
      </c>
      <c r="G123612" s="37" t="str">
        <f t="shared" si="3864"/>
        <v>выходные</v>
      </c>
    </row>
    <row r="123613" spans="1:7" x14ac:dyDescent="0.3">
      <c r="A123613">
        <v>54103</v>
      </c>
      <c r="B123613" s="2">
        <v>44324.055608414244</v>
      </c>
      <c r="C123613" s="37">
        <v>5.561342592592592E-2</v>
      </c>
      <c r="E123613">
        <v>347393</v>
      </c>
      <c r="F123613">
        <f t="shared" si="3863"/>
        <v>6</v>
      </c>
      <c r="G123613" s="37" t="str">
        <f t="shared" si="3864"/>
        <v>выходные</v>
      </c>
    </row>
    <row r="123614" spans="1:7" x14ac:dyDescent="0.3">
      <c r="A123614">
        <v>54093</v>
      </c>
      <c r="B123614" s="2">
        <v>44324.054109317301</v>
      </c>
      <c r="C123614" s="37">
        <v>5.4108796296296301E-2</v>
      </c>
      <c r="E123614">
        <v>104958</v>
      </c>
      <c r="F123614">
        <f t="shared" si="3863"/>
        <v>6</v>
      </c>
      <c r="G123614" s="37" t="str">
        <f t="shared" si="3864"/>
        <v>выходные</v>
      </c>
    </row>
    <row r="123615" spans="1:7" x14ac:dyDescent="0.3">
      <c r="A123615">
        <v>54095</v>
      </c>
      <c r="B123615" s="2">
        <v>44324.054109317301</v>
      </c>
      <c r="C123615" s="37">
        <v>5.4108796296296301E-2</v>
      </c>
      <c r="E123615">
        <v>446536</v>
      </c>
      <c r="F123615">
        <f t="shared" si="3863"/>
        <v>6</v>
      </c>
      <c r="G123615" s="37" t="str">
        <f t="shared" si="3864"/>
        <v>выходные</v>
      </c>
    </row>
    <row r="123616" spans="1:7" x14ac:dyDescent="0.3">
      <c r="A123616">
        <v>54087</v>
      </c>
      <c r="B123616" s="2">
        <v>44324.054078798792</v>
      </c>
      <c r="C123616" s="37">
        <v>5.4074074074074073E-2</v>
      </c>
      <c r="E123616">
        <v>5151</v>
      </c>
      <c r="F123616">
        <f t="shared" si="3863"/>
        <v>6</v>
      </c>
      <c r="G123616" s="37" t="str">
        <f t="shared" si="3864"/>
        <v>выходные</v>
      </c>
    </row>
    <row r="123617" spans="1:7" x14ac:dyDescent="0.3">
      <c r="A123617">
        <v>54089</v>
      </c>
      <c r="B123617" s="2">
        <v>44324.054078798792</v>
      </c>
      <c r="C123617" s="37">
        <v>5.4074074074074073E-2</v>
      </c>
      <c r="E123617">
        <v>285211</v>
      </c>
      <c r="F123617">
        <f t="shared" si="3863"/>
        <v>6</v>
      </c>
      <c r="G123617" s="37" t="str">
        <f t="shared" si="3864"/>
        <v>выходные</v>
      </c>
    </row>
    <row r="123618" spans="1:7" x14ac:dyDescent="0.3">
      <c r="A123618">
        <v>54082</v>
      </c>
      <c r="B123618" s="2">
        <v>44324.053437910094</v>
      </c>
      <c r="C123618" s="37">
        <v>5.3437499999999999E-2</v>
      </c>
      <c r="E123618">
        <v>351192</v>
      </c>
      <c r="F123618">
        <f t="shared" si="3863"/>
        <v>6</v>
      </c>
      <c r="G123618" s="37" t="str">
        <f t="shared" si="3864"/>
        <v>выходные</v>
      </c>
    </row>
    <row r="123619" spans="1:7" x14ac:dyDescent="0.3">
      <c r="A123619">
        <v>54079</v>
      </c>
      <c r="B123619" s="2">
        <v>44324.052156132697</v>
      </c>
      <c r="C123619" s="37">
        <v>5.2152777777777777E-2</v>
      </c>
      <c r="E123619">
        <v>212452</v>
      </c>
      <c r="F123619">
        <f t="shared" si="3863"/>
        <v>6</v>
      </c>
      <c r="G123619" s="37" t="str">
        <f t="shared" si="3864"/>
        <v>выходные</v>
      </c>
    </row>
    <row r="123620" spans="1:7" x14ac:dyDescent="0.3">
      <c r="A123620">
        <v>54078</v>
      </c>
      <c r="B123620" s="2">
        <v>44324.050349514568</v>
      </c>
      <c r="C123620" s="37">
        <v>5.0347222222222217E-2</v>
      </c>
      <c r="E123620">
        <v>227775</v>
      </c>
      <c r="F123620">
        <f t="shared" si="3863"/>
        <v>6</v>
      </c>
      <c r="G123620" s="37" t="str">
        <f t="shared" si="3864"/>
        <v>выходные</v>
      </c>
    </row>
    <row r="123621" spans="1:7" x14ac:dyDescent="0.3">
      <c r="A123621">
        <v>54073</v>
      </c>
      <c r="B123621" s="2">
        <v>44324.049540453074</v>
      </c>
      <c r="C123621" s="37">
        <v>4.9537037037037039E-2</v>
      </c>
      <c r="E123621">
        <v>204394</v>
      </c>
      <c r="F123621">
        <f t="shared" si="3863"/>
        <v>6</v>
      </c>
      <c r="G123621" s="37" t="str">
        <f t="shared" si="3864"/>
        <v>выходные</v>
      </c>
    </row>
    <row r="123622" spans="1:7" x14ac:dyDescent="0.3">
      <c r="A123622">
        <v>54071</v>
      </c>
      <c r="B123622" s="2">
        <v>44324.048677022613</v>
      </c>
      <c r="C123622" s="37">
        <v>4.868055555555556E-2</v>
      </c>
      <c r="E123622">
        <v>158978</v>
      </c>
      <c r="F123622">
        <f t="shared" si="3863"/>
        <v>6</v>
      </c>
      <c r="G123622" s="37" t="str">
        <f t="shared" si="3864"/>
        <v>выходные</v>
      </c>
    </row>
    <row r="123623" spans="1:7" x14ac:dyDescent="0.3">
      <c r="A123623">
        <v>54067</v>
      </c>
      <c r="B123623" s="2">
        <v>44324.047303689687</v>
      </c>
      <c r="C123623" s="37">
        <v>4.7303240740740743E-2</v>
      </c>
      <c r="E123623">
        <v>344043</v>
      </c>
      <c r="F123623">
        <f t="shared" si="3863"/>
        <v>6</v>
      </c>
      <c r="G123623" s="37" t="str">
        <f t="shared" si="3864"/>
        <v>выходные</v>
      </c>
    </row>
    <row r="123624" spans="1:7" x14ac:dyDescent="0.3">
      <c r="A123624">
        <v>54064</v>
      </c>
      <c r="B123624" s="2">
        <v>44324.046235541857</v>
      </c>
      <c r="C123624" s="37">
        <v>4.6238425925925926E-2</v>
      </c>
      <c r="E123624">
        <v>182191</v>
      </c>
      <c r="F123624">
        <f t="shared" si="3863"/>
        <v>6</v>
      </c>
      <c r="G123624" s="37" t="str">
        <f t="shared" si="3864"/>
        <v>выходные</v>
      </c>
    </row>
    <row r="123625" spans="1:7" x14ac:dyDescent="0.3">
      <c r="A123625">
        <v>54061</v>
      </c>
      <c r="B123625" s="2">
        <v>44324.045655690177</v>
      </c>
      <c r="C123625" s="37">
        <v>4.5659722222222227E-2</v>
      </c>
      <c r="E123625">
        <v>187427</v>
      </c>
      <c r="F123625">
        <f t="shared" si="3863"/>
        <v>6</v>
      </c>
      <c r="G123625" s="37" t="str">
        <f t="shared" si="3864"/>
        <v>выходные</v>
      </c>
    </row>
    <row r="123626" spans="1:7" x14ac:dyDescent="0.3">
      <c r="A123626">
        <v>54057</v>
      </c>
      <c r="B123626" s="2">
        <v>44324.044666666661</v>
      </c>
      <c r="C123626" s="37">
        <v>4.4664351851851851E-2</v>
      </c>
      <c r="E123626">
        <v>273577</v>
      </c>
      <c r="F123626">
        <f t="shared" si="3863"/>
        <v>6</v>
      </c>
      <c r="G123626" s="37" t="str">
        <f t="shared" si="3864"/>
        <v>выходные</v>
      </c>
    </row>
    <row r="123627" spans="1:7" x14ac:dyDescent="0.3">
      <c r="A123627">
        <v>54052</v>
      </c>
      <c r="B123627" s="2">
        <v>44324.042847987301</v>
      </c>
      <c r="C123627" s="37">
        <v>4.2847222222222224E-2</v>
      </c>
      <c r="E123627">
        <v>317550</v>
      </c>
      <c r="F123627">
        <f t="shared" si="3863"/>
        <v>6</v>
      </c>
      <c r="G123627" s="37" t="str">
        <f t="shared" si="3864"/>
        <v>выходные</v>
      </c>
    </row>
    <row r="123628" spans="1:7" x14ac:dyDescent="0.3">
      <c r="A123628">
        <v>54045</v>
      </c>
      <c r="B123628" s="2">
        <v>44324.042258899673</v>
      </c>
      <c r="C123628" s="37">
        <v>4.2256944444444444E-2</v>
      </c>
      <c r="E123628">
        <v>250679</v>
      </c>
      <c r="F123628">
        <f t="shared" si="3863"/>
        <v>6</v>
      </c>
      <c r="G123628" s="37" t="str">
        <f t="shared" si="3864"/>
        <v>выходные</v>
      </c>
    </row>
    <row r="123629" spans="1:7" x14ac:dyDescent="0.3">
      <c r="A123629">
        <v>54047</v>
      </c>
      <c r="B123629" s="2">
        <v>44324.042258899673</v>
      </c>
      <c r="C123629" s="37">
        <v>4.2256944444444444E-2</v>
      </c>
      <c r="E123629">
        <v>411922</v>
      </c>
      <c r="F123629">
        <f t="shared" si="3863"/>
        <v>6</v>
      </c>
      <c r="G123629" s="37" t="str">
        <f t="shared" si="3864"/>
        <v>выходные</v>
      </c>
    </row>
    <row r="123630" spans="1:7" x14ac:dyDescent="0.3">
      <c r="A123630">
        <v>54040</v>
      </c>
      <c r="B123630" s="2">
        <v>44324.041108432262</v>
      </c>
      <c r="C123630" s="37">
        <v>4.1111111111111112E-2</v>
      </c>
      <c r="E123630">
        <v>154374</v>
      </c>
      <c r="F123630">
        <f t="shared" si="3863"/>
        <v>6</v>
      </c>
      <c r="G123630" s="37" t="str">
        <f t="shared" si="3864"/>
        <v>выходные</v>
      </c>
    </row>
    <row r="123631" spans="1:7" x14ac:dyDescent="0.3">
      <c r="A123631">
        <v>54035</v>
      </c>
      <c r="B123631" s="2">
        <v>44324.03902265372</v>
      </c>
      <c r="C123631" s="37">
        <v>3.9027777777777779E-2</v>
      </c>
      <c r="E123631">
        <v>88863</v>
      </c>
      <c r="F123631">
        <f t="shared" si="3863"/>
        <v>6</v>
      </c>
      <c r="G123631" s="37" t="str">
        <f t="shared" si="3864"/>
        <v>выходные</v>
      </c>
    </row>
    <row r="123632" spans="1:7" x14ac:dyDescent="0.3">
      <c r="A123632">
        <v>54031</v>
      </c>
      <c r="B123632" s="2">
        <v>44324.038333333338</v>
      </c>
      <c r="C123632" s="37">
        <v>3.8333333333333337E-2</v>
      </c>
      <c r="E123632">
        <v>351192</v>
      </c>
      <c r="F123632">
        <f t="shared" si="3863"/>
        <v>6</v>
      </c>
      <c r="G123632" s="37" t="str">
        <f t="shared" si="3864"/>
        <v>выходные</v>
      </c>
    </row>
    <row r="123633" spans="1:7" x14ac:dyDescent="0.3">
      <c r="A123633">
        <v>54029</v>
      </c>
      <c r="B123633" s="2">
        <v>44324.038209173865</v>
      </c>
      <c r="C123633" s="37">
        <v>3.8206018518518521E-2</v>
      </c>
      <c r="E123633">
        <v>473327</v>
      </c>
      <c r="F123633">
        <f t="shared" si="3863"/>
        <v>6</v>
      </c>
      <c r="G123633" s="37" t="str">
        <f t="shared" si="3864"/>
        <v>выходные</v>
      </c>
    </row>
    <row r="123634" spans="1:7" x14ac:dyDescent="0.3">
      <c r="A123634">
        <v>54026</v>
      </c>
      <c r="B123634" s="2">
        <v>44324.037018951996</v>
      </c>
      <c r="C123634" s="37">
        <v>3.7013888888888888E-2</v>
      </c>
      <c r="E123634">
        <v>439981</v>
      </c>
      <c r="F123634">
        <f t="shared" si="3863"/>
        <v>6</v>
      </c>
      <c r="G123634" s="37" t="str">
        <f t="shared" si="3864"/>
        <v>выходные</v>
      </c>
    </row>
    <row r="123635" spans="1:7" x14ac:dyDescent="0.3">
      <c r="A123635">
        <v>54024</v>
      </c>
      <c r="B123635" s="2">
        <v>44324.036317026279</v>
      </c>
      <c r="C123635" s="37">
        <v>3.6319444444444439E-2</v>
      </c>
      <c r="E123635">
        <v>33076</v>
      </c>
      <c r="F123635">
        <f t="shared" si="3863"/>
        <v>6</v>
      </c>
      <c r="G123635" s="37" t="str">
        <f t="shared" si="3864"/>
        <v>выходные</v>
      </c>
    </row>
    <row r="123636" spans="1:7" x14ac:dyDescent="0.3">
      <c r="A123636">
        <v>54023</v>
      </c>
      <c r="B123636" s="2">
        <v>44324.03628650777</v>
      </c>
      <c r="C123636" s="37">
        <v>3.6284722222222225E-2</v>
      </c>
      <c r="E123636">
        <v>178044</v>
      </c>
      <c r="F123636">
        <f t="shared" si="3863"/>
        <v>6</v>
      </c>
      <c r="G123636" s="37" t="str">
        <f t="shared" si="3864"/>
        <v>выходные</v>
      </c>
    </row>
    <row r="123637" spans="1:7" x14ac:dyDescent="0.3">
      <c r="A123637">
        <v>54019</v>
      </c>
      <c r="B123637" s="2">
        <v>44324.030671102024</v>
      </c>
      <c r="C123637" s="37">
        <v>3.0671296296296294E-2</v>
      </c>
      <c r="E123637">
        <v>228405</v>
      </c>
      <c r="F123637">
        <f t="shared" si="3863"/>
        <v>6</v>
      </c>
      <c r="G123637" s="37" t="str">
        <f t="shared" si="3864"/>
        <v>выходные</v>
      </c>
    </row>
    <row r="123638" spans="1:7" x14ac:dyDescent="0.3">
      <c r="A123638">
        <v>54016</v>
      </c>
      <c r="B123638" s="2">
        <v>44324.02931391586</v>
      </c>
      <c r="C123638" s="37">
        <v>2.9317129629629634E-2</v>
      </c>
      <c r="E123638">
        <v>250679</v>
      </c>
      <c r="F123638">
        <f t="shared" si="3863"/>
        <v>6</v>
      </c>
      <c r="G123638" s="37" t="str">
        <f t="shared" si="3864"/>
        <v>выходные</v>
      </c>
    </row>
    <row r="123639" spans="1:7" x14ac:dyDescent="0.3">
      <c r="A123639">
        <v>54015</v>
      </c>
      <c r="B123639" s="2">
        <v>44324.027405621513</v>
      </c>
      <c r="C123639" s="37">
        <v>2.7407407407407408E-2</v>
      </c>
      <c r="E123639">
        <v>251572</v>
      </c>
      <c r="F123639">
        <f t="shared" si="3863"/>
        <v>6</v>
      </c>
      <c r="G123639" s="37" t="str">
        <f t="shared" si="3864"/>
        <v>выходные</v>
      </c>
    </row>
    <row r="123640" spans="1:7" x14ac:dyDescent="0.3">
      <c r="A123640">
        <v>54014</v>
      </c>
      <c r="B123640" s="2">
        <v>44324.026184881128</v>
      </c>
      <c r="C123640" s="37">
        <v>2.6180555555555558E-2</v>
      </c>
      <c r="E123640">
        <v>470762</v>
      </c>
      <c r="F123640">
        <f t="shared" si="3863"/>
        <v>6</v>
      </c>
      <c r="G123640" s="37" t="str">
        <f t="shared" si="3864"/>
        <v>выходные</v>
      </c>
    </row>
    <row r="123641" spans="1:7" x14ac:dyDescent="0.3">
      <c r="A123641">
        <v>54007</v>
      </c>
      <c r="B123641" s="2">
        <v>44324.022841423946</v>
      </c>
      <c r="C123641" s="37">
        <v>2.2835648148148147E-2</v>
      </c>
      <c r="E123641">
        <v>112334</v>
      </c>
      <c r="F123641">
        <f t="shared" si="3863"/>
        <v>6</v>
      </c>
      <c r="G123641" s="37" t="str">
        <f t="shared" si="3864"/>
        <v>выходные</v>
      </c>
    </row>
    <row r="123642" spans="1:7" x14ac:dyDescent="0.3">
      <c r="A123642">
        <v>54010</v>
      </c>
      <c r="B123642" s="2">
        <v>44324.022841423946</v>
      </c>
      <c r="C123642" s="37">
        <v>2.2835648148148147E-2</v>
      </c>
      <c r="E123642">
        <v>250679</v>
      </c>
      <c r="F123642">
        <f t="shared" si="3863"/>
        <v>6</v>
      </c>
      <c r="G123642" s="37" t="str">
        <f t="shared" si="3864"/>
        <v>выходные</v>
      </c>
    </row>
    <row r="123643" spans="1:7" x14ac:dyDescent="0.3">
      <c r="A123643">
        <v>54004</v>
      </c>
      <c r="B123643" s="2">
        <v>44324.018796116499</v>
      </c>
      <c r="C123643" s="37">
        <v>1.8796296296296297E-2</v>
      </c>
      <c r="E123643">
        <v>472712</v>
      </c>
      <c r="F123643">
        <f t="shared" si="3863"/>
        <v>6</v>
      </c>
      <c r="G123643" s="37" t="str">
        <f t="shared" si="3864"/>
        <v>выходные</v>
      </c>
    </row>
    <row r="123644" spans="1:7" x14ac:dyDescent="0.3">
      <c r="A123644">
        <v>54000</v>
      </c>
      <c r="B123644" s="2">
        <v>44324.017177993526</v>
      </c>
      <c r="C123644" s="37">
        <v>1.7175925925925924E-2</v>
      </c>
      <c r="E123644">
        <v>411922</v>
      </c>
      <c r="F123644">
        <f t="shared" si="3863"/>
        <v>6</v>
      </c>
      <c r="G123644" s="37" t="str">
        <f t="shared" si="3864"/>
        <v>выходные</v>
      </c>
    </row>
    <row r="123645" spans="1:7" x14ac:dyDescent="0.3">
      <c r="A123645">
        <v>53997</v>
      </c>
      <c r="B123645" s="2">
        <v>44324.016235847041</v>
      </c>
      <c r="C123645" s="37">
        <v>1.6238425925925924E-2</v>
      </c>
      <c r="E123645">
        <v>474478</v>
      </c>
      <c r="F123645">
        <f t="shared" si="3863"/>
        <v>6</v>
      </c>
      <c r="G123645" s="37" t="str">
        <f t="shared" si="3864"/>
        <v>выходные</v>
      </c>
    </row>
    <row r="123646" spans="1:7" x14ac:dyDescent="0.3">
      <c r="A123646">
        <v>53992</v>
      </c>
      <c r="B123646" s="2">
        <v>44324.01515533981</v>
      </c>
      <c r="C123646" s="37">
        <v>1.5150462962962963E-2</v>
      </c>
      <c r="E123646">
        <v>63666</v>
      </c>
      <c r="F123646">
        <f t="shared" si="3863"/>
        <v>6</v>
      </c>
      <c r="G123646" s="37" t="str">
        <f t="shared" si="3864"/>
        <v>выходные</v>
      </c>
    </row>
    <row r="123647" spans="1:7" x14ac:dyDescent="0.3">
      <c r="A123647">
        <v>53987</v>
      </c>
      <c r="B123647" s="2">
        <v>44324.014770958587</v>
      </c>
      <c r="C123647" s="37">
        <v>1.4768518518518519E-2</v>
      </c>
      <c r="E123647">
        <v>189009</v>
      </c>
      <c r="F123647">
        <f t="shared" si="3863"/>
        <v>6</v>
      </c>
      <c r="G123647" s="37" t="str">
        <f t="shared" si="3864"/>
        <v>выходные</v>
      </c>
    </row>
    <row r="123648" spans="1:7" x14ac:dyDescent="0.3">
      <c r="A123648">
        <v>53986</v>
      </c>
      <c r="B123648" s="2">
        <v>44324.011514563106</v>
      </c>
      <c r="C123648" s="37">
        <v>1.1516203703703702E-2</v>
      </c>
      <c r="E123648">
        <v>16360</v>
      </c>
      <c r="F123648">
        <f t="shared" si="3863"/>
        <v>6</v>
      </c>
      <c r="G123648" s="37" t="str">
        <f t="shared" si="3864"/>
        <v>выходные</v>
      </c>
    </row>
    <row r="123649" spans="1:7" x14ac:dyDescent="0.3">
      <c r="A123649">
        <v>53985</v>
      </c>
      <c r="B123649" s="2">
        <v>44324.010498367257</v>
      </c>
      <c r="C123649" s="37">
        <v>1.0497685185185186E-2</v>
      </c>
      <c r="E123649">
        <v>411922</v>
      </c>
      <c r="F123649">
        <f t="shared" si="3863"/>
        <v>6</v>
      </c>
      <c r="G123649" s="37" t="str">
        <f t="shared" si="3864"/>
        <v>выходные</v>
      </c>
    </row>
    <row r="123650" spans="1:7" x14ac:dyDescent="0.3">
      <c r="A123650">
        <v>53980</v>
      </c>
      <c r="B123650" s="2">
        <v>44324.010376293219</v>
      </c>
      <c r="C123650" s="37">
        <v>1.0381944444444444E-2</v>
      </c>
      <c r="E123650">
        <v>21665</v>
      </c>
      <c r="F123650">
        <f t="shared" si="3863"/>
        <v>6</v>
      </c>
      <c r="G123650" s="37" t="str">
        <f t="shared" si="3864"/>
        <v>выходные</v>
      </c>
    </row>
    <row r="123651" spans="1:7" x14ac:dyDescent="0.3">
      <c r="A123651">
        <v>53979</v>
      </c>
      <c r="B123651" s="2">
        <v>44324.009896440126</v>
      </c>
      <c r="C123651" s="37">
        <v>9.8958333333333329E-3</v>
      </c>
      <c r="E123651">
        <v>286726</v>
      </c>
      <c r="F123651">
        <f t="shared" ref="F123651:F123714" si="3865">WEEKDAY(B123651,2)</f>
        <v>6</v>
      </c>
      <c r="G123651" s="37" t="str">
        <f t="shared" si="3864"/>
        <v>выходные</v>
      </c>
    </row>
    <row r="123652" spans="1:7" x14ac:dyDescent="0.3">
      <c r="A123652">
        <v>53973</v>
      </c>
      <c r="B123652" s="2">
        <v>44324.008278317153</v>
      </c>
      <c r="C123652" s="37">
        <v>8.2754629629629619E-3</v>
      </c>
      <c r="E123652">
        <v>2004</v>
      </c>
      <c r="F123652">
        <f t="shared" si="3865"/>
        <v>6</v>
      </c>
      <c r="G123652" s="37" t="str">
        <f t="shared" si="3864"/>
        <v>выходные</v>
      </c>
    </row>
    <row r="123653" spans="1:7" x14ac:dyDescent="0.3">
      <c r="A123653">
        <v>53978</v>
      </c>
      <c r="B123653" s="2">
        <v>44324.008278317153</v>
      </c>
      <c r="C123653" s="37">
        <v>8.2754629629629619E-3</v>
      </c>
      <c r="E123653">
        <v>347008</v>
      </c>
      <c r="F123653">
        <f t="shared" si="3865"/>
        <v>6</v>
      </c>
      <c r="G123653" s="37" t="str">
        <f t="shared" si="3864"/>
        <v>выходные</v>
      </c>
    </row>
    <row r="123654" spans="1:7" x14ac:dyDescent="0.3">
      <c r="A123654">
        <v>53972</v>
      </c>
      <c r="B123654" s="2">
        <v>44324.007873775445</v>
      </c>
      <c r="C123654" s="37">
        <v>7.8703703703703713E-3</v>
      </c>
      <c r="E123654">
        <v>100218</v>
      </c>
      <c r="F123654">
        <f t="shared" si="3865"/>
        <v>6</v>
      </c>
      <c r="G123654" s="37" t="str">
        <f t="shared" si="3864"/>
        <v>выходные</v>
      </c>
    </row>
    <row r="123655" spans="1:7" x14ac:dyDescent="0.3">
      <c r="A123655">
        <v>53970</v>
      </c>
      <c r="B123655" s="2">
        <v>44324.007538071841</v>
      </c>
      <c r="C123655" s="37">
        <v>7.5347222222222213E-3</v>
      </c>
      <c r="E123655">
        <v>76405</v>
      </c>
      <c r="F123655">
        <f t="shared" si="3865"/>
        <v>6</v>
      </c>
      <c r="G123655" s="37" t="str">
        <f t="shared" si="3864"/>
        <v>выходные</v>
      </c>
    </row>
    <row r="123656" spans="1:7" x14ac:dyDescent="0.3">
      <c r="A123656">
        <v>53965</v>
      </c>
      <c r="B123656" s="2">
        <v>44324.004577776424</v>
      </c>
      <c r="C123656" s="37">
        <v>4.5833333333333334E-3</v>
      </c>
      <c r="E123656">
        <v>330333</v>
      </c>
      <c r="F123656">
        <f t="shared" si="3865"/>
        <v>6</v>
      </c>
      <c r="G123656" s="37" t="str">
        <f t="shared" si="3864"/>
        <v>выходные</v>
      </c>
    </row>
    <row r="123657" spans="1:7" x14ac:dyDescent="0.3">
      <c r="A123657">
        <v>53962</v>
      </c>
      <c r="B123657" s="2">
        <v>44324.002614886733</v>
      </c>
      <c r="C123657" s="37">
        <v>2.615740740740741E-3</v>
      </c>
      <c r="E123657">
        <v>150225</v>
      </c>
      <c r="F123657">
        <f t="shared" si="3865"/>
        <v>6</v>
      </c>
      <c r="G123657" s="37" t="str">
        <f t="shared" si="3864"/>
        <v>выходные</v>
      </c>
    </row>
    <row r="123658" spans="1:7" x14ac:dyDescent="0.3">
      <c r="A123658">
        <v>53959</v>
      </c>
      <c r="B123658" s="2">
        <v>44323.998</v>
      </c>
      <c r="C123658" s="37">
        <v>0.99799768518518517</v>
      </c>
      <c r="E123658">
        <v>297015</v>
      </c>
      <c r="F123658">
        <f t="shared" si="3865"/>
        <v>5</v>
      </c>
      <c r="G123658" s="37" t="str">
        <f t="shared" si="3864"/>
        <v>будни</v>
      </c>
    </row>
    <row r="123659" spans="1:7" x14ac:dyDescent="0.3">
      <c r="A123659">
        <v>53955</v>
      </c>
      <c r="B123659" s="2">
        <v>44323.996951456313</v>
      </c>
      <c r="C123659" s="37">
        <v>0.99695601851851856</v>
      </c>
      <c r="E123659">
        <v>182841</v>
      </c>
      <c r="F123659">
        <f t="shared" si="3865"/>
        <v>5</v>
      </c>
      <c r="G123659" s="37" t="str">
        <f t="shared" ref="G123659:G123722" si="3866">IF(F123659&gt;=6,"выходные","будни")</f>
        <v>будни</v>
      </c>
    </row>
    <row r="123660" spans="1:7" x14ac:dyDescent="0.3">
      <c r="A123660">
        <v>53951</v>
      </c>
      <c r="B123660" s="2">
        <v>44323.995737864083</v>
      </c>
      <c r="C123660" s="37">
        <v>0.9957407407407407</v>
      </c>
      <c r="E123660">
        <v>154256</v>
      </c>
      <c r="F123660">
        <f t="shared" si="3865"/>
        <v>5</v>
      </c>
      <c r="G123660" s="37" t="str">
        <f t="shared" si="3866"/>
        <v>будни</v>
      </c>
    </row>
    <row r="123661" spans="1:7" x14ac:dyDescent="0.3">
      <c r="A123661">
        <v>53946</v>
      </c>
      <c r="B123661" s="2">
        <v>44323.995333333332</v>
      </c>
      <c r="C123661" s="37">
        <v>0.99533564814814823</v>
      </c>
      <c r="E123661">
        <v>389689</v>
      </c>
      <c r="F123661">
        <f t="shared" si="3865"/>
        <v>5</v>
      </c>
      <c r="G123661" s="37" t="str">
        <f t="shared" si="3866"/>
        <v>будни</v>
      </c>
    </row>
    <row r="123662" spans="1:7" x14ac:dyDescent="0.3">
      <c r="A123662">
        <v>53941</v>
      </c>
      <c r="B123662" s="2">
        <v>44323.995000000003</v>
      </c>
      <c r="C123662" s="37">
        <v>0.995</v>
      </c>
      <c r="E123662">
        <v>270347</v>
      </c>
      <c r="F123662">
        <f t="shared" si="3865"/>
        <v>5</v>
      </c>
      <c r="G123662" s="37" t="str">
        <f t="shared" si="3866"/>
        <v>будни</v>
      </c>
    </row>
    <row r="123663" spans="1:7" x14ac:dyDescent="0.3">
      <c r="A123663">
        <v>53938</v>
      </c>
      <c r="B123663" s="2">
        <v>44323.993715210359</v>
      </c>
      <c r="C123663" s="37">
        <v>0.99371527777777768</v>
      </c>
      <c r="E123663">
        <v>182191</v>
      </c>
      <c r="F123663">
        <f t="shared" si="3865"/>
        <v>5</v>
      </c>
      <c r="G123663" s="37" t="str">
        <f t="shared" si="3866"/>
        <v>будни</v>
      </c>
    </row>
    <row r="123664" spans="1:7" x14ac:dyDescent="0.3">
      <c r="A123664">
        <v>53937</v>
      </c>
      <c r="B123664" s="2">
        <v>44323.992666666665</v>
      </c>
      <c r="C123664" s="37">
        <v>0.99266203703703704</v>
      </c>
      <c r="E123664">
        <v>347367</v>
      </c>
      <c r="F123664">
        <f t="shared" si="3865"/>
        <v>5</v>
      </c>
      <c r="G123664" s="37" t="str">
        <f t="shared" si="3866"/>
        <v>будни</v>
      </c>
    </row>
    <row r="123665" spans="1:7" x14ac:dyDescent="0.3">
      <c r="A123665">
        <v>53932</v>
      </c>
      <c r="B123665" s="2">
        <v>44323.992097087379</v>
      </c>
      <c r="C123665" s="37">
        <v>0.99209490740740736</v>
      </c>
      <c r="E123665">
        <v>100218</v>
      </c>
      <c r="F123665">
        <f t="shared" si="3865"/>
        <v>5</v>
      </c>
      <c r="G123665" s="37" t="str">
        <f t="shared" si="3866"/>
        <v>будни</v>
      </c>
    </row>
    <row r="123666" spans="1:7" x14ac:dyDescent="0.3">
      <c r="A123666">
        <v>53930</v>
      </c>
      <c r="B123666" s="2">
        <v>44323.991288025885</v>
      </c>
      <c r="C123666" s="37">
        <v>0.99128472222222219</v>
      </c>
      <c r="E123666">
        <v>158978</v>
      </c>
      <c r="F123666">
        <f t="shared" si="3865"/>
        <v>5</v>
      </c>
      <c r="G123666" s="37" t="str">
        <f t="shared" si="3866"/>
        <v>будни</v>
      </c>
    </row>
    <row r="123667" spans="1:7" x14ac:dyDescent="0.3">
      <c r="A123667">
        <v>53925</v>
      </c>
      <c r="B123667" s="2">
        <v>44323.989669902912</v>
      </c>
      <c r="C123667" s="37">
        <v>0.98966435185185186</v>
      </c>
      <c r="E123667">
        <v>330333</v>
      </c>
      <c r="F123667">
        <f t="shared" si="3865"/>
        <v>5</v>
      </c>
      <c r="G123667" s="37" t="str">
        <f t="shared" si="3866"/>
        <v>будни</v>
      </c>
    </row>
    <row r="123668" spans="1:7" x14ac:dyDescent="0.3">
      <c r="A123668">
        <v>53922</v>
      </c>
      <c r="B123668" s="2">
        <v>44323.989333333338</v>
      </c>
      <c r="C123668" s="37">
        <v>0.98932870370370374</v>
      </c>
      <c r="E123668">
        <v>250679</v>
      </c>
      <c r="F123668">
        <f t="shared" si="3865"/>
        <v>5</v>
      </c>
      <c r="G123668" s="37" t="str">
        <f t="shared" si="3866"/>
        <v>будни</v>
      </c>
    </row>
    <row r="123669" spans="1:7" x14ac:dyDescent="0.3">
      <c r="A123669">
        <v>53918</v>
      </c>
      <c r="B123669" s="2">
        <v>44323.988860841426</v>
      </c>
      <c r="C123669" s="37">
        <v>0.98886574074074074</v>
      </c>
      <c r="E123669">
        <v>158978</v>
      </c>
      <c r="F123669">
        <f t="shared" si="3865"/>
        <v>5</v>
      </c>
      <c r="G123669" s="37" t="str">
        <f t="shared" si="3866"/>
        <v>будни</v>
      </c>
    </row>
    <row r="123670" spans="1:7" x14ac:dyDescent="0.3">
      <c r="A123670">
        <v>53913</v>
      </c>
      <c r="B123670" s="2">
        <v>44323.988666666664</v>
      </c>
      <c r="C123670" s="37">
        <v>0.98866898148148152</v>
      </c>
      <c r="E123670">
        <v>308317</v>
      </c>
      <c r="F123670">
        <f t="shared" si="3865"/>
        <v>5</v>
      </c>
      <c r="G123670" s="37" t="str">
        <f t="shared" si="3866"/>
        <v>будни</v>
      </c>
    </row>
    <row r="123671" spans="1:7" x14ac:dyDescent="0.3">
      <c r="A123671">
        <v>53912</v>
      </c>
      <c r="B123671" s="2">
        <v>44323.988051779932</v>
      </c>
      <c r="C123671" s="37">
        <v>0.98805555555555558</v>
      </c>
      <c r="E123671">
        <v>325984</v>
      </c>
      <c r="F123671">
        <f t="shared" si="3865"/>
        <v>5</v>
      </c>
      <c r="G123671" s="37" t="str">
        <f t="shared" si="3866"/>
        <v>будни</v>
      </c>
    </row>
    <row r="123672" spans="1:7" x14ac:dyDescent="0.3">
      <c r="A123672">
        <v>53911</v>
      </c>
      <c r="B123672" s="2">
        <v>44323.987647249196</v>
      </c>
      <c r="C123672" s="37">
        <v>0.98765046296296299</v>
      </c>
      <c r="E123672">
        <v>250679</v>
      </c>
      <c r="F123672">
        <f t="shared" si="3865"/>
        <v>5</v>
      </c>
      <c r="G123672" s="37" t="str">
        <f t="shared" si="3866"/>
        <v>будни</v>
      </c>
    </row>
    <row r="123673" spans="1:7" x14ac:dyDescent="0.3">
      <c r="A123673">
        <v>53906</v>
      </c>
      <c r="B123673" s="2">
        <v>44323.987333333338</v>
      </c>
      <c r="C123673" s="37">
        <v>0.98733796296296295</v>
      </c>
      <c r="E123673">
        <v>373415</v>
      </c>
      <c r="F123673">
        <f t="shared" si="3865"/>
        <v>5</v>
      </c>
      <c r="G123673" s="37" t="str">
        <f t="shared" si="3866"/>
        <v>будни</v>
      </c>
    </row>
    <row r="123674" spans="1:7" x14ac:dyDescent="0.3">
      <c r="A123674">
        <v>53898</v>
      </c>
      <c r="B123674" s="2">
        <v>44323.980770226539</v>
      </c>
      <c r="C123674" s="37">
        <v>0.98077546296296303</v>
      </c>
      <c r="E123674">
        <v>4199</v>
      </c>
      <c r="F123674">
        <f t="shared" si="3865"/>
        <v>5</v>
      </c>
      <c r="G123674" s="37" t="str">
        <f t="shared" si="3866"/>
        <v>будни</v>
      </c>
    </row>
    <row r="123675" spans="1:7" x14ac:dyDescent="0.3">
      <c r="A123675">
        <v>53902</v>
      </c>
      <c r="B123675" s="2">
        <v>44323.980770226539</v>
      </c>
      <c r="C123675" s="37">
        <v>0.98077546296296303</v>
      </c>
      <c r="E123675">
        <v>470762</v>
      </c>
      <c r="F123675">
        <f t="shared" si="3865"/>
        <v>5</v>
      </c>
      <c r="G123675" s="37" t="str">
        <f t="shared" si="3866"/>
        <v>будни</v>
      </c>
    </row>
    <row r="123676" spans="1:7" x14ac:dyDescent="0.3">
      <c r="A123676">
        <v>53894</v>
      </c>
      <c r="B123676" s="2">
        <v>44323.979556634309</v>
      </c>
      <c r="C123676" s="37">
        <v>0.97956018518518517</v>
      </c>
      <c r="E123676">
        <v>112334</v>
      </c>
      <c r="F123676">
        <f t="shared" si="3865"/>
        <v>5</v>
      </c>
      <c r="G123676" s="37" t="str">
        <f t="shared" si="3866"/>
        <v>будни</v>
      </c>
    </row>
    <row r="123677" spans="1:7" x14ac:dyDescent="0.3">
      <c r="A123677">
        <v>53890</v>
      </c>
      <c r="B123677" s="2">
        <v>44323.979152103559</v>
      </c>
      <c r="C123677" s="37">
        <v>0.97915509259259259</v>
      </c>
      <c r="E123677">
        <v>158978</v>
      </c>
      <c r="F123677">
        <f t="shared" si="3865"/>
        <v>5</v>
      </c>
      <c r="G123677" s="37" t="str">
        <f t="shared" si="3866"/>
        <v>будни</v>
      </c>
    </row>
    <row r="123678" spans="1:7" x14ac:dyDescent="0.3">
      <c r="A123678">
        <v>53889</v>
      </c>
      <c r="B123678" s="2">
        <v>44323.977333333336</v>
      </c>
      <c r="C123678" s="37">
        <v>0.97733796296296294</v>
      </c>
      <c r="E123678">
        <v>411922</v>
      </c>
      <c r="F123678">
        <f t="shared" si="3865"/>
        <v>5</v>
      </c>
      <c r="G123678" s="37" t="str">
        <f t="shared" si="3866"/>
        <v>будни</v>
      </c>
    </row>
    <row r="123679" spans="1:7" x14ac:dyDescent="0.3">
      <c r="A123679">
        <v>53884</v>
      </c>
      <c r="B123679" s="2">
        <v>44323.977129449842</v>
      </c>
      <c r="C123679" s="37">
        <v>0.97712962962962957</v>
      </c>
      <c r="E123679">
        <v>230507</v>
      </c>
      <c r="F123679">
        <f t="shared" si="3865"/>
        <v>5</v>
      </c>
      <c r="G123679" s="37" t="str">
        <f t="shared" si="3866"/>
        <v>будни</v>
      </c>
    </row>
    <row r="123680" spans="1:7" x14ac:dyDescent="0.3">
      <c r="A123680">
        <v>53883</v>
      </c>
      <c r="B123680" s="2">
        <v>44323.976724919092</v>
      </c>
      <c r="C123680" s="37">
        <v>0.97672453703703699</v>
      </c>
      <c r="E123680">
        <v>158978</v>
      </c>
      <c r="F123680">
        <f t="shared" si="3865"/>
        <v>5</v>
      </c>
      <c r="G123680" s="37" t="str">
        <f t="shared" si="3866"/>
        <v>будни</v>
      </c>
    </row>
    <row r="123681" spans="1:7" x14ac:dyDescent="0.3">
      <c r="A123681">
        <v>53878</v>
      </c>
      <c r="B123681" s="2">
        <v>44323.976666666662</v>
      </c>
      <c r="C123681" s="37">
        <v>0.97666666666666668</v>
      </c>
      <c r="E123681">
        <v>228405</v>
      </c>
      <c r="F123681">
        <f t="shared" si="3865"/>
        <v>5</v>
      </c>
      <c r="G123681" s="37" t="str">
        <f t="shared" si="3866"/>
        <v>будни</v>
      </c>
    </row>
    <row r="123682" spans="1:7" x14ac:dyDescent="0.3">
      <c r="A123682">
        <v>53874</v>
      </c>
      <c r="B123682" s="2">
        <v>44323.975915857605</v>
      </c>
      <c r="C123682" s="37">
        <v>0.97591435185185194</v>
      </c>
      <c r="E123682">
        <v>293572</v>
      </c>
      <c r="F123682">
        <f t="shared" si="3865"/>
        <v>5</v>
      </c>
      <c r="G123682" s="37" t="str">
        <f t="shared" si="3866"/>
        <v>будни</v>
      </c>
    </row>
    <row r="123683" spans="1:7" x14ac:dyDescent="0.3">
      <c r="A123683">
        <v>53871</v>
      </c>
      <c r="B123683" s="2">
        <v>44323.974297734625</v>
      </c>
      <c r="C123683" s="37">
        <v>0.97429398148148139</v>
      </c>
      <c r="E123683">
        <v>112119</v>
      </c>
      <c r="F123683">
        <f t="shared" si="3865"/>
        <v>5</v>
      </c>
      <c r="G123683" s="37" t="str">
        <f t="shared" si="3866"/>
        <v>будни</v>
      </c>
    </row>
    <row r="123684" spans="1:7" x14ac:dyDescent="0.3">
      <c r="A123684">
        <v>53866</v>
      </c>
      <c r="B123684" s="2">
        <v>44323.973893203889</v>
      </c>
      <c r="C123684" s="37">
        <v>0.97388888888888892</v>
      </c>
      <c r="E123684">
        <v>115256</v>
      </c>
      <c r="F123684">
        <f t="shared" si="3865"/>
        <v>5</v>
      </c>
      <c r="G123684" s="37" t="str">
        <f t="shared" si="3866"/>
        <v>будни</v>
      </c>
    </row>
    <row r="123685" spans="1:7" x14ac:dyDescent="0.3">
      <c r="A123685">
        <v>53862</v>
      </c>
      <c r="B123685" s="2">
        <v>44323.971333333335</v>
      </c>
      <c r="C123685" s="37">
        <v>0.97133101851851855</v>
      </c>
      <c r="E123685">
        <v>43217</v>
      </c>
      <c r="F123685">
        <f t="shared" si="3865"/>
        <v>5</v>
      </c>
      <c r="G123685" s="37" t="str">
        <f t="shared" si="3866"/>
        <v>будни</v>
      </c>
    </row>
    <row r="123686" spans="1:7" x14ac:dyDescent="0.3">
      <c r="A123686">
        <v>53857</v>
      </c>
      <c r="B123686" s="2">
        <v>44323.971061488672</v>
      </c>
      <c r="C123686" s="37">
        <v>0.97106481481481488</v>
      </c>
      <c r="E123686">
        <v>21760</v>
      </c>
      <c r="F123686">
        <f t="shared" si="3865"/>
        <v>5</v>
      </c>
      <c r="G123686" s="37" t="str">
        <f t="shared" si="3866"/>
        <v>будни</v>
      </c>
    </row>
    <row r="123687" spans="1:7" x14ac:dyDescent="0.3">
      <c r="A123687">
        <v>53852</v>
      </c>
      <c r="B123687" s="2">
        <v>44323.969847896442</v>
      </c>
      <c r="C123687" s="37">
        <v>0.96984953703703702</v>
      </c>
      <c r="E123687">
        <v>279337</v>
      </c>
      <c r="F123687">
        <f t="shared" si="3865"/>
        <v>5</v>
      </c>
      <c r="G123687" s="37" t="str">
        <f t="shared" si="3866"/>
        <v>будни</v>
      </c>
    </row>
    <row r="123688" spans="1:7" x14ac:dyDescent="0.3">
      <c r="A123688">
        <v>53844</v>
      </c>
      <c r="B123688" s="2">
        <v>44323.967016181225</v>
      </c>
      <c r="C123688" s="37">
        <v>0.96701388888888884</v>
      </c>
      <c r="E123688">
        <v>439981</v>
      </c>
      <c r="F123688">
        <f t="shared" si="3865"/>
        <v>5</v>
      </c>
      <c r="G123688" s="37" t="str">
        <f t="shared" si="3866"/>
        <v>будни</v>
      </c>
    </row>
    <row r="123689" spans="1:7" x14ac:dyDescent="0.3">
      <c r="A123689">
        <v>53847</v>
      </c>
      <c r="B123689" s="2">
        <v>44323.967016181225</v>
      </c>
      <c r="C123689" s="37">
        <v>0.96701388888888884</v>
      </c>
      <c r="E123689">
        <v>411922</v>
      </c>
      <c r="F123689">
        <f t="shared" si="3865"/>
        <v>5</v>
      </c>
      <c r="G123689" s="37" t="str">
        <f t="shared" si="3866"/>
        <v>будни</v>
      </c>
    </row>
    <row r="123690" spans="1:7" x14ac:dyDescent="0.3">
      <c r="A123690">
        <v>53841</v>
      </c>
      <c r="B123690" s="2">
        <v>44323.966611650489</v>
      </c>
      <c r="C123690" s="37">
        <v>0.96660879629629637</v>
      </c>
      <c r="E123690">
        <v>62570</v>
      </c>
      <c r="F123690">
        <f t="shared" si="3865"/>
        <v>5</v>
      </c>
      <c r="G123690" s="37" t="str">
        <f t="shared" si="3866"/>
        <v>будни</v>
      </c>
    </row>
    <row r="123691" spans="1:7" x14ac:dyDescent="0.3">
      <c r="A123691">
        <v>53837</v>
      </c>
      <c r="B123691" s="2">
        <v>44323.965398058252</v>
      </c>
      <c r="C123691" s="37">
        <v>0.96539351851851851</v>
      </c>
      <c r="E123691">
        <v>347008</v>
      </c>
      <c r="F123691">
        <f t="shared" si="3865"/>
        <v>5</v>
      </c>
      <c r="G123691" s="37" t="str">
        <f t="shared" si="3866"/>
        <v>будни</v>
      </c>
    </row>
    <row r="123692" spans="1:7" x14ac:dyDescent="0.3">
      <c r="A123692">
        <v>53835</v>
      </c>
      <c r="B123692" s="2">
        <v>44323.963375404535</v>
      </c>
      <c r="C123692" s="37">
        <v>0.96337962962962964</v>
      </c>
      <c r="E123692">
        <v>109473</v>
      </c>
      <c r="F123692">
        <f t="shared" si="3865"/>
        <v>5</v>
      </c>
      <c r="G123692" s="37" t="str">
        <f t="shared" si="3866"/>
        <v>будни</v>
      </c>
    </row>
    <row r="123693" spans="1:7" x14ac:dyDescent="0.3">
      <c r="A123693">
        <v>53834</v>
      </c>
      <c r="B123693" s="2">
        <v>44323.961757281555</v>
      </c>
      <c r="C123693" s="37">
        <v>0.9617592592592592</v>
      </c>
      <c r="E123693">
        <v>303258</v>
      </c>
      <c r="F123693">
        <f t="shared" si="3865"/>
        <v>5</v>
      </c>
      <c r="G123693" s="37" t="str">
        <f t="shared" si="3866"/>
        <v>будни</v>
      </c>
    </row>
    <row r="123694" spans="1:7" x14ac:dyDescent="0.3">
      <c r="A123694">
        <v>53832</v>
      </c>
      <c r="B123694" s="2">
        <v>44323.961352750812</v>
      </c>
      <c r="C123694" s="37">
        <v>0.96135416666666673</v>
      </c>
      <c r="E123694">
        <v>347008</v>
      </c>
      <c r="F123694">
        <f t="shared" si="3865"/>
        <v>5</v>
      </c>
      <c r="G123694" s="37" t="str">
        <f t="shared" si="3866"/>
        <v>будни</v>
      </c>
    </row>
    <row r="123695" spans="1:7" x14ac:dyDescent="0.3">
      <c r="A123695">
        <v>53827</v>
      </c>
      <c r="B123695" s="2">
        <v>44323.960543689318</v>
      </c>
      <c r="C123695" s="37">
        <v>0.96054398148148146</v>
      </c>
      <c r="E123695">
        <v>12149</v>
      </c>
      <c r="F123695">
        <f t="shared" si="3865"/>
        <v>5</v>
      </c>
      <c r="G123695" s="37" t="str">
        <f t="shared" si="3866"/>
        <v>будни</v>
      </c>
    </row>
    <row r="123696" spans="1:7" x14ac:dyDescent="0.3">
      <c r="A123696">
        <v>53826</v>
      </c>
      <c r="B123696" s="2">
        <v>44323.960139158582</v>
      </c>
      <c r="C123696" s="37">
        <v>0.96013888888888888</v>
      </c>
      <c r="E123696">
        <v>345147</v>
      </c>
      <c r="F123696">
        <f t="shared" si="3865"/>
        <v>5</v>
      </c>
      <c r="G123696" s="37" t="str">
        <f t="shared" si="3866"/>
        <v>будни</v>
      </c>
    </row>
    <row r="123697" spans="1:7" x14ac:dyDescent="0.3">
      <c r="A123697">
        <v>53822</v>
      </c>
      <c r="B123697" s="2">
        <v>44323.959734627831</v>
      </c>
      <c r="C123697" s="37">
        <v>0.95973379629629629</v>
      </c>
      <c r="E123697">
        <v>343500</v>
      </c>
      <c r="F123697">
        <f t="shared" si="3865"/>
        <v>5</v>
      </c>
      <c r="G123697" s="37" t="str">
        <f t="shared" si="3866"/>
        <v>будни</v>
      </c>
    </row>
    <row r="123698" spans="1:7" x14ac:dyDescent="0.3">
      <c r="A123698">
        <v>53817</v>
      </c>
      <c r="B123698" s="2">
        <v>44323.958925566338</v>
      </c>
      <c r="C123698" s="37">
        <v>0.95892361111111113</v>
      </c>
      <c r="E123698">
        <v>52589</v>
      </c>
      <c r="F123698">
        <f t="shared" si="3865"/>
        <v>5</v>
      </c>
      <c r="G123698" s="37" t="str">
        <f t="shared" si="3866"/>
        <v>будни</v>
      </c>
    </row>
    <row r="123699" spans="1:7" x14ac:dyDescent="0.3">
      <c r="A123699">
        <v>53815</v>
      </c>
      <c r="B123699" s="2">
        <v>44323.958521035602</v>
      </c>
      <c r="C123699" s="37">
        <v>0.95851851851851855</v>
      </c>
      <c r="E123699">
        <v>454263</v>
      </c>
      <c r="F123699">
        <f t="shared" si="3865"/>
        <v>5</v>
      </c>
      <c r="G123699" s="37" t="str">
        <f t="shared" si="3866"/>
        <v>будни</v>
      </c>
    </row>
    <row r="123700" spans="1:7" x14ac:dyDescent="0.3">
      <c r="A123700">
        <v>53816</v>
      </c>
      <c r="B123700" s="2">
        <v>44323.958521035602</v>
      </c>
      <c r="C123700" s="37">
        <v>0.95851851851851855</v>
      </c>
      <c r="E123700">
        <v>176597</v>
      </c>
      <c r="F123700">
        <f t="shared" si="3865"/>
        <v>5</v>
      </c>
      <c r="G123700" s="37" t="str">
        <f t="shared" si="3866"/>
        <v>будни</v>
      </c>
    </row>
    <row r="123701" spans="1:7" x14ac:dyDescent="0.3">
      <c r="A123701">
        <v>53810</v>
      </c>
      <c r="B123701" s="2">
        <v>44323.957307443365</v>
      </c>
      <c r="C123701" s="37">
        <v>0.95730324074074069</v>
      </c>
      <c r="E123701">
        <v>118549</v>
      </c>
      <c r="F123701">
        <f t="shared" si="3865"/>
        <v>5</v>
      </c>
      <c r="G123701" s="37" t="str">
        <f t="shared" si="3866"/>
        <v>будни</v>
      </c>
    </row>
    <row r="123702" spans="1:7" x14ac:dyDescent="0.3">
      <c r="A123702">
        <v>53813</v>
      </c>
      <c r="B123702" s="2">
        <v>44323.957307443365</v>
      </c>
      <c r="C123702" s="37">
        <v>0.95730324074074069</v>
      </c>
      <c r="E123702">
        <v>230507</v>
      </c>
      <c r="F123702">
        <f t="shared" si="3865"/>
        <v>5</v>
      </c>
      <c r="G123702" s="37" t="str">
        <f t="shared" si="3866"/>
        <v>будни</v>
      </c>
    </row>
    <row r="123703" spans="1:7" x14ac:dyDescent="0.3">
      <c r="A123703">
        <v>53806</v>
      </c>
      <c r="B123703" s="2">
        <v>44323.954880258898</v>
      </c>
      <c r="C123703" s="37">
        <v>0.95488425925925924</v>
      </c>
      <c r="E123703">
        <v>202914</v>
      </c>
      <c r="F123703">
        <f t="shared" si="3865"/>
        <v>5</v>
      </c>
      <c r="G123703" s="37" t="str">
        <f t="shared" si="3866"/>
        <v>будни</v>
      </c>
    </row>
    <row r="123704" spans="1:7" x14ac:dyDescent="0.3">
      <c r="A123704">
        <v>53804</v>
      </c>
      <c r="B123704" s="2">
        <v>44323.950430420715</v>
      </c>
      <c r="C123704" s="37">
        <v>0.95042824074074073</v>
      </c>
      <c r="E123704">
        <v>180863</v>
      </c>
      <c r="F123704">
        <f t="shared" si="3865"/>
        <v>5</v>
      </c>
      <c r="G123704" s="37" t="str">
        <f t="shared" si="3866"/>
        <v>будни</v>
      </c>
    </row>
    <row r="123705" spans="1:7" x14ac:dyDescent="0.3">
      <c r="A123705">
        <v>53802</v>
      </c>
      <c r="B123705" s="2">
        <v>44323.949621359221</v>
      </c>
      <c r="C123705" s="37">
        <v>0.94961805555555545</v>
      </c>
      <c r="E123705">
        <v>29893</v>
      </c>
      <c r="F123705">
        <f t="shared" si="3865"/>
        <v>5</v>
      </c>
      <c r="G123705" s="37" t="str">
        <f t="shared" si="3866"/>
        <v>будни</v>
      </c>
    </row>
    <row r="123706" spans="1:7" x14ac:dyDescent="0.3">
      <c r="A123706">
        <v>53795</v>
      </c>
      <c r="B123706" s="2">
        <v>44323.948812297735</v>
      </c>
      <c r="C123706" s="37">
        <v>0.9488078703703704</v>
      </c>
      <c r="E123706">
        <v>250679</v>
      </c>
      <c r="F123706">
        <f t="shared" si="3865"/>
        <v>5</v>
      </c>
      <c r="G123706" s="37" t="str">
        <f t="shared" si="3866"/>
        <v>будни</v>
      </c>
    </row>
    <row r="123707" spans="1:7" x14ac:dyDescent="0.3">
      <c r="A123707">
        <v>53799</v>
      </c>
      <c r="B123707" s="2">
        <v>44323.948812297735</v>
      </c>
      <c r="C123707" s="37">
        <v>0.9488078703703704</v>
      </c>
      <c r="E123707">
        <v>33890</v>
      </c>
      <c r="F123707">
        <f t="shared" si="3865"/>
        <v>5</v>
      </c>
      <c r="G123707" s="37" t="str">
        <f t="shared" si="3866"/>
        <v>будни</v>
      </c>
    </row>
    <row r="123708" spans="1:7" x14ac:dyDescent="0.3">
      <c r="A123708">
        <v>53793</v>
      </c>
      <c r="B123708" s="2">
        <v>44323.947</v>
      </c>
      <c r="C123708" s="37">
        <v>0.94700231481481489</v>
      </c>
      <c r="E123708">
        <v>408587</v>
      </c>
      <c r="F123708">
        <f t="shared" si="3865"/>
        <v>5</v>
      </c>
      <c r="G123708" s="37" t="str">
        <f t="shared" si="3866"/>
        <v>будни</v>
      </c>
    </row>
    <row r="123709" spans="1:7" x14ac:dyDescent="0.3">
      <c r="A123709">
        <v>53788</v>
      </c>
      <c r="B123709" s="2">
        <v>44323.946789644011</v>
      </c>
      <c r="C123709" s="37">
        <v>0.94679398148148142</v>
      </c>
      <c r="E123709">
        <v>379466</v>
      </c>
      <c r="F123709">
        <f t="shared" si="3865"/>
        <v>5</v>
      </c>
      <c r="G123709" s="37" t="str">
        <f t="shared" si="3866"/>
        <v>будни</v>
      </c>
    </row>
    <row r="123710" spans="1:7" x14ac:dyDescent="0.3">
      <c r="A123710">
        <v>53784</v>
      </c>
      <c r="B123710" s="2">
        <v>44323.945333333337</v>
      </c>
      <c r="C123710" s="37">
        <v>0.94533564814814808</v>
      </c>
      <c r="E123710">
        <v>230507</v>
      </c>
      <c r="F123710">
        <f t="shared" si="3865"/>
        <v>5</v>
      </c>
      <c r="G123710" s="37" t="str">
        <f t="shared" si="3866"/>
        <v>будни</v>
      </c>
    </row>
    <row r="123711" spans="1:7" x14ac:dyDescent="0.3">
      <c r="A123711">
        <v>53781</v>
      </c>
      <c r="B123711" s="2">
        <v>44323.945171521038</v>
      </c>
      <c r="C123711" s="37">
        <v>0.94517361111111109</v>
      </c>
      <c r="E123711">
        <v>43842</v>
      </c>
      <c r="F123711">
        <f t="shared" si="3865"/>
        <v>5</v>
      </c>
      <c r="G123711" s="37" t="str">
        <f t="shared" si="3866"/>
        <v>будни</v>
      </c>
    </row>
    <row r="123712" spans="1:7" x14ac:dyDescent="0.3">
      <c r="A123712">
        <v>53779</v>
      </c>
      <c r="B123712" s="2">
        <v>44323.942744336571</v>
      </c>
      <c r="C123712" s="37">
        <v>0.94274305555555549</v>
      </c>
      <c r="E123712">
        <v>411922</v>
      </c>
      <c r="F123712">
        <f t="shared" si="3865"/>
        <v>5</v>
      </c>
      <c r="G123712" s="37" t="str">
        <f t="shared" si="3866"/>
        <v>будни</v>
      </c>
    </row>
    <row r="123713" spans="1:7" x14ac:dyDescent="0.3">
      <c r="A123713">
        <v>53776</v>
      </c>
      <c r="B123713" s="2">
        <v>44323.942744336564</v>
      </c>
      <c r="C123713" s="37">
        <v>0.94274305555555549</v>
      </c>
      <c r="E123713">
        <v>351192</v>
      </c>
      <c r="F123713">
        <f t="shared" si="3865"/>
        <v>5</v>
      </c>
      <c r="G123713" s="37" t="str">
        <f t="shared" si="3866"/>
        <v>будни</v>
      </c>
    </row>
    <row r="123714" spans="1:7" x14ac:dyDescent="0.3">
      <c r="A123714">
        <v>53774</v>
      </c>
      <c r="B123714" s="2">
        <v>44323.942666666662</v>
      </c>
      <c r="C123714" s="37">
        <v>0.94266203703703699</v>
      </c>
      <c r="E123714">
        <v>21760</v>
      </c>
      <c r="F123714">
        <f t="shared" si="3865"/>
        <v>5</v>
      </c>
      <c r="G123714" s="37" t="str">
        <f t="shared" si="3866"/>
        <v>будни</v>
      </c>
    </row>
    <row r="123715" spans="1:7" x14ac:dyDescent="0.3">
      <c r="A123715">
        <v>53771</v>
      </c>
      <c r="B123715" s="2">
        <v>44323.942339805828</v>
      </c>
      <c r="C123715" s="37">
        <v>0.94233796296296291</v>
      </c>
      <c r="E123715">
        <v>180017</v>
      </c>
      <c r="F123715">
        <f t="shared" ref="F123715:F123778" si="3867">WEEKDAY(B123715,2)</f>
        <v>5</v>
      </c>
      <c r="G123715" s="37" t="str">
        <f t="shared" si="3866"/>
        <v>будни</v>
      </c>
    </row>
    <row r="123716" spans="1:7" x14ac:dyDescent="0.3">
      <c r="A123716">
        <v>53772</v>
      </c>
      <c r="B123716" s="2">
        <v>44323.942339805828</v>
      </c>
      <c r="C123716" s="37">
        <v>0.94233796296296291</v>
      </c>
      <c r="E123716">
        <v>179296</v>
      </c>
      <c r="F123716">
        <f t="shared" si="3867"/>
        <v>5</v>
      </c>
      <c r="G123716" s="37" t="str">
        <f t="shared" si="3866"/>
        <v>будни</v>
      </c>
    </row>
    <row r="123717" spans="1:7" x14ac:dyDescent="0.3">
      <c r="A123717">
        <v>53767</v>
      </c>
      <c r="B123717" s="2">
        <v>44323.941126213591</v>
      </c>
      <c r="C123717" s="37">
        <v>0.94112268518518516</v>
      </c>
      <c r="E123717">
        <v>148570</v>
      </c>
      <c r="F123717">
        <f t="shared" si="3867"/>
        <v>5</v>
      </c>
      <c r="G123717" s="37" t="str">
        <f t="shared" si="3866"/>
        <v>будни</v>
      </c>
    </row>
    <row r="123718" spans="1:7" x14ac:dyDescent="0.3">
      <c r="A123718">
        <v>53763</v>
      </c>
      <c r="B123718" s="2">
        <v>44323.94</v>
      </c>
      <c r="C123718" s="37">
        <v>0.94</v>
      </c>
      <c r="E123718">
        <v>158978</v>
      </c>
      <c r="F123718">
        <f t="shared" si="3867"/>
        <v>5</v>
      </c>
      <c r="G123718" s="37" t="str">
        <f t="shared" si="3866"/>
        <v>будни</v>
      </c>
    </row>
    <row r="123719" spans="1:7" x14ac:dyDescent="0.3">
      <c r="A123719">
        <v>53761</v>
      </c>
      <c r="B123719" s="2">
        <v>44323.939103559875</v>
      </c>
      <c r="C123719" s="37">
        <v>0.9391087962962964</v>
      </c>
      <c r="E123719">
        <v>285253</v>
      </c>
      <c r="F123719">
        <f t="shared" si="3867"/>
        <v>5</v>
      </c>
      <c r="G123719" s="37" t="str">
        <f t="shared" si="3866"/>
        <v>будни</v>
      </c>
    </row>
    <row r="123720" spans="1:7" x14ac:dyDescent="0.3">
      <c r="A123720">
        <v>53759</v>
      </c>
      <c r="B123720" s="2">
        <v>44323.937889967638</v>
      </c>
      <c r="C123720" s="37">
        <v>0.93789351851851854</v>
      </c>
      <c r="E123720">
        <v>411922</v>
      </c>
      <c r="F123720">
        <f t="shared" si="3867"/>
        <v>5</v>
      </c>
      <c r="G123720" s="37" t="str">
        <f t="shared" si="3866"/>
        <v>будни</v>
      </c>
    </row>
    <row r="123721" spans="1:7" x14ac:dyDescent="0.3">
      <c r="A123721">
        <v>53750</v>
      </c>
      <c r="B123721" s="2">
        <v>44323.937485436894</v>
      </c>
      <c r="C123721" s="37">
        <v>0.93748842592592585</v>
      </c>
      <c r="E123721">
        <v>179296</v>
      </c>
      <c r="F123721">
        <f t="shared" si="3867"/>
        <v>5</v>
      </c>
      <c r="G123721" s="37" t="str">
        <f t="shared" si="3866"/>
        <v>будни</v>
      </c>
    </row>
    <row r="123722" spans="1:7" x14ac:dyDescent="0.3">
      <c r="A123722">
        <v>53755</v>
      </c>
      <c r="B123722" s="2">
        <v>44323.937485436894</v>
      </c>
      <c r="C123722" s="37">
        <v>0.93748842592592585</v>
      </c>
      <c r="E123722">
        <v>250679</v>
      </c>
      <c r="F123722">
        <f t="shared" si="3867"/>
        <v>5</v>
      </c>
      <c r="G123722" s="37" t="str">
        <f t="shared" si="3866"/>
        <v>будни</v>
      </c>
    </row>
    <row r="123723" spans="1:7" x14ac:dyDescent="0.3">
      <c r="A123723">
        <v>53757</v>
      </c>
      <c r="B123723" s="2">
        <v>44323.937485436894</v>
      </c>
      <c r="C123723" s="37">
        <v>0.93748842592592585</v>
      </c>
      <c r="E123723">
        <v>129210</v>
      </c>
      <c r="F123723">
        <f t="shared" si="3867"/>
        <v>5</v>
      </c>
      <c r="G123723" s="37" t="str">
        <f t="shared" ref="G123723:G123786" si="3868">IF(F123723&gt;=6,"выходные","будни")</f>
        <v>будни</v>
      </c>
    </row>
    <row r="123724" spans="1:7" x14ac:dyDescent="0.3">
      <c r="A123724">
        <v>53746</v>
      </c>
      <c r="B123724" s="2">
        <v>44323.936999999998</v>
      </c>
      <c r="C123724" s="37">
        <v>0.93700231481481477</v>
      </c>
      <c r="E123724">
        <v>230507</v>
      </c>
      <c r="F123724">
        <f t="shared" si="3867"/>
        <v>5</v>
      </c>
      <c r="G123724" s="37" t="str">
        <f t="shared" si="3868"/>
        <v>будни</v>
      </c>
    </row>
    <row r="123725" spans="1:7" x14ac:dyDescent="0.3">
      <c r="A123725">
        <v>53745</v>
      </c>
      <c r="B123725" s="2">
        <v>44323.936271844657</v>
      </c>
      <c r="C123725" s="37">
        <v>0.93627314814814822</v>
      </c>
      <c r="E123725">
        <v>63666</v>
      </c>
      <c r="F123725">
        <f t="shared" si="3867"/>
        <v>5</v>
      </c>
      <c r="G123725" s="37" t="str">
        <f t="shared" si="3868"/>
        <v>будни</v>
      </c>
    </row>
    <row r="123726" spans="1:7" x14ac:dyDescent="0.3">
      <c r="A123726">
        <v>53744</v>
      </c>
      <c r="B123726" s="2">
        <v>44323.934249190941</v>
      </c>
      <c r="C123726" s="37">
        <v>0.93424768518518519</v>
      </c>
      <c r="E123726">
        <v>230507</v>
      </c>
      <c r="F123726">
        <f t="shared" si="3867"/>
        <v>5</v>
      </c>
      <c r="G123726" s="37" t="str">
        <f t="shared" si="3868"/>
        <v>будни</v>
      </c>
    </row>
    <row r="123727" spans="1:7" x14ac:dyDescent="0.3">
      <c r="A123727">
        <v>53742</v>
      </c>
      <c r="B123727" s="2">
        <v>44323.933844660191</v>
      </c>
      <c r="C123727" s="37">
        <v>0.93384259259259261</v>
      </c>
      <c r="E123727">
        <v>108172</v>
      </c>
      <c r="F123727">
        <f t="shared" si="3867"/>
        <v>5</v>
      </c>
      <c r="G123727" s="37" t="str">
        <f t="shared" si="3868"/>
        <v>будни</v>
      </c>
    </row>
    <row r="123728" spans="1:7" x14ac:dyDescent="0.3">
      <c r="A123728">
        <v>53739</v>
      </c>
      <c r="B123728" s="2">
        <v>44323.933035598704</v>
      </c>
      <c r="C123728" s="37">
        <v>0.93303240740740734</v>
      </c>
      <c r="E123728">
        <v>158978</v>
      </c>
      <c r="F123728">
        <f t="shared" si="3867"/>
        <v>5</v>
      </c>
      <c r="G123728" s="37" t="str">
        <f t="shared" si="3868"/>
        <v>будни</v>
      </c>
    </row>
    <row r="123729" spans="1:7" x14ac:dyDescent="0.3">
      <c r="A123729">
        <v>53736</v>
      </c>
      <c r="B123729" s="2">
        <v>44323.932631067961</v>
      </c>
      <c r="C123729" s="37">
        <v>0.93262731481481476</v>
      </c>
      <c r="E123729">
        <v>42035</v>
      </c>
      <c r="F123729">
        <f t="shared" si="3867"/>
        <v>5</v>
      </c>
      <c r="G123729" s="37" t="str">
        <f t="shared" si="3868"/>
        <v>будни</v>
      </c>
    </row>
    <row r="123730" spans="1:7" x14ac:dyDescent="0.3">
      <c r="A123730">
        <v>53735</v>
      </c>
      <c r="B123730" s="2">
        <v>44323.931822006474</v>
      </c>
      <c r="C123730" s="37">
        <v>0.9318171296296297</v>
      </c>
      <c r="E123730">
        <v>411922</v>
      </c>
      <c r="F123730">
        <f t="shared" si="3867"/>
        <v>5</v>
      </c>
      <c r="G123730" s="37" t="str">
        <f t="shared" si="3868"/>
        <v>будни</v>
      </c>
    </row>
    <row r="123731" spans="1:7" x14ac:dyDescent="0.3">
      <c r="A123731">
        <v>53730</v>
      </c>
      <c r="B123731" s="2">
        <v>44323.930666666667</v>
      </c>
      <c r="C123731" s="37">
        <v>0.9306712962962963</v>
      </c>
      <c r="E123731">
        <v>270904</v>
      </c>
      <c r="F123731">
        <f t="shared" si="3867"/>
        <v>5</v>
      </c>
      <c r="G123731" s="37" t="str">
        <f t="shared" si="3868"/>
        <v>будни</v>
      </c>
    </row>
    <row r="123732" spans="1:7" x14ac:dyDescent="0.3">
      <c r="A123732">
        <v>53729</v>
      </c>
      <c r="B123732" s="2">
        <v>44323.929799352751</v>
      </c>
      <c r="C123732" s="37">
        <v>0.92980324074074072</v>
      </c>
      <c r="E123732">
        <v>153893</v>
      </c>
      <c r="F123732">
        <f t="shared" si="3867"/>
        <v>5</v>
      </c>
      <c r="G123732" s="37" t="str">
        <f t="shared" si="3868"/>
        <v>будни</v>
      </c>
    </row>
    <row r="123733" spans="1:7" x14ac:dyDescent="0.3">
      <c r="A123733">
        <v>53724</v>
      </c>
      <c r="B123733" s="2">
        <v>44323.929394822007</v>
      </c>
      <c r="C123733" s="37">
        <v>0.92939814814814825</v>
      </c>
      <c r="E123733">
        <v>119655</v>
      </c>
      <c r="F123733">
        <f t="shared" si="3867"/>
        <v>5</v>
      </c>
      <c r="G123733" s="37" t="str">
        <f t="shared" si="3868"/>
        <v>будни</v>
      </c>
    </row>
    <row r="123734" spans="1:7" x14ac:dyDescent="0.3">
      <c r="A123734">
        <v>53722</v>
      </c>
      <c r="B123734" s="2">
        <v>44323.929333333333</v>
      </c>
      <c r="C123734" s="37">
        <v>0.92932870370370368</v>
      </c>
      <c r="E123734">
        <v>411922</v>
      </c>
      <c r="F123734">
        <f t="shared" si="3867"/>
        <v>5</v>
      </c>
      <c r="G123734" s="37" t="str">
        <f t="shared" si="3868"/>
        <v>будни</v>
      </c>
    </row>
    <row r="123735" spans="1:7" x14ac:dyDescent="0.3">
      <c r="A123735">
        <v>53719</v>
      </c>
      <c r="B123735" s="2">
        <v>44323.926158576054</v>
      </c>
      <c r="C123735" s="37">
        <v>0.92615740740740737</v>
      </c>
      <c r="E123735">
        <v>157711</v>
      </c>
      <c r="F123735">
        <f t="shared" si="3867"/>
        <v>5</v>
      </c>
      <c r="G123735" s="37" t="str">
        <f t="shared" si="3868"/>
        <v>будни</v>
      </c>
    </row>
    <row r="123736" spans="1:7" x14ac:dyDescent="0.3">
      <c r="A123736">
        <v>53714</v>
      </c>
      <c r="B123736" s="2">
        <v>44323.924944983817</v>
      </c>
      <c r="C123736" s="37">
        <v>0.92494212962962974</v>
      </c>
      <c r="E123736">
        <v>81226</v>
      </c>
      <c r="F123736">
        <f t="shared" si="3867"/>
        <v>5</v>
      </c>
      <c r="G123736" s="37" t="str">
        <f t="shared" si="3868"/>
        <v>будни</v>
      </c>
    </row>
    <row r="123737" spans="1:7" x14ac:dyDescent="0.3">
      <c r="A123737">
        <v>53716</v>
      </c>
      <c r="B123737" s="2">
        <v>44323.924944983817</v>
      </c>
      <c r="C123737" s="37">
        <v>0.92494212962962974</v>
      </c>
      <c r="E123737">
        <v>82901</v>
      </c>
      <c r="F123737">
        <f t="shared" si="3867"/>
        <v>5</v>
      </c>
      <c r="G123737" s="37" t="str">
        <f t="shared" si="3868"/>
        <v>будни</v>
      </c>
    </row>
    <row r="123738" spans="1:7" x14ac:dyDescent="0.3">
      <c r="A123738">
        <v>53709</v>
      </c>
      <c r="B123738" s="2">
        <v>44323.923731391587</v>
      </c>
      <c r="C123738" s="37">
        <v>0.92372685185185188</v>
      </c>
      <c r="E123738">
        <v>126642</v>
      </c>
      <c r="F123738">
        <f t="shared" si="3867"/>
        <v>5</v>
      </c>
      <c r="G123738" s="37" t="str">
        <f t="shared" si="3868"/>
        <v>будни</v>
      </c>
    </row>
    <row r="123739" spans="1:7" x14ac:dyDescent="0.3">
      <c r="A123739">
        <v>53705</v>
      </c>
      <c r="B123739" s="2">
        <v>44323.92251779935</v>
      </c>
      <c r="C123739" s="37">
        <v>0.92252314814814806</v>
      </c>
      <c r="E123739">
        <v>411922</v>
      </c>
      <c r="F123739">
        <f t="shared" si="3867"/>
        <v>5</v>
      </c>
      <c r="G123739" s="37" t="str">
        <f t="shared" si="3868"/>
        <v>будни</v>
      </c>
    </row>
    <row r="123740" spans="1:7" x14ac:dyDescent="0.3">
      <c r="A123740">
        <v>53700</v>
      </c>
      <c r="B123740" s="2">
        <v>44323.921708737864</v>
      </c>
      <c r="C123740" s="37">
        <v>0.92171296296296301</v>
      </c>
      <c r="E123740">
        <v>100412</v>
      </c>
      <c r="F123740">
        <f t="shared" si="3867"/>
        <v>5</v>
      </c>
      <c r="G123740" s="37" t="str">
        <f t="shared" si="3868"/>
        <v>будни</v>
      </c>
    </row>
    <row r="123741" spans="1:7" x14ac:dyDescent="0.3">
      <c r="A123741">
        <v>53701</v>
      </c>
      <c r="B123741" s="2">
        <v>44323.921708737864</v>
      </c>
      <c r="C123741" s="37">
        <v>0.92171296296296301</v>
      </c>
      <c r="E123741">
        <v>82901</v>
      </c>
      <c r="F123741">
        <f t="shared" si="3867"/>
        <v>5</v>
      </c>
      <c r="G123741" s="37" t="str">
        <f t="shared" si="3868"/>
        <v>будни</v>
      </c>
    </row>
    <row r="123742" spans="1:7" x14ac:dyDescent="0.3">
      <c r="A123742">
        <v>53697</v>
      </c>
      <c r="B123742" s="2">
        <v>44323.921666666662</v>
      </c>
      <c r="C123742" s="37">
        <v>0.92166666666666675</v>
      </c>
      <c r="E123742">
        <v>82901</v>
      </c>
      <c r="F123742">
        <f t="shared" si="3867"/>
        <v>5</v>
      </c>
      <c r="G123742" s="37" t="str">
        <f t="shared" si="3868"/>
        <v>будни</v>
      </c>
    </row>
    <row r="123743" spans="1:7" x14ac:dyDescent="0.3">
      <c r="A123743">
        <v>53696</v>
      </c>
      <c r="B123743" s="2">
        <v>44323.921304207121</v>
      </c>
      <c r="C123743" s="37">
        <v>0.92130787037037043</v>
      </c>
      <c r="E123743">
        <v>250679</v>
      </c>
      <c r="F123743">
        <f t="shared" si="3867"/>
        <v>5</v>
      </c>
      <c r="G123743" s="37" t="str">
        <f t="shared" si="3868"/>
        <v>будни</v>
      </c>
    </row>
    <row r="123744" spans="1:7" x14ac:dyDescent="0.3">
      <c r="A123744">
        <v>53694</v>
      </c>
      <c r="B123744" s="2">
        <v>44323.919281553397</v>
      </c>
      <c r="C123744" s="37">
        <v>0.91928240740740741</v>
      </c>
      <c r="E123744">
        <v>2004</v>
      </c>
      <c r="F123744">
        <f t="shared" si="3867"/>
        <v>5</v>
      </c>
      <c r="G123744" s="37" t="str">
        <f t="shared" si="3868"/>
        <v>будни</v>
      </c>
    </row>
    <row r="123745" spans="1:7" x14ac:dyDescent="0.3">
      <c r="A123745">
        <v>53691</v>
      </c>
      <c r="B123745" s="2">
        <v>44323.918067961167</v>
      </c>
      <c r="C123745" s="37">
        <v>0.91806712962962955</v>
      </c>
      <c r="E123745">
        <v>123413</v>
      </c>
      <c r="F123745">
        <f t="shared" si="3867"/>
        <v>5</v>
      </c>
      <c r="G123745" s="37" t="str">
        <f t="shared" si="3868"/>
        <v>будни</v>
      </c>
    </row>
    <row r="123746" spans="1:7" x14ac:dyDescent="0.3">
      <c r="A123746">
        <v>53689</v>
      </c>
      <c r="B123746" s="2">
        <v>44323.917258899673</v>
      </c>
      <c r="C123746" s="37">
        <v>0.9172569444444445</v>
      </c>
      <c r="E123746">
        <v>118549</v>
      </c>
      <c r="F123746">
        <f t="shared" si="3867"/>
        <v>5</v>
      </c>
      <c r="G123746" s="37" t="str">
        <f t="shared" si="3868"/>
        <v>будни</v>
      </c>
    </row>
    <row r="123747" spans="1:7" x14ac:dyDescent="0.3">
      <c r="A123747">
        <v>53686</v>
      </c>
      <c r="B123747" s="2">
        <v>44323.91685436893</v>
      </c>
      <c r="C123747" s="37">
        <v>0.91685185185185192</v>
      </c>
      <c r="E123747">
        <v>153893</v>
      </c>
      <c r="F123747">
        <f t="shared" si="3867"/>
        <v>5</v>
      </c>
      <c r="G123747" s="37" t="str">
        <f t="shared" si="3868"/>
        <v>будни</v>
      </c>
    </row>
    <row r="123748" spans="1:7" x14ac:dyDescent="0.3">
      <c r="A123748">
        <v>53687</v>
      </c>
      <c r="B123748" s="2">
        <v>44323.91685436893</v>
      </c>
      <c r="C123748" s="37">
        <v>0.91685185185185192</v>
      </c>
      <c r="E123748">
        <v>68991</v>
      </c>
      <c r="F123748">
        <f t="shared" si="3867"/>
        <v>5</v>
      </c>
      <c r="G123748" s="37" t="str">
        <f t="shared" si="3868"/>
        <v>будни</v>
      </c>
    </row>
    <row r="123749" spans="1:7" x14ac:dyDescent="0.3">
      <c r="A123749">
        <v>53684</v>
      </c>
      <c r="B123749" s="2">
        <v>44323.913618122977</v>
      </c>
      <c r="C123749" s="37">
        <v>0.91362268518518519</v>
      </c>
      <c r="E123749">
        <v>351192</v>
      </c>
      <c r="F123749">
        <f t="shared" si="3867"/>
        <v>5</v>
      </c>
      <c r="G123749" s="37" t="str">
        <f t="shared" si="3868"/>
        <v>будни</v>
      </c>
    </row>
    <row r="123750" spans="1:7" x14ac:dyDescent="0.3">
      <c r="A123750">
        <v>53671</v>
      </c>
      <c r="B123750" s="2">
        <v>44323.91280906149</v>
      </c>
      <c r="C123750" s="37">
        <v>0.91281249999999992</v>
      </c>
      <c r="E123750">
        <v>470762</v>
      </c>
      <c r="F123750">
        <f t="shared" si="3867"/>
        <v>5</v>
      </c>
      <c r="G123750" s="37" t="str">
        <f t="shared" si="3868"/>
        <v>будни</v>
      </c>
    </row>
    <row r="123751" spans="1:7" x14ac:dyDescent="0.3">
      <c r="A123751">
        <v>53676</v>
      </c>
      <c r="B123751" s="2">
        <v>44323.91280906149</v>
      </c>
      <c r="C123751" s="37">
        <v>0.91281249999999992</v>
      </c>
      <c r="E123751">
        <v>274147</v>
      </c>
      <c r="F123751">
        <f t="shared" si="3867"/>
        <v>5</v>
      </c>
      <c r="G123751" s="37" t="str">
        <f t="shared" si="3868"/>
        <v>будни</v>
      </c>
    </row>
    <row r="123752" spans="1:7" x14ac:dyDescent="0.3">
      <c r="A123752">
        <v>53681</v>
      </c>
      <c r="B123752" s="2">
        <v>44323.91280906149</v>
      </c>
      <c r="C123752" s="37">
        <v>0.91281249999999992</v>
      </c>
      <c r="E123752">
        <v>127233</v>
      </c>
      <c r="F123752">
        <f t="shared" si="3867"/>
        <v>5</v>
      </c>
      <c r="G123752" s="37" t="str">
        <f t="shared" si="3868"/>
        <v>будни</v>
      </c>
    </row>
    <row r="123753" spans="1:7" x14ac:dyDescent="0.3">
      <c r="A123753">
        <v>53663</v>
      </c>
      <c r="B123753" s="2">
        <v>44323.911595469261</v>
      </c>
      <c r="C123753" s="37">
        <v>0.91159722222222228</v>
      </c>
      <c r="E123753">
        <v>285253</v>
      </c>
      <c r="F123753">
        <f t="shared" si="3867"/>
        <v>5</v>
      </c>
      <c r="G123753" s="37" t="str">
        <f t="shared" si="3868"/>
        <v>будни</v>
      </c>
    </row>
    <row r="123754" spans="1:7" x14ac:dyDescent="0.3">
      <c r="A123754">
        <v>53667</v>
      </c>
      <c r="B123754" s="2">
        <v>44323.911595469261</v>
      </c>
      <c r="C123754" s="37">
        <v>0.91159722222222228</v>
      </c>
      <c r="E123754">
        <v>158978</v>
      </c>
      <c r="F123754">
        <f t="shared" si="3867"/>
        <v>5</v>
      </c>
      <c r="G123754" s="37" t="str">
        <f t="shared" si="3868"/>
        <v>будни</v>
      </c>
    </row>
    <row r="123755" spans="1:7" x14ac:dyDescent="0.3">
      <c r="A123755">
        <v>53658</v>
      </c>
      <c r="B123755" s="2">
        <v>44323.91119093851</v>
      </c>
      <c r="C123755" s="37">
        <v>0.91119212962962959</v>
      </c>
      <c r="E123755">
        <v>341333</v>
      </c>
      <c r="F123755">
        <f t="shared" si="3867"/>
        <v>5</v>
      </c>
      <c r="G123755" s="37" t="str">
        <f t="shared" si="3868"/>
        <v>будни</v>
      </c>
    </row>
    <row r="123756" spans="1:7" x14ac:dyDescent="0.3">
      <c r="A123756">
        <v>53651</v>
      </c>
      <c r="B123756" s="2">
        <v>44323.910381877024</v>
      </c>
      <c r="C123756" s="37">
        <v>0.91038194444444442</v>
      </c>
      <c r="E123756">
        <v>33890</v>
      </c>
      <c r="F123756">
        <f t="shared" si="3867"/>
        <v>5</v>
      </c>
      <c r="G123756" s="37" t="str">
        <f t="shared" si="3868"/>
        <v>будни</v>
      </c>
    </row>
    <row r="123757" spans="1:7" x14ac:dyDescent="0.3">
      <c r="A123757">
        <v>53653</v>
      </c>
      <c r="B123757" s="2">
        <v>44323.910381877024</v>
      </c>
      <c r="C123757" s="37">
        <v>0.91038194444444442</v>
      </c>
      <c r="E123757">
        <v>242428</v>
      </c>
      <c r="F123757">
        <f t="shared" si="3867"/>
        <v>5</v>
      </c>
      <c r="G123757" s="37" t="str">
        <f t="shared" si="3868"/>
        <v>будни</v>
      </c>
    </row>
    <row r="123758" spans="1:7" x14ac:dyDescent="0.3">
      <c r="A123758">
        <v>53648</v>
      </c>
      <c r="B123758" s="2">
        <v>44323.90997734628</v>
      </c>
      <c r="C123758" s="37">
        <v>0.90997685185185195</v>
      </c>
      <c r="E123758">
        <v>343491</v>
      </c>
      <c r="F123758">
        <f t="shared" si="3867"/>
        <v>5</v>
      </c>
      <c r="G123758" s="37" t="str">
        <f t="shared" si="3868"/>
        <v>будни</v>
      </c>
    </row>
    <row r="123759" spans="1:7" x14ac:dyDescent="0.3">
      <c r="A123759">
        <v>53644</v>
      </c>
      <c r="B123759" s="2">
        <v>44323.909666666666</v>
      </c>
      <c r="C123759" s="37">
        <v>0.9096643518518519</v>
      </c>
      <c r="E123759">
        <v>239565</v>
      </c>
      <c r="F123759">
        <f t="shared" si="3867"/>
        <v>5</v>
      </c>
      <c r="G123759" s="37" t="str">
        <f t="shared" si="3868"/>
        <v>будни</v>
      </c>
    </row>
    <row r="123760" spans="1:7" x14ac:dyDescent="0.3">
      <c r="A123760">
        <v>53642</v>
      </c>
      <c r="B123760" s="2">
        <v>44323.909168284787</v>
      </c>
      <c r="C123760" s="37">
        <v>0.90916666666666668</v>
      </c>
      <c r="E123760">
        <v>99975</v>
      </c>
      <c r="F123760">
        <f t="shared" si="3867"/>
        <v>5</v>
      </c>
      <c r="G123760" s="37" t="str">
        <f t="shared" si="3868"/>
        <v>будни</v>
      </c>
    </row>
    <row r="123761" spans="1:7" x14ac:dyDescent="0.3">
      <c r="A123761">
        <v>53638</v>
      </c>
      <c r="B123761" s="2">
        <v>44323.907954692557</v>
      </c>
      <c r="C123761" s="37">
        <v>0.90795138888888882</v>
      </c>
      <c r="E123761">
        <v>411922</v>
      </c>
      <c r="F123761">
        <f t="shared" si="3867"/>
        <v>5</v>
      </c>
      <c r="G123761" s="37" t="str">
        <f t="shared" si="3868"/>
        <v>будни</v>
      </c>
    </row>
    <row r="123762" spans="1:7" x14ac:dyDescent="0.3">
      <c r="A123762">
        <v>53639</v>
      </c>
      <c r="B123762" s="2">
        <v>44323.907954692557</v>
      </c>
      <c r="C123762" s="37">
        <v>0.90795138888888882</v>
      </c>
      <c r="E123762">
        <v>108961</v>
      </c>
      <c r="F123762">
        <f t="shared" si="3867"/>
        <v>5</v>
      </c>
      <c r="G123762" s="37" t="str">
        <f t="shared" si="3868"/>
        <v>будни</v>
      </c>
    </row>
    <row r="123763" spans="1:7" x14ac:dyDescent="0.3">
      <c r="A123763">
        <v>53640</v>
      </c>
      <c r="B123763" s="2">
        <v>44323.907954692557</v>
      </c>
      <c r="C123763" s="37">
        <v>0.90795138888888882</v>
      </c>
      <c r="E123763">
        <v>171555</v>
      </c>
      <c r="F123763">
        <f t="shared" si="3867"/>
        <v>5</v>
      </c>
      <c r="G123763" s="37" t="str">
        <f t="shared" si="3868"/>
        <v>будни</v>
      </c>
    </row>
    <row r="123764" spans="1:7" x14ac:dyDescent="0.3">
      <c r="A123764">
        <v>53634</v>
      </c>
      <c r="B123764" s="2">
        <v>44323.906741100327</v>
      </c>
      <c r="C123764" s="37">
        <v>0.90673611111111108</v>
      </c>
      <c r="E123764">
        <v>3876</v>
      </c>
      <c r="F123764">
        <f t="shared" si="3867"/>
        <v>5</v>
      </c>
      <c r="G123764" s="37" t="str">
        <f t="shared" si="3868"/>
        <v>будни</v>
      </c>
    </row>
    <row r="123765" spans="1:7" x14ac:dyDescent="0.3">
      <c r="A123765">
        <v>53635</v>
      </c>
      <c r="B123765" s="2">
        <v>44323.906741100327</v>
      </c>
      <c r="C123765" s="37">
        <v>0.90673611111111108</v>
      </c>
      <c r="E123765">
        <v>112334</v>
      </c>
      <c r="F123765">
        <f t="shared" si="3867"/>
        <v>5</v>
      </c>
      <c r="G123765" s="37" t="str">
        <f t="shared" si="3868"/>
        <v>будни</v>
      </c>
    </row>
    <row r="123766" spans="1:7" x14ac:dyDescent="0.3">
      <c r="A123766">
        <v>53637</v>
      </c>
      <c r="B123766" s="2">
        <v>44323.906741100327</v>
      </c>
      <c r="C123766" s="37">
        <v>0.90673611111111108</v>
      </c>
      <c r="E123766">
        <v>145779</v>
      </c>
      <c r="F123766">
        <f t="shared" si="3867"/>
        <v>5</v>
      </c>
      <c r="G123766" s="37" t="str">
        <f t="shared" si="3868"/>
        <v>будни</v>
      </c>
    </row>
    <row r="123767" spans="1:7" x14ac:dyDescent="0.3">
      <c r="A123767">
        <v>53631</v>
      </c>
      <c r="B123767" s="2">
        <v>44323.905932038841</v>
      </c>
      <c r="C123767" s="37">
        <v>0.90593749999999995</v>
      </c>
      <c r="E123767">
        <v>202914</v>
      </c>
      <c r="F123767">
        <f t="shared" si="3867"/>
        <v>5</v>
      </c>
      <c r="G123767" s="37" t="str">
        <f t="shared" si="3868"/>
        <v>будни</v>
      </c>
    </row>
    <row r="123768" spans="1:7" x14ac:dyDescent="0.3">
      <c r="A123768">
        <v>53621</v>
      </c>
      <c r="B123768" s="2">
        <v>44323.905122977347</v>
      </c>
      <c r="C123768" s="37">
        <v>0.90512731481481479</v>
      </c>
      <c r="E123768">
        <v>429494</v>
      </c>
      <c r="F123768">
        <f t="shared" si="3867"/>
        <v>5</v>
      </c>
      <c r="G123768" s="37" t="str">
        <f t="shared" si="3868"/>
        <v>будни</v>
      </c>
    </row>
    <row r="123769" spans="1:7" x14ac:dyDescent="0.3">
      <c r="A123769">
        <v>53622</v>
      </c>
      <c r="B123769" s="2">
        <v>44323.905122977347</v>
      </c>
      <c r="C123769" s="37">
        <v>0.90512731481481479</v>
      </c>
      <c r="E123769">
        <v>45364</v>
      </c>
      <c r="F123769">
        <f t="shared" si="3867"/>
        <v>5</v>
      </c>
      <c r="G123769" s="37" t="str">
        <f t="shared" si="3868"/>
        <v>будни</v>
      </c>
    </row>
    <row r="123770" spans="1:7" x14ac:dyDescent="0.3">
      <c r="A123770">
        <v>53627</v>
      </c>
      <c r="B123770" s="2">
        <v>44323.905122977347</v>
      </c>
      <c r="C123770" s="37">
        <v>0.90512731481481479</v>
      </c>
      <c r="E123770">
        <v>13764</v>
      </c>
      <c r="F123770">
        <f t="shared" si="3867"/>
        <v>5</v>
      </c>
      <c r="G123770" s="37" t="str">
        <f t="shared" si="3868"/>
        <v>будни</v>
      </c>
    </row>
    <row r="123771" spans="1:7" x14ac:dyDescent="0.3">
      <c r="A123771">
        <v>53618</v>
      </c>
      <c r="B123771" s="2">
        <v>44323.903504854374</v>
      </c>
      <c r="C123771" s="37">
        <v>0.90350694444444446</v>
      </c>
      <c r="E123771">
        <v>239565</v>
      </c>
      <c r="F123771">
        <f t="shared" si="3867"/>
        <v>5</v>
      </c>
      <c r="G123771" s="37" t="str">
        <f t="shared" si="3868"/>
        <v>будни</v>
      </c>
    </row>
    <row r="123772" spans="1:7" x14ac:dyDescent="0.3">
      <c r="A123772">
        <v>53620</v>
      </c>
      <c r="B123772" s="2">
        <v>44323.903504854374</v>
      </c>
      <c r="C123772" s="37">
        <v>0.90350694444444446</v>
      </c>
      <c r="E123772">
        <v>5151</v>
      </c>
      <c r="F123772">
        <f t="shared" si="3867"/>
        <v>5</v>
      </c>
      <c r="G123772" s="37" t="str">
        <f t="shared" si="3868"/>
        <v>будни</v>
      </c>
    </row>
    <row r="123773" spans="1:7" x14ac:dyDescent="0.3">
      <c r="A123773">
        <v>53613</v>
      </c>
      <c r="B123773" s="2">
        <v>44323.90310032363</v>
      </c>
      <c r="C123773" s="37">
        <v>0.90310185185185177</v>
      </c>
      <c r="E123773">
        <v>158978</v>
      </c>
      <c r="F123773">
        <f t="shared" si="3867"/>
        <v>5</v>
      </c>
      <c r="G123773" s="37" t="str">
        <f t="shared" si="3868"/>
        <v>будни</v>
      </c>
    </row>
    <row r="123774" spans="1:7" x14ac:dyDescent="0.3">
      <c r="A123774">
        <v>53609</v>
      </c>
      <c r="B123774" s="2">
        <v>44323.903100323623</v>
      </c>
      <c r="C123774" s="37">
        <v>0.90310185185185177</v>
      </c>
      <c r="E123774">
        <v>180863</v>
      </c>
      <c r="F123774">
        <f t="shared" si="3867"/>
        <v>5</v>
      </c>
      <c r="G123774" s="37" t="str">
        <f t="shared" si="3868"/>
        <v>будни</v>
      </c>
    </row>
    <row r="123775" spans="1:7" x14ac:dyDescent="0.3">
      <c r="A123775">
        <v>53607</v>
      </c>
      <c r="B123775" s="2">
        <v>44323.901886731393</v>
      </c>
      <c r="C123775" s="37">
        <v>0.90188657407407413</v>
      </c>
      <c r="E123775">
        <v>206501</v>
      </c>
      <c r="F123775">
        <f t="shared" si="3867"/>
        <v>5</v>
      </c>
      <c r="G123775" s="37" t="str">
        <f t="shared" si="3868"/>
        <v>будни</v>
      </c>
    </row>
    <row r="123776" spans="1:7" x14ac:dyDescent="0.3">
      <c r="A123776">
        <v>53602</v>
      </c>
      <c r="B123776" s="2">
        <v>44323.9010776699</v>
      </c>
      <c r="C123776" s="37">
        <v>0.90107638888888886</v>
      </c>
      <c r="E123776">
        <v>411922</v>
      </c>
      <c r="F123776">
        <f t="shared" si="3867"/>
        <v>5</v>
      </c>
      <c r="G123776" s="37" t="str">
        <f t="shared" si="3868"/>
        <v>будни</v>
      </c>
    </row>
    <row r="123777" spans="1:7" x14ac:dyDescent="0.3">
      <c r="A123777">
        <v>53598</v>
      </c>
      <c r="B123777" s="2">
        <v>44323.900673139156</v>
      </c>
      <c r="C123777" s="37">
        <v>0.90067129629629628</v>
      </c>
      <c r="E123777">
        <v>250679</v>
      </c>
      <c r="F123777">
        <f t="shared" si="3867"/>
        <v>5</v>
      </c>
      <c r="G123777" s="37" t="str">
        <f t="shared" si="3868"/>
        <v>будни</v>
      </c>
    </row>
    <row r="123778" spans="1:7" x14ac:dyDescent="0.3">
      <c r="A123778">
        <v>53591</v>
      </c>
      <c r="B123778" s="2">
        <v>44323.900268608413</v>
      </c>
      <c r="C123778" s="37">
        <v>0.9002662037037038</v>
      </c>
      <c r="E123778">
        <v>5151</v>
      </c>
      <c r="F123778">
        <f t="shared" si="3867"/>
        <v>5</v>
      </c>
      <c r="G123778" s="37" t="str">
        <f t="shared" si="3868"/>
        <v>будни</v>
      </c>
    </row>
    <row r="123779" spans="1:7" x14ac:dyDescent="0.3">
      <c r="A123779">
        <v>53595</v>
      </c>
      <c r="B123779" s="2">
        <v>44323.900268608413</v>
      </c>
      <c r="C123779" s="37">
        <v>0.9002662037037038</v>
      </c>
      <c r="E123779">
        <v>170967</v>
      </c>
      <c r="F123779">
        <f t="shared" ref="F123779:F123842" si="3869">WEEKDAY(B123779,2)</f>
        <v>5</v>
      </c>
      <c r="G123779" s="37" t="str">
        <f t="shared" si="3868"/>
        <v>будни</v>
      </c>
    </row>
    <row r="123780" spans="1:7" x14ac:dyDescent="0.3">
      <c r="A123780">
        <v>53586</v>
      </c>
      <c r="B123780" s="2">
        <v>44323.89986407767</v>
      </c>
      <c r="C123780" s="37">
        <v>0.89986111111111111</v>
      </c>
      <c r="E123780">
        <v>182191</v>
      </c>
      <c r="F123780">
        <f t="shared" si="3869"/>
        <v>5</v>
      </c>
      <c r="G123780" s="37" t="str">
        <f t="shared" si="3868"/>
        <v>будни</v>
      </c>
    </row>
    <row r="123781" spans="1:7" x14ac:dyDescent="0.3">
      <c r="A123781">
        <v>53585</v>
      </c>
      <c r="B123781" s="2">
        <v>44323.899055016176</v>
      </c>
      <c r="C123781" s="37">
        <v>0.89905092592592595</v>
      </c>
      <c r="E123781">
        <v>270741</v>
      </c>
      <c r="F123781">
        <f t="shared" si="3869"/>
        <v>5</v>
      </c>
      <c r="G123781" s="37" t="str">
        <f t="shared" si="3868"/>
        <v>будни</v>
      </c>
    </row>
    <row r="123782" spans="1:7" x14ac:dyDescent="0.3">
      <c r="A123782">
        <v>53579</v>
      </c>
      <c r="B123782" s="2">
        <v>44323.89865048544</v>
      </c>
      <c r="C123782" s="37">
        <v>0.89864583333333325</v>
      </c>
      <c r="E123782">
        <v>308766</v>
      </c>
      <c r="F123782">
        <f t="shared" si="3869"/>
        <v>5</v>
      </c>
      <c r="G123782" s="37" t="str">
        <f t="shared" si="3868"/>
        <v>будни</v>
      </c>
    </row>
    <row r="123783" spans="1:7" x14ac:dyDescent="0.3">
      <c r="A123783">
        <v>53584</v>
      </c>
      <c r="B123783" s="2">
        <v>44323.89865048544</v>
      </c>
      <c r="C123783" s="37">
        <v>0.89864583333333325</v>
      </c>
      <c r="E123783">
        <v>325852</v>
      </c>
      <c r="F123783">
        <f t="shared" si="3869"/>
        <v>5</v>
      </c>
      <c r="G123783" s="37" t="str">
        <f t="shared" si="3868"/>
        <v>будни</v>
      </c>
    </row>
    <row r="123784" spans="1:7" x14ac:dyDescent="0.3">
      <c r="A123784">
        <v>53576</v>
      </c>
      <c r="B123784" s="2">
        <v>44323.89703236246</v>
      </c>
      <c r="C123784" s="37">
        <v>0.89703703703703708</v>
      </c>
      <c r="E123784">
        <v>158978</v>
      </c>
      <c r="F123784">
        <f t="shared" si="3869"/>
        <v>5</v>
      </c>
      <c r="G123784" s="37" t="str">
        <f t="shared" si="3868"/>
        <v>будни</v>
      </c>
    </row>
    <row r="123785" spans="1:7" x14ac:dyDescent="0.3">
      <c r="A123785">
        <v>53570</v>
      </c>
      <c r="B123785" s="2">
        <v>44323.896627831717</v>
      </c>
      <c r="C123785" s="37">
        <v>0.8966319444444445</v>
      </c>
      <c r="E123785">
        <v>230778</v>
      </c>
      <c r="F123785">
        <f t="shared" si="3869"/>
        <v>5</v>
      </c>
      <c r="G123785" s="37" t="str">
        <f t="shared" si="3868"/>
        <v>будни</v>
      </c>
    </row>
    <row r="123786" spans="1:7" x14ac:dyDescent="0.3">
      <c r="A123786">
        <v>53571</v>
      </c>
      <c r="B123786" s="2">
        <v>44323.896627831717</v>
      </c>
      <c r="C123786" s="37">
        <v>0.8966319444444445</v>
      </c>
      <c r="E123786">
        <v>230507</v>
      </c>
      <c r="F123786">
        <f t="shared" si="3869"/>
        <v>5</v>
      </c>
      <c r="G123786" s="37" t="str">
        <f t="shared" si="3868"/>
        <v>будни</v>
      </c>
    </row>
    <row r="123787" spans="1:7" x14ac:dyDescent="0.3">
      <c r="A123787">
        <v>53568</v>
      </c>
      <c r="B123787" s="2">
        <v>44323.895009708736</v>
      </c>
      <c r="C123787" s="37">
        <v>0.89501157407407417</v>
      </c>
      <c r="E123787">
        <v>250679</v>
      </c>
      <c r="F123787">
        <f t="shared" si="3869"/>
        <v>5</v>
      </c>
      <c r="G123787" s="37" t="str">
        <f t="shared" ref="G123787:G123850" si="3870">IF(F123787&gt;=6,"выходные","будни")</f>
        <v>будни</v>
      </c>
    </row>
    <row r="123788" spans="1:7" x14ac:dyDescent="0.3">
      <c r="A123788">
        <v>53566</v>
      </c>
      <c r="B123788" s="2">
        <v>44323.894</v>
      </c>
      <c r="C123788" s="37">
        <v>0.89400462962962957</v>
      </c>
      <c r="E123788">
        <v>158978</v>
      </c>
      <c r="F123788">
        <f t="shared" si="3869"/>
        <v>5</v>
      </c>
      <c r="G123788" s="37" t="str">
        <f t="shared" si="3870"/>
        <v>будни</v>
      </c>
    </row>
    <row r="123789" spans="1:7" x14ac:dyDescent="0.3">
      <c r="A123789">
        <v>53565</v>
      </c>
      <c r="B123789" s="2">
        <v>44323.890964401289</v>
      </c>
      <c r="C123789" s="37">
        <v>0.89096064814814813</v>
      </c>
      <c r="E123789">
        <v>143024</v>
      </c>
      <c r="F123789">
        <f t="shared" si="3869"/>
        <v>5</v>
      </c>
      <c r="G123789" s="37" t="str">
        <f t="shared" si="3870"/>
        <v>будни</v>
      </c>
    </row>
    <row r="123790" spans="1:7" x14ac:dyDescent="0.3">
      <c r="A123790">
        <v>53562</v>
      </c>
      <c r="B123790" s="2">
        <v>44323.890559870553</v>
      </c>
      <c r="C123790" s="37">
        <v>0.89055555555555566</v>
      </c>
      <c r="E123790">
        <v>170185</v>
      </c>
      <c r="F123790">
        <f t="shared" si="3869"/>
        <v>5</v>
      </c>
      <c r="G123790" s="37" t="str">
        <f t="shared" si="3870"/>
        <v>будни</v>
      </c>
    </row>
    <row r="123791" spans="1:7" x14ac:dyDescent="0.3">
      <c r="A123791">
        <v>53560</v>
      </c>
      <c r="B123791" s="2">
        <v>44323.89015533981</v>
      </c>
      <c r="C123791" s="37">
        <v>0.89015046296296296</v>
      </c>
      <c r="E123791">
        <v>60239</v>
      </c>
      <c r="F123791">
        <f t="shared" si="3869"/>
        <v>5</v>
      </c>
      <c r="G123791" s="37" t="str">
        <f t="shared" si="3870"/>
        <v>будни</v>
      </c>
    </row>
    <row r="123792" spans="1:7" x14ac:dyDescent="0.3">
      <c r="A123792">
        <v>53559</v>
      </c>
      <c r="B123792" s="2">
        <v>44323.889346278316</v>
      </c>
      <c r="C123792" s="37">
        <v>0.88935185185185184</v>
      </c>
      <c r="E123792">
        <v>404226</v>
      </c>
      <c r="F123792">
        <f t="shared" si="3869"/>
        <v>5</v>
      </c>
      <c r="G123792" s="37" t="str">
        <f t="shared" si="3870"/>
        <v>будни</v>
      </c>
    </row>
    <row r="123793" spans="1:7" x14ac:dyDescent="0.3">
      <c r="A123793">
        <v>53555</v>
      </c>
      <c r="B123793" s="2">
        <v>44323.888941747573</v>
      </c>
      <c r="C123793" s="37">
        <v>0.88894675925925926</v>
      </c>
      <c r="E123793">
        <v>294433</v>
      </c>
      <c r="F123793">
        <f t="shared" si="3869"/>
        <v>5</v>
      </c>
      <c r="G123793" s="37" t="str">
        <f t="shared" si="3870"/>
        <v>будни</v>
      </c>
    </row>
    <row r="123794" spans="1:7" x14ac:dyDescent="0.3">
      <c r="A123794">
        <v>53558</v>
      </c>
      <c r="B123794" s="2">
        <v>44323.888941747573</v>
      </c>
      <c r="C123794" s="37">
        <v>0.88894675925925926</v>
      </c>
      <c r="E123794">
        <v>308537</v>
      </c>
      <c r="F123794">
        <f t="shared" si="3869"/>
        <v>5</v>
      </c>
      <c r="G123794" s="37" t="str">
        <f t="shared" si="3870"/>
        <v>будни</v>
      </c>
    </row>
    <row r="123795" spans="1:7" x14ac:dyDescent="0.3">
      <c r="A123795">
        <v>53552</v>
      </c>
      <c r="B123795" s="2">
        <v>44323.8873236246</v>
      </c>
      <c r="C123795" s="37">
        <v>0.88732638888888893</v>
      </c>
      <c r="E123795">
        <v>470762</v>
      </c>
      <c r="F123795">
        <f t="shared" si="3869"/>
        <v>5</v>
      </c>
      <c r="G123795" s="37" t="str">
        <f t="shared" si="3870"/>
        <v>будни</v>
      </c>
    </row>
    <row r="123796" spans="1:7" x14ac:dyDescent="0.3">
      <c r="A123796">
        <v>53549</v>
      </c>
      <c r="B123796" s="2">
        <v>44323.886110032363</v>
      </c>
      <c r="C123796" s="37">
        <v>0.88611111111111107</v>
      </c>
      <c r="E123796">
        <v>347393</v>
      </c>
      <c r="F123796">
        <f t="shared" si="3869"/>
        <v>5</v>
      </c>
      <c r="G123796" s="37" t="str">
        <f t="shared" si="3870"/>
        <v>будни</v>
      </c>
    </row>
    <row r="123797" spans="1:7" x14ac:dyDescent="0.3">
      <c r="A123797">
        <v>53543</v>
      </c>
      <c r="B123797" s="2">
        <v>44323.88570550162</v>
      </c>
      <c r="C123797" s="37">
        <v>0.88570601851851849</v>
      </c>
      <c r="E123797">
        <v>347008</v>
      </c>
      <c r="F123797">
        <f t="shared" si="3869"/>
        <v>5</v>
      </c>
      <c r="G123797" s="37" t="str">
        <f t="shared" si="3870"/>
        <v>будни</v>
      </c>
    </row>
    <row r="123798" spans="1:7" x14ac:dyDescent="0.3">
      <c r="A123798">
        <v>53547</v>
      </c>
      <c r="B123798" s="2">
        <v>44323.88570550162</v>
      </c>
      <c r="C123798" s="37">
        <v>0.88570601851851849</v>
      </c>
      <c r="E123798">
        <v>359800</v>
      </c>
      <c r="F123798">
        <f t="shared" si="3869"/>
        <v>5</v>
      </c>
      <c r="G123798" s="37" t="str">
        <f t="shared" si="3870"/>
        <v>будни</v>
      </c>
    </row>
    <row r="123799" spans="1:7" x14ac:dyDescent="0.3">
      <c r="A123799">
        <v>53542</v>
      </c>
      <c r="B123799" s="2">
        <v>44323.885300970876</v>
      </c>
      <c r="C123799" s="37">
        <v>0.88530092592592602</v>
      </c>
      <c r="E123799">
        <v>285680</v>
      </c>
      <c r="F123799">
        <f t="shared" si="3869"/>
        <v>5</v>
      </c>
      <c r="G123799" s="37" t="str">
        <f t="shared" si="3870"/>
        <v>будни</v>
      </c>
    </row>
    <row r="123800" spans="1:7" x14ac:dyDescent="0.3">
      <c r="A123800">
        <v>53540</v>
      </c>
      <c r="B123800" s="2">
        <v>44323.884896440126</v>
      </c>
      <c r="C123800" s="37">
        <v>0.88489583333333333</v>
      </c>
      <c r="E123800">
        <v>70072</v>
      </c>
      <c r="F123800">
        <f t="shared" si="3869"/>
        <v>5</v>
      </c>
      <c r="G123800" s="37" t="str">
        <f t="shared" si="3870"/>
        <v>будни</v>
      </c>
    </row>
    <row r="123801" spans="1:7" x14ac:dyDescent="0.3">
      <c r="A123801">
        <v>53539</v>
      </c>
      <c r="B123801" s="2">
        <v>44323.884491909383</v>
      </c>
      <c r="C123801" s="37">
        <v>0.88449074074074074</v>
      </c>
      <c r="E123801">
        <v>230507</v>
      </c>
      <c r="F123801">
        <f t="shared" si="3869"/>
        <v>5</v>
      </c>
      <c r="G123801" s="37" t="str">
        <f t="shared" si="3870"/>
        <v>будни</v>
      </c>
    </row>
    <row r="123802" spans="1:7" x14ac:dyDescent="0.3">
      <c r="A123802">
        <v>53534</v>
      </c>
      <c r="B123802" s="2">
        <v>44323.882873786402</v>
      </c>
      <c r="C123802" s="37">
        <v>0.88287037037037042</v>
      </c>
      <c r="E123802">
        <v>271140</v>
      </c>
      <c r="F123802">
        <f t="shared" si="3869"/>
        <v>5</v>
      </c>
      <c r="G123802" s="37" t="str">
        <f t="shared" si="3870"/>
        <v>будни</v>
      </c>
    </row>
    <row r="123803" spans="1:7" x14ac:dyDescent="0.3">
      <c r="A123803">
        <v>53529</v>
      </c>
      <c r="B123803" s="2">
        <v>44323.880851132686</v>
      </c>
      <c r="C123803" s="37">
        <v>0.88085648148148143</v>
      </c>
      <c r="E123803">
        <v>250679</v>
      </c>
      <c r="F123803">
        <f t="shared" si="3869"/>
        <v>5</v>
      </c>
      <c r="G123803" s="37" t="str">
        <f t="shared" si="3870"/>
        <v>будни</v>
      </c>
    </row>
    <row r="123804" spans="1:7" x14ac:dyDescent="0.3">
      <c r="A123804">
        <v>53527</v>
      </c>
      <c r="B123804" s="2">
        <v>44323.880446601943</v>
      </c>
      <c r="C123804" s="37">
        <v>0.88045138888888885</v>
      </c>
      <c r="E123804">
        <v>264901</v>
      </c>
      <c r="F123804">
        <f t="shared" si="3869"/>
        <v>5</v>
      </c>
      <c r="G123804" s="37" t="str">
        <f t="shared" si="3870"/>
        <v>будни</v>
      </c>
    </row>
    <row r="123805" spans="1:7" x14ac:dyDescent="0.3">
      <c r="A123805">
        <v>53528</v>
      </c>
      <c r="B123805" s="2">
        <v>44323.880446601943</v>
      </c>
      <c r="C123805" s="37">
        <v>0.88045138888888885</v>
      </c>
      <c r="E123805">
        <v>112334</v>
      </c>
      <c r="F123805">
        <f t="shared" si="3869"/>
        <v>5</v>
      </c>
      <c r="G123805" s="37" t="str">
        <f t="shared" si="3870"/>
        <v>будни</v>
      </c>
    </row>
    <row r="123806" spans="1:7" x14ac:dyDescent="0.3">
      <c r="A123806">
        <v>53526</v>
      </c>
      <c r="B123806" s="2">
        <v>44323.879637540449</v>
      </c>
      <c r="C123806" s="37">
        <v>0.87964120370370369</v>
      </c>
      <c r="E123806">
        <v>144636</v>
      </c>
      <c r="F123806">
        <f t="shared" si="3869"/>
        <v>5</v>
      </c>
      <c r="G123806" s="37" t="str">
        <f t="shared" si="3870"/>
        <v>будни</v>
      </c>
    </row>
    <row r="123807" spans="1:7" x14ac:dyDescent="0.3">
      <c r="A123807">
        <v>53522</v>
      </c>
      <c r="B123807" s="2">
        <v>44323.878828478963</v>
      </c>
      <c r="C123807" s="37">
        <v>0.87883101851851853</v>
      </c>
      <c r="E123807">
        <v>88863</v>
      </c>
      <c r="F123807">
        <f t="shared" si="3869"/>
        <v>5</v>
      </c>
      <c r="G123807" s="37" t="str">
        <f t="shared" si="3870"/>
        <v>будни</v>
      </c>
    </row>
    <row r="123808" spans="1:7" x14ac:dyDescent="0.3">
      <c r="A123808">
        <v>53521</v>
      </c>
      <c r="B123808" s="2">
        <v>44323.877614886733</v>
      </c>
      <c r="C123808" s="37">
        <v>0.87761574074074078</v>
      </c>
      <c r="E123808">
        <v>104581</v>
      </c>
      <c r="F123808">
        <f t="shared" si="3869"/>
        <v>5</v>
      </c>
      <c r="G123808" s="37" t="str">
        <f t="shared" si="3870"/>
        <v>будни</v>
      </c>
    </row>
    <row r="123809" spans="1:7" x14ac:dyDescent="0.3">
      <c r="A123809">
        <v>53516</v>
      </c>
      <c r="B123809" s="2">
        <v>44323.876805825246</v>
      </c>
      <c r="C123809" s="37">
        <v>0.8768055555555555</v>
      </c>
      <c r="E123809">
        <v>49819</v>
      </c>
      <c r="F123809">
        <f t="shared" si="3869"/>
        <v>5</v>
      </c>
      <c r="G123809" s="37" t="str">
        <f t="shared" si="3870"/>
        <v>будни</v>
      </c>
    </row>
    <row r="123810" spans="1:7" x14ac:dyDescent="0.3">
      <c r="A123810">
        <v>53508</v>
      </c>
      <c r="B123810" s="2">
        <v>44323.874783171515</v>
      </c>
      <c r="C123810" s="37">
        <v>0.8747800925925926</v>
      </c>
      <c r="E123810">
        <v>349014</v>
      </c>
      <c r="F123810">
        <f t="shared" si="3869"/>
        <v>5</v>
      </c>
      <c r="G123810" s="37" t="str">
        <f t="shared" si="3870"/>
        <v>будни</v>
      </c>
    </row>
    <row r="123811" spans="1:7" x14ac:dyDescent="0.3">
      <c r="A123811">
        <v>53509</v>
      </c>
      <c r="B123811" s="2">
        <v>44323.874783171515</v>
      </c>
      <c r="C123811" s="37">
        <v>0.8747800925925926</v>
      </c>
      <c r="E123811">
        <v>81735</v>
      </c>
      <c r="F123811">
        <f t="shared" si="3869"/>
        <v>5</v>
      </c>
      <c r="G123811" s="37" t="str">
        <f t="shared" si="3870"/>
        <v>будни</v>
      </c>
    </row>
    <row r="123812" spans="1:7" x14ac:dyDescent="0.3">
      <c r="A123812">
        <v>53514</v>
      </c>
      <c r="B123812" s="2">
        <v>44323.874783171515</v>
      </c>
      <c r="C123812" s="37">
        <v>0.8747800925925926</v>
      </c>
      <c r="E123812">
        <v>471403</v>
      </c>
      <c r="F123812">
        <f t="shared" si="3869"/>
        <v>5</v>
      </c>
      <c r="G123812" s="37" t="str">
        <f t="shared" si="3870"/>
        <v>будни</v>
      </c>
    </row>
    <row r="123813" spans="1:7" x14ac:dyDescent="0.3">
      <c r="A123813">
        <v>53503</v>
      </c>
      <c r="B123813" s="2">
        <v>44323.873165048542</v>
      </c>
      <c r="C123813" s="37">
        <v>0.87315972222222227</v>
      </c>
      <c r="E123813">
        <v>21760</v>
      </c>
      <c r="F123813">
        <f t="shared" si="3869"/>
        <v>5</v>
      </c>
      <c r="G123813" s="37" t="str">
        <f t="shared" si="3870"/>
        <v>будни</v>
      </c>
    </row>
    <row r="123814" spans="1:7" x14ac:dyDescent="0.3">
      <c r="A123814">
        <v>53504</v>
      </c>
      <c r="B123814" s="2">
        <v>44323.873165048542</v>
      </c>
      <c r="C123814" s="37">
        <v>0.87315972222222227</v>
      </c>
      <c r="E123814">
        <v>304128</v>
      </c>
      <c r="F123814">
        <f t="shared" si="3869"/>
        <v>5</v>
      </c>
      <c r="G123814" s="37" t="str">
        <f t="shared" si="3870"/>
        <v>будни</v>
      </c>
    </row>
    <row r="123815" spans="1:7" x14ac:dyDescent="0.3">
      <c r="A123815">
        <v>53499</v>
      </c>
      <c r="B123815" s="2">
        <v>44323.872760517799</v>
      </c>
      <c r="C123815" s="37">
        <v>0.87276620370370372</v>
      </c>
      <c r="E123815">
        <v>411922</v>
      </c>
      <c r="F123815">
        <f t="shared" si="3869"/>
        <v>5</v>
      </c>
      <c r="G123815" s="37" t="str">
        <f t="shared" si="3870"/>
        <v>будни</v>
      </c>
    </row>
    <row r="123816" spans="1:7" x14ac:dyDescent="0.3">
      <c r="A123816">
        <v>53494</v>
      </c>
      <c r="B123816" s="2">
        <v>44323.871142394826</v>
      </c>
      <c r="C123816" s="37">
        <v>0.87114583333333329</v>
      </c>
      <c r="E123816">
        <v>82901</v>
      </c>
      <c r="F123816">
        <f t="shared" si="3869"/>
        <v>5</v>
      </c>
      <c r="G123816" s="37" t="str">
        <f t="shared" si="3870"/>
        <v>будни</v>
      </c>
    </row>
    <row r="123817" spans="1:7" x14ac:dyDescent="0.3">
      <c r="A123817">
        <v>53492</v>
      </c>
      <c r="B123817" s="2">
        <v>44323.870737864076</v>
      </c>
      <c r="C123817" s="37">
        <v>0.8707407407407407</v>
      </c>
      <c r="E123817">
        <v>155428</v>
      </c>
      <c r="F123817">
        <f t="shared" si="3869"/>
        <v>5</v>
      </c>
      <c r="G123817" s="37" t="str">
        <f t="shared" si="3870"/>
        <v>будни</v>
      </c>
    </row>
    <row r="123818" spans="1:7" x14ac:dyDescent="0.3">
      <c r="A123818">
        <v>53477</v>
      </c>
      <c r="B123818" s="2">
        <v>44323.869524271846</v>
      </c>
      <c r="C123818" s="37">
        <v>0.86952546296296296</v>
      </c>
      <c r="E123818">
        <v>37644</v>
      </c>
      <c r="F123818">
        <f t="shared" si="3869"/>
        <v>5</v>
      </c>
      <c r="G123818" s="37" t="str">
        <f t="shared" si="3870"/>
        <v>будни</v>
      </c>
    </row>
    <row r="123819" spans="1:7" x14ac:dyDescent="0.3">
      <c r="A123819">
        <v>53482</v>
      </c>
      <c r="B123819" s="2">
        <v>44323.869524271846</v>
      </c>
      <c r="C123819" s="37">
        <v>0.86952546296296296</v>
      </c>
      <c r="E123819">
        <v>227775</v>
      </c>
      <c r="F123819">
        <f t="shared" si="3869"/>
        <v>5</v>
      </c>
      <c r="G123819" s="37" t="str">
        <f t="shared" si="3870"/>
        <v>будни</v>
      </c>
    </row>
    <row r="123820" spans="1:7" x14ac:dyDescent="0.3">
      <c r="A123820">
        <v>53487</v>
      </c>
      <c r="B123820" s="2">
        <v>44323.869524271846</v>
      </c>
      <c r="C123820" s="37">
        <v>0.86952546296296296</v>
      </c>
      <c r="E123820">
        <v>258219</v>
      </c>
      <c r="F123820">
        <f t="shared" si="3869"/>
        <v>5</v>
      </c>
      <c r="G123820" s="37" t="str">
        <f t="shared" si="3870"/>
        <v>будни</v>
      </c>
    </row>
    <row r="123821" spans="1:7" x14ac:dyDescent="0.3">
      <c r="A123821">
        <v>53470</v>
      </c>
      <c r="B123821" s="2">
        <v>44323.869119741103</v>
      </c>
      <c r="C123821" s="37">
        <v>0.86912037037037038</v>
      </c>
      <c r="E123821">
        <v>404122</v>
      </c>
      <c r="F123821">
        <f t="shared" si="3869"/>
        <v>5</v>
      </c>
      <c r="G123821" s="37" t="str">
        <f t="shared" si="3870"/>
        <v>будни</v>
      </c>
    </row>
    <row r="123822" spans="1:7" x14ac:dyDescent="0.3">
      <c r="A123822">
        <v>53474</v>
      </c>
      <c r="B123822" s="2">
        <v>44323.869119741103</v>
      </c>
      <c r="C123822" s="37">
        <v>0.86912037037037038</v>
      </c>
      <c r="E123822">
        <v>179296</v>
      </c>
      <c r="F123822">
        <f t="shared" si="3869"/>
        <v>5</v>
      </c>
      <c r="G123822" s="37" t="str">
        <f t="shared" si="3870"/>
        <v>будни</v>
      </c>
    </row>
    <row r="123823" spans="1:7" x14ac:dyDescent="0.3">
      <c r="A123823">
        <v>53464</v>
      </c>
      <c r="B123823" s="2">
        <v>44323.868310679609</v>
      </c>
      <c r="C123823" s="37">
        <v>0.86831018518518521</v>
      </c>
      <c r="E123823">
        <v>309553</v>
      </c>
      <c r="F123823">
        <f t="shared" si="3869"/>
        <v>5</v>
      </c>
      <c r="G123823" s="37" t="str">
        <f t="shared" si="3870"/>
        <v>будни</v>
      </c>
    </row>
    <row r="123824" spans="1:7" x14ac:dyDescent="0.3">
      <c r="A123824">
        <v>53468</v>
      </c>
      <c r="B123824" s="2">
        <v>44323.868310679609</v>
      </c>
      <c r="C123824" s="37">
        <v>0.86831018518518521</v>
      </c>
      <c r="E123824">
        <v>303258</v>
      </c>
      <c r="F123824">
        <f t="shared" si="3869"/>
        <v>5</v>
      </c>
      <c r="G123824" s="37" t="str">
        <f t="shared" si="3870"/>
        <v>будни</v>
      </c>
    </row>
    <row r="123825" spans="1:7" x14ac:dyDescent="0.3">
      <c r="A123825">
        <v>53462</v>
      </c>
      <c r="B123825" s="2">
        <v>44323.867906148873</v>
      </c>
      <c r="C123825" s="37">
        <v>0.86790509259259263</v>
      </c>
      <c r="E123825">
        <v>347393</v>
      </c>
      <c r="F123825">
        <f t="shared" si="3869"/>
        <v>5</v>
      </c>
      <c r="G123825" s="37" t="str">
        <f t="shared" si="3870"/>
        <v>будни</v>
      </c>
    </row>
    <row r="123826" spans="1:7" x14ac:dyDescent="0.3">
      <c r="A123826">
        <v>53460</v>
      </c>
      <c r="B123826" s="2">
        <v>44323.867333333335</v>
      </c>
      <c r="C123826" s="37">
        <v>0.86733796296296306</v>
      </c>
      <c r="E123826">
        <v>250679</v>
      </c>
      <c r="F123826">
        <f t="shared" si="3869"/>
        <v>5</v>
      </c>
      <c r="G123826" s="37" t="str">
        <f t="shared" si="3870"/>
        <v>будни</v>
      </c>
    </row>
    <row r="123827" spans="1:7" x14ac:dyDescent="0.3">
      <c r="A123827">
        <v>53458</v>
      </c>
      <c r="B123827" s="2">
        <v>44323.866333333339</v>
      </c>
      <c r="C123827" s="37">
        <v>0.86633101851851846</v>
      </c>
      <c r="E123827">
        <v>275489</v>
      </c>
      <c r="F123827">
        <f t="shared" si="3869"/>
        <v>5</v>
      </c>
      <c r="G123827" s="37" t="str">
        <f t="shared" si="3870"/>
        <v>будни</v>
      </c>
    </row>
    <row r="123828" spans="1:7" x14ac:dyDescent="0.3">
      <c r="A123828">
        <v>53453</v>
      </c>
      <c r="B123828" s="2">
        <v>44323.865478964399</v>
      </c>
      <c r="C123828" s="37">
        <v>0.86547453703703703</v>
      </c>
      <c r="E123828">
        <v>241927</v>
      </c>
      <c r="F123828">
        <f t="shared" si="3869"/>
        <v>5</v>
      </c>
      <c r="G123828" s="37" t="str">
        <f t="shared" si="3870"/>
        <v>будни</v>
      </c>
    </row>
    <row r="123829" spans="1:7" x14ac:dyDescent="0.3">
      <c r="A123829">
        <v>53446</v>
      </c>
      <c r="B123829" s="2">
        <v>44323.864669902912</v>
      </c>
      <c r="C123829" s="37">
        <v>0.86466435185185186</v>
      </c>
      <c r="E123829">
        <v>49263</v>
      </c>
      <c r="F123829">
        <f t="shared" si="3869"/>
        <v>5</v>
      </c>
      <c r="G123829" s="37" t="str">
        <f t="shared" si="3870"/>
        <v>будни</v>
      </c>
    </row>
    <row r="123830" spans="1:7" x14ac:dyDescent="0.3">
      <c r="A123830">
        <v>53450</v>
      </c>
      <c r="B123830" s="2">
        <v>44323.864669902912</v>
      </c>
      <c r="C123830" s="37">
        <v>0.86466435185185186</v>
      </c>
      <c r="E123830">
        <v>16599</v>
      </c>
      <c r="F123830">
        <f t="shared" si="3869"/>
        <v>5</v>
      </c>
      <c r="G123830" s="37" t="str">
        <f t="shared" si="3870"/>
        <v>будни</v>
      </c>
    </row>
    <row r="123831" spans="1:7" x14ac:dyDescent="0.3">
      <c r="A123831">
        <v>53436</v>
      </c>
      <c r="B123831" s="2">
        <v>44323.864265372169</v>
      </c>
      <c r="C123831" s="37">
        <v>0.86427083333333332</v>
      </c>
      <c r="E123831">
        <v>230507</v>
      </c>
      <c r="F123831">
        <f t="shared" si="3869"/>
        <v>5</v>
      </c>
      <c r="G123831" s="37" t="str">
        <f t="shared" si="3870"/>
        <v>будни</v>
      </c>
    </row>
    <row r="123832" spans="1:7" x14ac:dyDescent="0.3">
      <c r="A123832">
        <v>53438</v>
      </c>
      <c r="B123832" s="2">
        <v>44323.864265372169</v>
      </c>
      <c r="C123832" s="37">
        <v>0.86427083333333332</v>
      </c>
      <c r="E123832">
        <v>43842</v>
      </c>
      <c r="F123832">
        <f t="shared" si="3869"/>
        <v>5</v>
      </c>
      <c r="G123832" s="37" t="str">
        <f t="shared" si="3870"/>
        <v>будни</v>
      </c>
    </row>
    <row r="123833" spans="1:7" x14ac:dyDescent="0.3">
      <c r="A123833">
        <v>53443</v>
      </c>
      <c r="B123833" s="2">
        <v>44323.864265372169</v>
      </c>
      <c r="C123833" s="37">
        <v>0.86427083333333332</v>
      </c>
      <c r="E123833">
        <v>440811</v>
      </c>
      <c r="F123833">
        <f t="shared" si="3869"/>
        <v>5</v>
      </c>
      <c r="G123833" s="37" t="str">
        <f t="shared" si="3870"/>
        <v>будни</v>
      </c>
    </row>
    <row r="123834" spans="1:7" x14ac:dyDescent="0.3">
      <c r="A123834">
        <v>53435</v>
      </c>
      <c r="B123834" s="2">
        <v>44323.863456310675</v>
      </c>
      <c r="C123834" s="37">
        <v>0.86346064814814805</v>
      </c>
      <c r="E123834">
        <v>357547</v>
      </c>
      <c r="F123834">
        <f t="shared" si="3869"/>
        <v>5</v>
      </c>
      <c r="G123834" s="37" t="str">
        <f t="shared" si="3870"/>
        <v>будни</v>
      </c>
    </row>
    <row r="123835" spans="1:7" x14ac:dyDescent="0.3">
      <c r="A123835">
        <v>53432</v>
      </c>
      <c r="B123835" s="2">
        <v>44323.862647249189</v>
      </c>
      <c r="C123835" s="37">
        <v>0.86265046296296299</v>
      </c>
      <c r="E123835">
        <v>357547</v>
      </c>
      <c r="F123835">
        <f t="shared" si="3869"/>
        <v>5</v>
      </c>
      <c r="G123835" s="37" t="str">
        <f t="shared" si="3870"/>
        <v>будни</v>
      </c>
    </row>
    <row r="123836" spans="1:7" x14ac:dyDescent="0.3">
      <c r="A123836">
        <v>53434</v>
      </c>
      <c r="B123836" s="2">
        <v>44323.862647249189</v>
      </c>
      <c r="C123836" s="37">
        <v>0.86265046296296299</v>
      </c>
      <c r="E123836">
        <v>244574</v>
      </c>
      <c r="F123836">
        <f t="shared" si="3869"/>
        <v>5</v>
      </c>
      <c r="G123836" s="37" t="str">
        <f t="shared" si="3870"/>
        <v>будни</v>
      </c>
    </row>
    <row r="123837" spans="1:7" x14ac:dyDescent="0.3">
      <c r="A123837">
        <v>53431</v>
      </c>
      <c r="B123837" s="2">
        <v>44323.861838187702</v>
      </c>
      <c r="C123837" s="37">
        <v>0.86184027777777772</v>
      </c>
      <c r="E123837">
        <v>145779</v>
      </c>
      <c r="F123837">
        <f t="shared" si="3869"/>
        <v>5</v>
      </c>
      <c r="G123837" s="37" t="str">
        <f t="shared" si="3870"/>
        <v>будни</v>
      </c>
    </row>
    <row r="123838" spans="1:7" x14ac:dyDescent="0.3">
      <c r="A123838">
        <v>53430</v>
      </c>
      <c r="B123838" s="2">
        <v>44323.861433656959</v>
      </c>
      <c r="C123838" s="37">
        <v>0.86143518518518514</v>
      </c>
      <c r="E123838">
        <v>238334</v>
      </c>
      <c r="F123838">
        <f t="shared" si="3869"/>
        <v>5</v>
      </c>
      <c r="G123838" s="37" t="str">
        <f t="shared" si="3870"/>
        <v>будни</v>
      </c>
    </row>
    <row r="123839" spans="1:7" x14ac:dyDescent="0.3">
      <c r="A123839">
        <v>53422</v>
      </c>
      <c r="B123839" s="2">
        <v>44323.859411003235</v>
      </c>
      <c r="C123839" s="37">
        <v>0.85940972222222223</v>
      </c>
      <c r="E123839">
        <v>148630</v>
      </c>
      <c r="F123839">
        <f t="shared" si="3869"/>
        <v>5</v>
      </c>
      <c r="G123839" s="37" t="str">
        <f t="shared" si="3870"/>
        <v>будни</v>
      </c>
    </row>
    <row r="123840" spans="1:7" x14ac:dyDescent="0.3">
      <c r="A123840">
        <v>53427</v>
      </c>
      <c r="B123840" s="2">
        <v>44323.859411003235</v>
      </c>
      <c r="C123840" s="37">
        <v>0.85940972222222223</v>
      </c>
      <c r="E123840">
        <v>230507</v>
      </c>
      <c r="F123840">
        <f t="shared" si="3869"/>
        <v>5</v>
      </c>
      <c r="G123840" s="37" t="str">
        <f t="shared" si="3870"/>
        <v>будни</v>
      </c>
    </row>
    <row r="123841" spans="1:7" x14ac:dyDescent="0.3">
      <c r="A123841">
        <v>53419</v>
      </c>
      <c r="B123841" s="2">
        <v>44323.859006472492</v>
      </c>
      <c r="C123841" s="37">
        <v>0.85900462962962953</v>
      </c>
      <c r="E123841">
        <v>153893</v>
      </c>
      <c r="F123841">
        <f t="shared" si="3869"/>
        <v>5</v>
      </c>
      <c r="G123841" s="37" t="str">
        <f t="shared" si="3870"/>
        <v>будни</v>
      </c>
    </row>
    <row r="123842" spans="1:7" x14ac:dyDescent="0.3">
      <c r="A123842">
        <v>53409</v>
      </c>
      <c r="B123842" s="2">
        <v>44323.858601941742</v>
      </c>
      <c r="C123842" s="37">
        <v>0.85859953703703706</v>
      </c>
      <c r="E123842">
        <v>439981</v>
      </c>
      <c r="F123842">
        <f t="shared" si="3869"/>
        <v>5</v>
      </c>
      <c r="G123842" s="37" t="str">
        <f t="shared" si="3870"/>
        <v>будни</v>
      </c>
    </row>
    <row r="123843" spans="1:7" x14ac:dyDescent="0.3">
      <c r="A123843">
        <v>53414</v>
      </c>
      <c r="B123843" s="2">
        <v>44323.858601941742</v>
      </c>
      <c r="C123843" s="37">
        <v>0.85859953703703706</v>
      </c>
      <c r="E123843">
        <v>301748</v>
      </c>
      <c r="F123843">
        <f t="shared" ref="F123843:F123906" si="3871">WEEKDAY(B123843,2)</f>
        <v>5</v>
      </c>
      <c r="G123843" s="37" t="str">
        <f t="shared" si="3870"/>
        <v>будни</v>
      </c>
    </row>
    <row r="123844" spans="1:7" x14ac:dyDescent="0.3">
      <c r="A123844">
        <v>53404</v>
      </c>
      <c r="B123844" s="2">
        <v>44323.858197411006</v>
      </c>
      <c r="C123844" s="37">
        <v>0.85819444444444448</v>
      </c>
      <c r="E123844">
        <v>411635</v>
      </c>
      <c r="F123844">
        <f t="shared" si="3871"/>
        <v>5</v>
      </c>
      <c r="G123844" s="37" t="str">
        <f t="shared" si="3870"/>
        <v>будни</v>
      </c>
    </row>
    <row r="123845" spans="1:7" x14ac:dyDescent="0.3">
      <c r="A123845">
        <v>53399</v>
      </c>
      <c r="B123845" s="2">
        <v>44323.857792880262</v>
      </c>
      <c r="C123845" s="37">
        <v>0.8577893518518519</v>
      </c>
      <c r="E123845">
        <v>321417</v>
      </c>
      <c r="F123845">
        <f t="shared" si="3871"/>
        <v>5</v>
      </c>
      <c r="G123845" s="37" t="str">
        <f t="shared" si="3870"/>
        <v>будни</v>
      </c>
    </row>
    <row r="123846" spans="1:7" x14ac:dyDescent="0.3">
      <c r="A123846">
        <v>53391</v>
      </c>
      <c r="B123846" s="2">
        <v>44323.856983818769</v>
      </c>
      <c r="C123846" s="37">
        <v>0.85697916666666663</v>
      </c>
      <c r="E123846">
        <v>180863</v>
      </c>
      <c r="F123846">
        <f t="shared" si="3871"/>
        <v>5</v>
      </c>
      <c r="G123846" s="37" t="str">
        <f t="shared" si="3870"/>
        <v>будни</v>
      </c>
    </row>
    <row r="123847" spans="1:7" x14ac:dyDescent="0.3">
      <c r="A123847">
        <v>53395</v>
      </c>
      <c r="B123847" s="2">
        <v>44323.856983818769</v>
      </c>
      <c r="C123847" s="37">
        <v>0.85697916666666663</v>
      </c>
      <c r="E123847">
        <v>231832</v>
      </c>
      <c r="F123847">
        <f t="shared" si="3871"/>
        <v>5</v>
      </c>
      <c r="G123847" s="37" t="str">
        <f t="shared" si="3870"/>
        <v>будни</v>
      </c>
    </row>
    <row r="123848" spans="1:7" x14ac:dyDescent="0.3">
      <c r="A123848">
        <v>53384</v>
      </c>
      <c r="B123848" s="2">
        <v>44323.856579288025</v>
      </c>
      <c r="C123848" s="37">
        <v>0.85657407407407404</v>
      </c>
      <c r="E123848">
        <v>112334</v>
      </c>
      <c r="F123848">
        <f t="shared" si="3871"/>
        <v>5</v>
      </c>
      <c r="G123848" s="37" t="str">
        <f t="shared" si="3870"/>
        <v>будни</v>
      </c>
    </row>
    <row r="123849" spans="1:7" x14ac:dyDescent="0.3">
      <c r="A123849">
        <v>53389</v>
      </c>
      <c r="B123849" s="2">
        <v>44323.856579288025</v>
      </c>
      <c r="C123849" s="37">
        <v>0.85657407407407404</v>
      </c>
      <c r="E123849">
        <v>178044</v>
      </c>
      <c r="F123849">
        <f t="shared" si="3871"/>
        <v>5</v>
      </c>
      <c r="G123849" s="37" t="str">
        <f t="shared" si="3870"/>
        <v>будни</v>
      </c>
    </row>
    <row r="123850" spans="1:7" x14ac:dyDescent="0.3">
      <c r="A123850">
        <v>53379</v>
      </c>
      <c r="B123850" s="2">
        <v>44323.855770226539</v>
      </c>
      <c r="C123850" s="37">
        <v>0.85577546296296303</v>
      </c>
      <c r="E123850">
        <v>238334</v>
      </c>
      <c r="F123850">
        <f t="shared" si="3871"/>
        <v>5</v>
      </c>
      <c r="G123850" s="37" t="str">
        <f t="shared" si="3870"/>
        <v>будни</v>
      </c>
    </row>
    <row r="123851" spans="1:7" x14ac:dyDescent="0.3">
      <c r="A123851">
        <v>53378</v>
      </c>
      <c r="B123851" s="2">
        <v>44323.855365695788</v>
      </c>
      <c r="C123851" s="37">
        <v>0.85537037037037045</v>
      </c>
      <c r="E123851">
        <v>369523</v>
      </c>
      <c r="F123851">
        <f t="shared" si="3871"/>
        <v>5</v>
      </c>
      <c r="G123851" s="37" t="str">
        <f t="shared" ref="G123851:G123914" si="3872">IF(F123851&gt;=6,"выходные","будни")</f>
        <v>будни</v>
      </c>
    </row>
    <row r="123852" spans="1:7" x14ac:dyDescent="0.3">
      <c r="A123852">
        <v>53377</v>
      </c>
      <c r="B123852" s="2">
        <v>44323.854961165052</v>
      </c>
      <c r="C123852" s="37">
        <v>0.85496527777777775</v>
      </c>
      <c r="E123852">
        <v>397531</v>
      </c>
      <c r="F123852">
        <f t="shared" si="3871"/>
        <v>5</v>
      </c>
      <c r="G123852" s="37" t="str">
        <f t="shared" si="3872"/>
        <v>будни</v>
      </c>
    </row>
    <row r="123853" spans="1:7" x14ac:dyDescent="0.3">
      <c r="A123853">
        <v>53373</v>
      </c>
      <c r="B123853" s="2">
        <v>44323.854556634302</v>
      </c>
      <c r="C123853" s="37">
        <v>0.85456018518518517</v>
      </c>
      <c r="E123853">
        <v>158978</v>
      </c>
      <c r="F123853">
        <f t="shared" si="3871"/>
        <v>5</v>
      </c>
      <c r="G123853" s="37" t="str">
        <f t="shared" si="3872"/>
        <v>будни</v>
      </c>
    </row>
    <row r="123854" spans="1:7" x14ac:dyDescent="0.3">
      <c r="A123854">
        <v>53371</v>
      </c>
      <c r="B123854" s="2">
        <v>44323.854152103559</v>
      </c>
      <c r="C123854" s="37">
        <v>0.85415509259259259</v>
      </c>
      <c r="E123854">
        <v>181651</v>
      </c>
      <c r="F123854">
        <f t="shared" si="3871"/>
        <v>5</v>
      </c>
      <c r="G123854" s="37" t="str">
        <f t="shared" si="3872"/>
        <v>будни</v>
      </c>
    </row>
    <row r="123855" spans="1:7" x14ac:dyDescent="0.3">
      <c r="A123855">
        <v>53365</v>
      </c>
      <c r="B123855" s="2">
        <v>44323.853747572815</v>
      </c>
      <c r="C123855" s="37">
        <v>0.8537499999999999</v>
      </c>
      <c r="E123855">
        <v>455878</v>
      </c>
      <c r="F123855">
        <f t="shared" si="3871"/>
        <v>5</v>
      </c>
      <c r="G123855" s="37" t="str">
        <f t="shared" si="3872"/>
        <v>будни</v>
      </c>
    </row>
    <row r="123856" spans="1:7" x14ac:dyDescent="0.3">
      <c r="A123856">
        <v>53367</v>
      </c>
      <c r="B123856" s="2">
        <v>44323.853747572815</v>
      </c>
      <c r="C123856" s="37">
        <v>0.8537499999999999</v>
      </c>
      <c r="E123856">
        <v>411922</v>
      </c>
      <c r="F123856">
        <f t="shared" si="3871"/>
        <v>5</v>
      </c>
      <c r="G123856" s="37" t="str">
        <f t="shared" si="3872"/>
        <v>будни</v>
      </c>
    </row>
    <row r="123857" spans="1:7" x14ac:dyDescent="0.3">
      <c r="A123857">
        <v>53363</v>
      </c>
      <c r="B123857" s="2">
        <v>44323.852938511329</v>
      </c>
      <c r="C123857" s="37">
        <v>0.85293981481481485</v>
      </c>
      <c r="E123857">
        <v>462175</v>
      </c>
      <c r="F123857">
        <f t="shared" si="3871"/>
        <v>5</v>
      </c>
      <c r="G123857" s="37" t="str">
        <f t="shared" si="3872"/>
        <v>будни</v>
      </c>
    </row>
    <row r="123858" spans="1:7" x14ac:dyDescent="0.3">
      <c r="A123858">
        <v>53358</v>
      </c>
      <c r="B123858" s="2">
        <v>44323.851724919099</v>
      </c>
      <c r="C123858" s="37">
        <v>0.85172453703703699</v>
      </c>
      <c r="E123858">
        <v>88863</v>
      </c>
      <c r="F123858">
        <f t="shared" si="3871"/>
        <v>5</v>
      </c>
      <c r="G123858" s="37" t="str">
        <f t="shared" si="3872"/>
        <v>будни</v>
      </c>
    </row>
    <row r="123859" spans="1:7" x14ac:dyDescent="0.3">
      <c r="A123859">
        <v>53360</v>
      </c>
      <c r="B123859" s="2">
        <v>44323.851724919099</v>
      </c>
      <c r="C123859" s="37">
        <v>0.85172453703703699</v>
      </c>
      <c r="E123859">
        <v>411922</v>
      </c>
      <c r="F123859">
        <f t="shared" si="3871"/>
        <v>5</v>
      </c>
      <c r="G123859" s="37" t="str">
        <f t="shared" si="3872"/>
        <v>будни</v>
      </c>
    </row>
    <row r="123860" spans="1:7" x14ac:dyDescent="0.3">
      <c r="A123860">
        <v>53356</v>
      </c>
      <c r="B123860" s="2">
        <v>44323.850511326862</v>
      </c>
      <c r="C123860" s="37">
        <v>0.85050925925925924</v>
      </c>
      <c r="E123860">
        <v>366873</v>
      </c>
      <c r="F123860">
        <f t="shared" si="3871"/>
        <v>5</v>
      </c>
      <c r="G123860" s="37" t="str">
        <f t="shared" si="3872"/>
        <v>будни</v>
      </c>
    </row>
    <row r="123861" spans="1:7" x14ac:dyDescent="0.3">
      <c r="A123861">
        <v>53357</v>
      </c>
      <c r="B123861" s="2">
        <v>44323.850511326862</v>
      </c>
      <c r="C123861" s="37">
        <v>0.85050925925925924</v>
      </c>
      <c r="E123861">
        <v>81226</v>
      </c>
      <c r="F123861">
        <f t="shared" si="3871"/>
        <v>5</v>
      </c>
      <c r="G123861" s="37" t="str">
        <f t="shared" si="3872"/>
        <v>будни</v>
      </c>
    </row>
    <row r="123862" spans="1:7" x14ac:dyDescent="0.3">
      <c r="A123862">
        <v>53354</v>
      </c>
      <c r="B123862" s="2">
        <v>44323.849702265376</v>
      </c>
      <c r="C123862" s="37">
        <v>0.84969907407407408</v>
      </c>
      <c r="E123862">
        <v>227775</v>
      </c>
      <c r="F123862">
        <f t="shared" si="3871"/>
        <v>5</v>
      </c>
      <c r="G123862" s="37" t="str">
        <f t="shared" si="3872"/>
        <v>будни</v>
      </c>
    </row>
    <row r="123863" spans="1:7" x14ac:dyDescent="0.3">
      <c r="A123863">
        <v>53349</v>
      </c>
      <c r="B123863" s="2">
        <v>44323.849297734625</v>
      </c>
      <c r="C123863" s="37">
        <v>0.84929398148148139</v>
      </c>
      <c r="E123863">
        <v>5151</v>
      </c>
      <c r="F123863">
        <f t="shared" si="3871"/>
        <v>5</v>
      </c>
      <c r="G123863" s="37" t="str">
        <f t="shared" si="3872"/>
        <v>будни</v>
      </c>
    </row>
    <row r="123864" spans="1:7" x14ac:dyDescent="0.3">
      <c r="A123864">
        <v>53352</v>
      </c>
      <c r="B123864" s="2">
        <v>44323.849297734625</v>
      </c>
      <c r="C123864" s="37">
        <v>0.84929398148148139</v>
      </c>
      <c r="E123864">
        <v>43842</v>
      </c>
      <c r="F123864">
        <f t="shared" si="3871"/>
        <v>5</v>
      </c>
      <c r="G123864" s="37" t="str">
        <f t="shared" si="3872"/>
        <v>будни</v>
      </c>
    </row>
    <row r="123865" spans="1:7" x14ac:dyDescent="0.3">
      <c r="A123865">
        <v>53340</v>
      </c>
      <c r="B123865" s="2">
        <v>44323.848488673138</v>
      </c>
      <c r="C123865" s="37">
        <v>0.84848379629629633</v>
      </c>
      <c r="E123865">
        <v>202914</v>
      </c>
      <c r="F123865">
        <f t="shared" si="3871"/>
        <v>5</v>
      </c>
      <c r="G123865" s="37" t="str">
        <f t="shared" si="3872"/>
        <v>будни</v>
      </c>
    </row>
    <row r="123866" spans="1:7" x14ac:dyDescent="0.3">
      <c r="A123866">
        <v>53343</v>
      </c>
      <c r="B123866" s="2">
        <v>44323.848488673138</v>
      </c>
      <c r="C123866" s="37">
        <v>0.84848379629629633</v>
      </c>
      <c r="E123866">
        <v>297948</v>
      </c>
      <c r="F123866">
        <f t="shared" si="3871"/>
        <v>5</v>
      </c>
      <c r="G123866" s="37" t="str">
        <f t="shared" si="3872"/>
        <v>будни</v>
      </c>
    </row>
    <row r="123867" spans="1:7" x14ac:dyDescent="0.3">
      <c r="A123867">
        <v>53344</v>
      </c>
      <c r="B123867" s="2">
        <v>44323.848488673138</v>
      </c>
      <c r="C123867" s="37">
        <v>0.84848379629629633</v>
      </c>
      <c r="E123867">
        <v>16029</v>
      </c>
      <c r="F123867">
        <f t="shared" si="3871"/>
        <v>5</v>
      </c>
      <c r="G123867" s="37" t="str">
        <f t="shared" si="3872"/>
        <v>будни</v>
      </c>
    </row>
    <row r="123868" spans="1:7" x14ac:dyDescent="0.3">
      <c r="A123868">
        <v>53337</v>
      </c>
      <c r="B123868" s="2">
        <v>44323.846870550165</v>
      </c>
      <c r="C123868" s="37">
        <v>0.84687499999999993</v>
      </c>
      <c r="E123868">
        <v>471403</v>
      </c>
      <c r="F123868">
        <f t="shared" si="3871"/>
        <v>5</v>
      </c>
      <c r="G123868" s="37" t="str">
        <f t="shared" si="3872"/>
        <v>будни</v>
      </c>
    </row>
    <row r="123869" spans="1:7" x14ac:dyDescent="0.3">
      <c r="A123869">
        <v>53332</v>
      </c>
      <c r="B123869" s="2">
        <v>44323.846466019415</v>
      </c>
      <c r="C123869" s="37">
        <v>0.84646990740740735</v>
      </c>
      <c r="E123869">
        <v>417856</v>
      </c>
      <c r="F123869">
        <f t="shared" si="3871"/>
        <v>5</v>
      </c>
      <c r="G123869" s="37" t="str">
        <f t="shared" si="3872"/>
        <v>будни</v>
      </c>
    </row>
    <row r="123870" spans="1:7" x14ac:dyDescent="0.3">
      <c r="A123870">
        <v>53325</v>
      </c>
      <c r="B123870" s="2">
        <v>44323.845656957928</v>
      </c>
      <c r="C123870" s="37">
        <v>0.8456597222222223</v>
      </c>
      <c r="E123870">
        <v>341333</v>
      </c>
      <c r="F123870">
        <f t="shared" si="3871"/>
        <v>5</v>
      </c>
      <c r="G123870" s="37" t="str">
        <f t="shared" si="3872"/>
        <v>будни</v>
      </c>
    </row>
    <row r="123871" spans="1:7" x14ac:dyDescent="0.3">
      <c r="A123871">
        <v>53329</v>
      </c>
      <c r="B123871" s="2">
        <v>44323.845656957928</v>
      </c>
      <c r="C123871" s="37">
        <v>0.8456597222222223</v>
      </c>
      <c r="E123871">
        <v>418854</v>
      </c>
      <c r="F123871">
        <f t="shared" si="3871"/>
        <v>5</v>
      </c>
      <c r="G123871" s="37" t="str">
        <f t="shared" si="3872"/>
        <v>будни</v>
      </c>
    </row>
    <row r="123872" spans="1:7" x14ac:dyDescent="0.3">
      <c r="A123872">
        <v>53322</v>
      </c>
      <c r="B123872" s="2">
        <v>44323.845252427185</v>
      </c>
      <c r="C123872" s="37">
        <v>0.84525462962962961</v>
      </c>
      <c r="E123872">
        <v>317239</v>
      </c>
      <c r="F123872">
        <f t="shared" si="3871"/>
        <v>5</v>
      </c>
      <c r="G123872" s="37" t="str">
        <f t="shared" si="3872"/>
        <v>будни</v>
      </c>
    </row>
    <row r="123873" spans="1:7" x14ac:dyDescent="0.3">
      <c r="A123873">
        <v>53318</v>
      </c>
      <c r="B123873" s="2">
        <v>44323.842016181232</v>
      </c>
      <c r="C123873" s="37">
        <v>0.84201388888888884</v>
      </c>
      <c r="E123873">
        <v>351192</v>
      </c>
      <c r="F123873">
        <f t="shared" si="3871"/>
        <v>5</v>
      </c>
      <c r="G123873" s="37" t="str">
        <f t="shared" si="3872"/>
        <v>будни</v>
      </c>
    </row>
    <row r="123874" spans="1:7" x14ac:dyDescent="0.3">
      <c r="A123874">
        <v>53313</v>
      </c>
      <c r="B123874" s="2">
        <v>44323.841611650489</v>
      </c>
      <c r="C123874" s="37">
        <v>0.84160879629629637</v>
      </c>
      <c r="E123874">
        <v>249762</v>
      </c>
      <c r="F123874">
        <f t="shared" si="3871"/>
        <v>5</v>
      </c>
      <c r="G123874" s="37" t="str">
        <f t="shared" si="3872"/>
        <v>будни</v>
      </c>
    </row>
    <row r="123875" spans="1:7" x14ac:dyDescent="0.3">
      <c r="A123875">
        <v>53306</v>
      </c>
      <c r="B123875" s="2">
        <v>44323.840802588995</v>
      </c>
      <c r="C123875" s="37">
        <v>0.84079861111111109</v>
      </c>
      <c r="E123875">
        <v>186092</v>
      </c>
      <c r="F123875">
        <f t="shared" si="3871"/>
        <v>5</v>
      </c>
      <c r="G123875" s="37" t="str">
        <f t="shared" si="3872"/>
        <v>будни</v>
      </c>
    </row>
    <row r="123876" spans="1:7" x14ac:dyDescent="0.3">
      <c r="A123876">
        <v>53308</v>
      </c>
      <c r="B123876" s="2">
        <v>44323.840802588995</v>
      </c>
      <c r="C123876" s="37">
        <v>0.84079861111111109</v>
      </c>
      <c r="E123876">
        <v>230507</v>
      </c>
      <c r="F123876">
        <f t="shared" si="3871"/>
        <v>5</v>
      </c>
      <c r="G123876" s="37" t="str">
        <f t="shared" si="3872"/>
        <v>будни</v>
      </c>
    </row>
    <row r="123877" spans="1:7" x14ac:dyDescent="0.3">
      <c r="A123877">
        <v>53310</v>
      </c>
      <c r="B123877" s="2">
        <v>44323.840802588995</v>
      </c>
      <c r="C123877" s="37">
        <v>0.84079861111111109</v>
      </c>
      <c r="E123877">
        <v>104958</v>
      </c>
      <c r="F123877">
        <f t="shared" si="3871"/>
        <v>5</v>
      </c>
      <c r="G123877" s="37" t="str">
        <f t="shared" si="3872"/>
        <v>будни</v>
      </c>
    </row>
    <row r="123878" spans="1:7" x14ac:dyDescent="0.3">
      <c r="A123878">
        <v>53299</v>
      </c>
      <c r="B123878" s="2">
        <v>44323.840398058252</v>
      </c>
      <c r="C123878" s="37">
        <v>0.84039351851851851</v>
      </c>
      <c r="E123878">
        <v>76405</v>
      </c>
      <c r="F123878">
        <f t="shared" si="3871"/>
        <v>5</v>
      </c>
      <c r="G123878" s="37" t="str">
        <f t="shared" si="3872"/>
        <v>будни</v>
      </c>
    </row>
    <row r="123879" spans="1:7" x14ac:dyDescent="0.3">
      <c r="A123879">
        <v>53302</v>
      </c>
      <c r="B123879" s="2">
        <v>44323.840398058252</v>
      </c>
      <c r="C123879" s="37">
        <v>0.84039351851851851</v>
      </c>
      <c r="E123879">
        <v>81740</v>
      </c>
      <c r="F123879">
        <f t="shared" si="3871"/>
        <v>5</v>
      </c>
      <c r="G123879" s="37" t="str">
        <f t="shared" si="3872"/>
        <v>будни</v>
      </c>
    </row>
    <row r="123880" spans="1:7" x14ac:dyDescent="0.3">
      <c r="A123880">
        <v>53290</v>
      </c>
      <c r="B123880" s="2">
        <v>44323.839993527508</v>
      </c>
      <c r="C123880" s="37">
        <v>0.83998842592592593</v>
      </c>
      <c r="E123880">
        <v>343491</v>
      </c>
      <c r="F123880">
        <f t="shared" si="3871"/>
        <v>5</v>
      </c>
      <c r="G123880" s="37" t="str">
        <f t="shared" si="3872"/>
        <v>будни</v>
      </c>
    </row>
    <row r="123881" spans="1:7" x14ac:dyDescent="0.3">
      <c r="A123881">
        <v>53295</v>
      </c>
      <c r="B123881" s="2">
        <v>44323.839993527508</v>
      </c>
      <c r="C123881" s="37">
        <v>0.83998842592592593</v>
      </c>
      <c r="E123881">
        <v>78646</v>
      </c>
      <c r="F123881">
        <f t="shared" si="3871"/>
        <v>5</v>
      </c>
      <c r="G123881" s="37" t="str">
        <f t="shared" si="3872"/>
        <v>будни</v>
      </c>
    </row>
    <row r="123882" spans="1:7" x14ac:dyDescent="0.3">
      <c r="A123882">
        <v>53285</v>
      </c>
      <c r="B123882" s="2">
        <v>44323.838779935279</v>
      </c>
      <c r="C123882" s="37">
        <v>0.83878472222222211</v>
      </c>
      <c r="E123882">
        <v>164398</v>
      </c>
      <c r="F123882">
        <f t="shared" si="3871"/>
        <v>5</v>
      </c>
      <c r="G123882" s="37" t="str">
        <f t="shared" si="3872"/>
        <v>будни</v>
      </c>
    </row>
    <row r="123883" spans="1:7" x14ac:dyDescent="0.3">
      <c r="A123883">
        <v>53284</v>
      </c>
      <c r="B123883" s="2">
        <v>44323.838375404528</v>
      </c>
      <c r="C123883" s="37">
        <v>0.83837962962962964</v>
      </c>
      <c r="E123883">
        <v>21760</v>
      </c>
      <c r="F123883">
        <f t="shared" si="3871"/>
        <v>5</v>
      </c>
      <c r="G123883" s="37" t="str">
        <f t="shared" si="3872"/>
        <v>будни</v>
      </c>
    </row>
    <row r="123884" spans="1:7" x14ac:dyDescent="0.3">
      <c r="A123884">
        <v>53278</v>
      </c>
      <c r="B123884" s="2">
        <v>44323.837161812298</v>
      </c>
      <c r="C123884" s="37">
        <v>0.83716435185185178</v>
      </c>
      <c r="E123884">
        <v>21550</v>
      </c>
      <c r="F123884">
        <f t="shared" si="3871"/>
        <v>5</v>
      </c>
      <c r="G123884" s="37" t="str">
        <f t="shared" si="3872"/>
        <v>будни</v>
      </c>
    </row>
    <row r="123885" spans="1:7" x14ac:dyDescent="0.3">
      <c r="A123885">
        <v>53282</v>
      </c>
      <c r="B123885" s="2">
        <v>44323.837161812298</v>
      </c>
      <c r="C123885" s="37">
        <v>0.83716435185185178</v>
      </c>
      <c r="E123885">
        <v>230507</v>
      </c>
      <c r="F123885">
        <f t="shared" si="3871"/>
        <v>5</v>
      </c>
      <c r="G123885" s="37" t="str">
        <f t="shared" si="3872"/>
        <v>будни</v>
      </c>
    </row>
    <row r="123886" spans="1:7" x14ac:dyDescent="0.3">
      <c r="A123886">
        <v>53273</v>
      </c>
      <c r="B123886" s="2">
        <v>44323.835948220061</v>
      </c>
      <c r="C123886" s="37">
        <v>0.83594907407407415</v>
      </c>
      <c r="E123886">
        <v>463334</v>
      </c>
      <c r="F123886">
        <f t="shared" si="3871"/>
        <v>5</v>
      </c>
      <c r="G123886" s="37" t="str">
        <f t="shared" si="3872"/>
        <v>будни</v>
      </c>
    </row>
    <row r="123887" spans="1:7" x14ac:dyDescent="0.3">
      <c r="A123887">
        <v>53266</v>
      </c>
      <c r="B123887" s="2">
        <v>44323.835543689325</v>
      </c>
      <c r="C123887" s="37">
        <v>0.83554398148148146</v>
      </c>
      <c r="E123887">
        <v>411922</v>
      </c>
      <c r="F123887">
        <f t="shared" si="3871"/>
        <v>5</v>
      </c>
      <c r="G123887" s="37" t="str">
        <f t="shared" si="3872"/>
        <v>будни</v>
      </c>
    </row>
    <row r="123888" spans="1:7" x14ac:dyDescent="0.3">
      <c r="A123888">
        <v>53267</v>
      </c>
      <c r="B123888" s="2">
        <v>44323.835543689325</v>
      </c>
      <c r="C123888" s="37">
        <v>0.83554398148148146</v>
      </c>
      <c r="E123888">
        <v>158978</v>
      </c>
      <c r="F123888">
        <f t="shared" si="3871"/>
        <v>5</v>
      </c>
      <c r="G123888" s="37" t="str">
        <f t="shared" si="3872"/>
        <v>будни</v>
      </c>
    </row>
    <row r="123889" spans="1:7" x14ac:dyDescent="0.3">
      <c r="A123889">
        <v>53268</v>
      </c>
      <c r="B123889" s="2">
        <v>44323.835543689325</v>
      </c>
      <c r="C123889" s="37">
        <v>0.83554398148148146</v>
      </c>
      <c r="E123889">
        <v>182191</v>
      </c>
      <c r="F123889">
        <f t="shared" si="3871"/>
        <v>5</v>
      </c>
      <c r="G123889" s="37" t="str">
        <f t="shared" si="3872"/>
        <v>будни</v>
      </c>
    </row>
    <row r="123890" spans="1:7" x14ac:dyDescent="0.3">
      <c r="A123890">
        <v>53262</v>
      </c>
      <c r="B123890" s="2">
        <v>44323.834330097088</v>
      </c>
      <c r="C123890" s="37">
        <v>0.8343287037037036</v>
      </c>
      <c r="E123890">
        <v>250679</v>
      </c>
      <c r="F123890">
        <f t="shared" si="3871"/>
        <v>5</v>
      </c>
      <c r="G123890" s="37" t="str">
        <f t="shared" si="3872"/>
        <v>будни</v>
      </c>
    </row>
    <row r="123891" spans="1:7" x14ac:dyDescent="0.3">
      <c r="A123891">
        <v>53263</v>
      </c>
      <c r="B123891" s="2">
        <v>44323.834330097088</v>
      </c>
      <c r="C123891" s="37">
        <v>0.8343287037037036</v>
      </c>
      <c r="E123891">
        <v>301748</v>
      </c>
      <c r="F123891">
        <f t="shared" si="3871"/>
        <v>5</v>
      </c>
      <c r="G123891" s="37" t="str">
        <f t="shared" si="3872"/>
        <v>будни</v>
      </c>
    </row>
    <row r="123892" spans="1:7" x14ac:dyDescent="0.3">
      <c r="A123892">
        <v>53265</v>
      </c>
      <c r="B123892" s="2">
        <v>44323.834330097088</v>
      </c>
      <c r="C123892" s="37">
        <v>0.8343287037037036</v>
      </c>
      <c r="E123892">
        <v>473323</v>
      </c>
      <c r="F123892">
        <f t="shared" si="3871"/>
        <v>5</v>
      </c>
      <c r="G123892" s="37" t="str">
        <f t="shared" si="3872"/>
        <v>будни</v>
      </c>
    </row>
    <row r="123893" spans="1:7" x14ac:dyDescent="0.3">
      <c r="A123893">
        <v>53261</v>
      </c>
      <c r="B123893" s="2">
        <v>44323.833521035602</v>
      </c>
      <c r="C123893" s="37">
        <v>0.83351851851851855</v>
      </c>
      <c r="E123893">
        <v>411922</v>
      </c>
      <c r="F123893">
        <f t="shared" si="3871"/>
        <v>5</v>
      </c>
      <c r="G123893" s="37" t="str">
        <f t="shared" si="3872"/>
        <v>будни</v>
      </c>
    </row>
    <row r="123894" spans="1:7" x14ac:dyDescent="0.3">
      <c r="A123894">
        <v>53257</v>
      </c>
      <c r="B123894" s="2">
        <v>44323.831498381878</v>
      </c>
      <c r="C123894" s="37">
        <v>0.83149305555555564</v>
      </c>
      <c r="E123894">
        <v>347393</v>
      </c>
      <c r="F123894">
        <f t="shared" si="3871"/>
        <v>5</v>
      </c>
      <c r="G123894" s="37" t="str">
        <f t="shared" si="3872"/>
        <v>будни</v>
      </c>
    </row>
    <row r="123895" spans="1:7" x14ac:dyDescent="0.3">
      <c r="A123895">
        <v>53247</v>
      </c>
      <c r="B123895" s="2">
        <v>44323.831093851128</v>
      </c>
      <c r="C123895" s="37">
        <v>0.83109953703703709</v>
      </c>
      <c r="E123895">
        <v>123413</v>
      </c>
      <c r="F123895">
        <f t="shared" si="3871"/>
        <v>5</v>
      </c>
      <c r="G123895" s="37" t="str">
        <f t="shared" si="3872"/>
        <v>будни</v>
      </c>
    </row>
    <row r="123896" spans="1:7" x14ac:dyDescent="0.3">
      <c r="A123896">
        <v>53251</v>
      </c>
      <c r="B123896" s="2">
        <v>44323.831093851128</v>
      </c>
      <c r="C123896" s="37">
        <v>0.83109953703703709</v>
      </c>
      <c r="E123896">
        <v>88008</v>
      </c>
      <c r="F123896">
        <f t="shared" si="3871"/>
        <v>5</v>
      </c>
      <c r="G123896" s="37" t="str">
        <f t="shared" si="3872"/>
        <v>будни</v>
      </c>
    </row>
    <row r="123897" spans="1:7" x14ac:dyDescent="0.3">
      <c r="A123897">
        <v>53252</v>
      </c>
      <c r="B123897" s="2">
        <v>44323.831093851128</v>
      </c>
      <c r="C123897" s="37">
        <v>0.83109953703703709</v>
      </c>
      <c r="E123897">
        <v>304722</v>
      </c>
      <c r="F123897">
        <f t="shared" si="3871"/>
        <v>5</v>
      </c>
      <c r="G123897" s="37" t="str">
        <f t="shared" si="3872"/>
        <v>будни</v>
      </c>
    </row>
    <row r="123898" spans="1:7" x14ac:dyDescent="0.3">
      <c r="A123898">
        <v>53246</v>
      </c>
      <c r="B123898" s="2">
        <v>44323.830689320392</v>
      </c>
      <c r="C123898" s="37">
        <v>0.83069444444444451</v>
      </c>
      <c r="E123898">
        <v>230507</v>
      </c>
      <c r="F123898">
        <f t="shared" si="3871"/>
        <v>5</v>
      </c>
      <c r="G123898" s="37" t="str">
        <f t="shared" si="3872"/>
        <v>будни</v>
      </c>
    </row>
    <row r="123899" spans="1:7" x14ac:dyDescent="0.3">
      <c r="A123899">
        <v>53238</v>
      </c>
      <c r="B123899" s="2">
        <v>44323.829880258898</v>
      </c>
      <c r="C123899" s="37">
        <v>0.82988425925925924</v>
      </c>
      <c r="E123899">
        <v>47691</v>
      </c>
      <c r="F123899">
        <f t="shared" si="3871"/>
        <v>5</v>
      </c>
      <c r="G123899" s="37" t="str">
        <f t="shared" si="3872"/>
        <v>будни</v>
      </c>
    </row>
    <row r="123900" spans="1:7" x14ac:dyDescent="0.3">
      <c r="A123900">
        <v>53241</v>
      </c>
      <c r="B123900" s="2">
        <v>44323.829880258898</v>
      </c>
      <c r="C123900" s="37">
        <v>0.82988425925925924</v>
      </c>
      <c r="E123900">
        <v>433247</v>
      </c>
      <c r="F123900">
        <f t="shared" si="3871"/>
        <v>5</v>
      </c>
      <c r="G123900" s="37" t="str">
        <f t="shared" si="3872"/>
        <v>будни</v>
      </c>
    </row>
    <row r="123901" spans="1:7" x14ac:dyDescent="0.3">
      <c r="A123901">
        <v>53237</v>
      </c>
      <c r="B123901" s="2">
        <v>44323.829071197411</v>
      </c>
      <c r="C123901" s="37">
        <v>0.82907407407407396</v>
      </c>
      <c r="E123901">
        <v>411922</v>
      </c>
      <c r="F123901">
        <f t="shared" si="3871"/>
        <v>5</v>
      </c>
      <c r="G123901" s="37" t="str">
        <f t="shared" si="3872"/>
        <v>будни</v>
      </c>
    </row>
    <row r="123902" spans="1:7" x14ac:dyDescent="0.3">
      <c r="A123902">
        <v>53234</v>
      </c>
      <c r="B123902" s="2">
        <v>44323.828666666668</v>
      </c>
      <c r="C123902" s="37">
        <v>0.82866898148148149</v>
      </c>
      <c r="E123902">
        <v>218037</v>
      </c>
      <c r="F123902">
        <f t="shared" si="3871"/>
        <v>5</v>
      </c>
      <c r="G123902" s="37" t="str">
        <f t="shared" si="3872"/>
        <v>будни</v>
      </c>
    </row>
    <row r="123903" spans="1:7" x14ac:dyDescent="0.3">
      <c r="A123903">
        <v>53229</v>
      </c>
      <c r="B123903" s="2">
        <v>44323.827048543688</v>
      </c>
      <c r="C123903" s="37">
        <v>0.82704861111111105</v>
      </c>
      <c r="E123903">
        <v>266896</v>
      </c>
      <c r="F123903">
        <f t="shared" si="3871"/>
        <v>5</v>
      </c>
      <c r="G123903" s="37" t="str">
        <f t="shared" si="3872"/>
        <v>будни</v>
      </c>
    </row>
    <row r="123904" spans="1:7" x14ac:dyDescent="0.3">
      <c r="A123904">
        <v>53227</v>
      </c>
      <c r="B123904" s="2">
        <v>44323.826644012945</v>
      </c>
      <c r="C123904" s="37">
        <v>0.82664351851851858</v>
      </c>
      <c r="E123904">
        <v>242428</v>
      </c>
      <c r="F123904">
        <f t="shared" si="3871"/>
        <v>5</v>
      </c>
      <c r="G123904" s="37" t="str">
        <f t="shared" si="3872"/>
        <v>будни</v>
      </c>
    </row>
    <row r="123905" spans="1:7" x14ac:dyDescent="0.3">
      <c r="A123905">
        <v>53224</v>
      </c>
      <c r="B123905" s="2">
        <v>44323.826239482201</v>
      </c>
      <c r="C123905" s="37">
        <v>0.826238425925926</v>
      </c>
      <c r="E123905">
        <v>158978</v>
      </c>
      <c r="F123905">
        <f t="shared" si="3871"/>
        <v>5</v>
      </c>
      <c r="G123905" s="37" t="str">
        <f t="shared" si="3872"/>
        <v>будни</v>
      </c>
    </row>
    <row r="123906" spans="1:7" x14ac:dyDescent="0.3">
      <c r="A123906">
        <v>53219</v>
      </c>
      <c r="B123906" s="2">
        <v>44323.825430420715</v>
      </c>
      <c r="C123906" s="37">
        <v>0.82542824074074073</v>
      </c>
      <c r="E123906">
        <v>344043</v>
      </c>
      <c r="F123906">
        <f t="shared" si="3871"/>
        <v>5</v>
      </c>
      <c r="G123906" s="37" t="str">
        <f t="shared" si="3872"/>
        <v>будни</v>
      </c>
    </row>
    <row r="123907" spans="1:7" x14ac:dyDescent="0.3">
      <c r="A123907">
        <v>53215</v>
      </c>
      <c r="B123907" s="2">
        <v>44323.823812297735</v>
      </c>
      <c r="C123907" s="37">
        <v>0.8238078703703704</v>
      </c>
      <c r="E123907">
        <v>250679</v>
      </c>
      <c r="F123907">
        <f t="shared" ref="F123907:F123970" si="3873">WEEKDAY(B123907,2)</f>
        <v>5</v>
      </c>
      <c r="G123907" s="37" t="str">
        <f t="shared" si="3872"/>
        <v>будни</v>
      </c>
    </row>
    <row r="123908" spans="1:7" x14ac:dyDescent="0.3">
      <c r="A123908">
        <v>53198</v>
      </c>
      <c r="B123908" s="2">
        <v>44323.823003236241</v>
      </c>
      <c r="C123908" s="37">
        <v>0.82299768518518512</v>
      </c>
      <c r="E123908">
        <v>411922</v>
      </c>
      <c r="F123908">
        <f t="shared" si="3873"/>
        <v>5</v>
      </c>
      <c r="G123908" s="37" t="str">
        <f t="shared" si="3872"/>
        <v>будни</v>
      </c>
    </row>
    <row r="123909" spans="1:7" x14ac:dyDescent="0.3">
      <c r="A123909">
        <v>53203</v>
      </c>
      <c r="B123909" s="2">
        <v>44323.823003236241</v>
      </c>
      <c r="C123909" s="37">
        <v>0.82299768518518512</v>
      </c>
      <c r="E123909">
        <v>119655</v>
      </c>
      <c r="F123909">
        <f t="shared" si="3873"/>
        <v>5</v>
      </c>
      <c r="G123909" s="37" t="str">
        <f t="shared" si="3872"/>
        <v>будни</v>
      </c>
    </row>
    <row r="123910" spans="1:7" x14ac:dyDescent="0.3">
      <c r="A123910">
        <v>53207</v>
      </c>
      <c r="B123910" s="2">
        <v>44323.823003236241</v>
      </c>
      <c r="C123910" s="37">
        <v>0.82299768518518512</v>
      </c>
      <c r="E123910">
        <v>118549</v>
      </c>
      <c r="F123910">
        <f t="shared" si="3873"/>
        <v>5</v>
      </c>
      <c r="G123910" s="37" t="str">
        <f t="shared" si="3872"/>
        <v>будни</v>
      </c>
    </row>
    <row r="123911" spans="1:7" x14ac:dyDescent="0.3">
      <c r="A123911">
        <v>53210</v>
      </c>
      <c r="B123911" s="2">
        <v>44323.823003236241</v>
      </c>
      <c r="C123911" s="37">
        <v>0.82299768518518512</v>
      </c>
      <c r="E123911">
        <v>250679</v>
      </c>
      <c r="F123911">
        <f t="shared" si="3873"/>
        <v>5</v>
      </c>
      <c r="G123911" s="37" t="str">
        <f t="shared" si="3872"/>
        <v>будни</v>
      </c>
    </row>
    <row r="123912" spans="1:7" x14ac:dyDescent="0.3">
      <c r="A123912">
        <v>53195</v>
      </c>
      <c r="B123912" s="2">
        <v>44323.822598705505</v>
      </c>
      <c r="C123912" s="37">
        <v>0.82260416666666669</v>
      </c>
      <c r="E123912">
        <v>324410</v>
      </c>
      <c r="F123912">
        <f t="shared" si="3873"/>
        <v>5</v>
      </c>
      <c r="G123912" s="37" t="str">
        <f t="shared" si="3872"/>
        <v>будни</v>
      </c>
    </row>
    <row r="123913" spans="1:7" x14ac:dyDescent="0.3">
      <c r="A123913">
        <v>53197</v>
      </c>
      <c r="B123913" s="2">
        <v>44323.822598705505</v>
      </c>
      <c r="C123913" s="37">
        <v>0.82260416666666669</v>
      </c>
      <c r="E123913">
        <v>266426</v>
      </c>
      <c r="F123913">
        <f t="shared" si="3873"/>
        <v>5</v>
      </c>
      <c r="G123913" s="37" t="str">
        <f t="shared" si="3872"/>
        <v>будни</v>
      </c>
    </row>
    <row r="123914" spans="1:7" x14ac:dyDescent="0.3">
      <c r="A123914">
        <v>53190</v>
      </c>
      <c r="B123914" s="2">
        <v>44323.821385113268</v>
      </c>
      <c r="C123914" s="37">
        <v>0.82138888888888895</v>
      </c>
      <c r="E123914">
        <v>114699</v>
      </c>
      <c r="F123914">
        <f t="shared" si="3873"/>
        <v>5</v>
      </c>
      <c r="G123914" s="37" t="str">
        <f t="shared" si="3872"/>
        <v>будни</v>
      </c>
    </row>
    <row r="123915" spans="1:7" x14ac:dyDescent="0.3">
      <c r="A123915">
        <v>53185</v>
      </c>
      <c r="B123915" s="2">
        <v>44323.820980582524</v>
      </c>
      <c r="C123915" s="37">
        <v>0.82098379629629636</v>
      </c>
      <c r="E123915">
        <v>177173</v>
      </c>
      <c r="F123915">
        <f t="shared" si="3873"/>
        <v>5</v>
      </c>
      <c r="G123915" s="37" t="str">
        <f t="shared" ref="G123915:G123978" si="3874">IF(F123915&gt;=6,"выходные","будни")</f>
        <v>будни</v>
      </c>
    </row>
    <row r="123916" spans="1:7" x14ac:dyDescent="0.3">
      <c r="A123916">
        <v>53179</v>
      </c>
      <c r="B123916" s="2">
        <v>44323.820576051781</v>
      </c>
      <c r="C123916" s="37">
        <v>0.82057870370370367</v>
      </c>
      <c r="E123916">
        <v>411922</v>
      </c>
      <c r="F123916">
        <f t="shared" si="3873"/>
        <v>5</v>
      </c>
      <c r="G123916" s="37" t="str">
        <f t="shared" si="3874"/>
        <v>будни</v>
      </c>
    </row>
    <row r="123917" spans="1:7" x14ac:dyDescent="0.3">
      <c r="A123917">
        <v>53184</v>
      </c>
      <c r="B123917" s="2">
        <v>44323.820576051781</v>
      </c>
      <c r="C123917" s="37">
        <v>0.82057870370370367</v>
      </c>
      <c r="E123917">
        <v>411922</v>
      </c>
      <c r="F123917">
        <f t="shared" si="3873"/>
        <v>5</v>
      </c>
      <c r="G123917" s="37" t="str">
        <f t="shared" si="3874"/>
        <v>будни</v>
      </c>
    </row>
    <row r="123918" spans="1:7" x14ac:dyDescent="0.3">
      <c r="A123918">
        <v>53174</v>
      </c>
      <c r="B123918" s="2">
        <v>44323.819766990287</v>
      </c>
      <c r="C123918" s="37">
        <v>0.81976851851851851</v>
      </c>
      <c r="E123918">
        <v>440811</v>
      </c>
      <c r="F123918">
        <f t="shared" si="3873"/>
        <v>5</v>
      </c>
      <c r="G123918" s="37" t="str">
        <f t="shared" si="3874"/>
        <v>будни</v>
      </c>
    </row>
    <row r="123919" spans="1:7" x14ac:dyDescent="0.3">
      <c r="A123919">
        <v>53175</v>
      </c>
      <c r="B123919" s="2">
        <v>44323.819766990287</v>
      </c>
      <c r="C123919" s="37">
        <v>0.81976851851851851</v>
      </c>
      <c r="E123919">
        <v>326368</v>
      </c>
      <c r="F123919">
        <f t="shared" si="3873"/>
        <v>5</v>
      </c>
      <c r="G123919" s="37" t="str">
        <f t="shared" si="3874"/>
        <v>будни</v>
      </c>
    </row>
    <row r="123920" spans="1:7" x14ac:dyDescent="0.3">
      <c r="A123920">
        <v>53169</v>
      </c>
      <c r="B123920" s="2">
        <v>44323.819362459551</v>
      </c>
      <c r="C123920" s="37">
        <v>0.81936342592592604</v>
      </c>
      <c r="E123920">
        <v>341333</v>
      </c>
      <c r="F123920">
        <f t="shared" si="3873"/>
        <v>5</v>
      </c>
      <c r="G123920" s="37" t="str">
        <f t="shared" si="3874"/>
        <v>будни</v>
      </c>
    </row>
    <row r="123921" spans="1:7" x14ac:dyDescent="0.3">
      <c r="A123921">
        <v>53168</v>
      </c>
      <c r="B123921" s="2">
        <v>44323.818553398058</v>
      </c>
      <c r="C123921" s="37">
        <v>0.81855324074074076</v>
      </c>
      <c r="E123921">
        <v>244574</v>
      </c>
      <c r="F123921">
        <f t="shared" si="3873"/>
        <v>5</v>
      </c>
      <c r="G123921" s="37" t="str">
        <f t="shared" si="3874"/>
        <v>будни</v>
      </c>
    </row>
    <row r="123922" spans="1:7" x14ac:dyDescent="0.3">
      <c r="A123922">
        <v>53164</v>
      </c>
      <c r="B123922" s="2">
        <v>44323.817744336571</v>
      </c>
      <c r="C123922" s="37">
        <v>0.81774305555555549</v>
      </c>
      <c r="E123922">
        <v>470762</v>
      </c>
      <c r="F123922">
        <f t="shared" si="3873"/>
        <v>5</v>
      </c>
      <c r="G123922" s="37" t="str">
        <f t="shared" si="3874"/>
        <v>будни</v>
      </c>
    </row>
    <row r="123923" spans="1:7" x14ac:dyDescent="0.3">
      <c r="A123923">
        <v>53160</v>
      </c>
      <c r="B123923" s="2">
        <v>44323.817339805828</v>
      </c>
      <c r="C123923" s="37">
        <v>0.81733796296296291</v>
      </c>
      <c r="E123923">
        <v>440811</v>
      </c>
      <c r="F123923">
        <f t="shared" si="3873"/>
        <v>5</v>
      </c>
      <c r="G123923" s="37" t="str">
        <f t="shared" si="3874"/>
        <v>будни</v>
      </c>
    </row>
    <row r="123924" spans="1:7" x14ac:dyDescent="0.3">
      <c r="A123924">
        <v>53157</v>
      </c>
      <c r="B123924" s="2">
        <v>44323.816530744334</v>
      </c>
      <c r="C123924" s="37">
        <v>0.81652777777777785</v>
      </c>
      <c r="E123924">
        <v>341333</v>
      </c>
      <c r="F123924">
        <f t="shared" si="3873"/>
        <v>5</v>
      </c>
      <c r="G123924" s="37" t="str">
        <f t="shared" si="3874"/>
        <v>будни</v>
      </c>
    </row>
    <row r="123925" spans="1:7" x14ac:dyDescent="0.3">
      <c r="A123925">
        <v>53153</v>
      </c>
      <c r="B123925" s="2">
        <v>44323.815721682848</v>
      </c>
      <c r="C123925" s="37">
        <v>0.81571759259259258</v>
      </c>
      <c r="E123925">
        <v>251574</v>
      </c>
      <c r="F123925">
        <f t="shared" si="3873"/>
        <v>5</v>
      </c>
      <c r="G123925" s="37" t="str">
        <f t="shared" si="3874"/>
        <v>будни</v>
      </c>
    </row>
    <row r="123926" spans="1:7" x14ac:dyDescent="0.3">
      <c r="A123926">
        <v>53144</v>
      </c>
      <c r="B123926" s="2">
        <v>44323.815317152104</v>
      </c>
      <c r="C123926" s="37">
        <v>0.8153125</v>
      </c>
      <c r="E123926">
        <v>411922</v>
      </c>
      <c r="F123926">
        <f t="shared" si="3873"/>
        <v>5</v>
      </c>
      <c r="G123926" s="37" t="str">
        <f t="shared" si="3874"/>
        <v>будни</v>
      </c>
    </row>
    <row r="123927" spans="1:7" x14ac:dyDescent="0.3">
      <c r="A123927">
        <v>53148</v>
      </c>
      <c r="B123927" s="2">
        <v>44323.815317152104</v>
      </c>
      <c r="C123927" s="37">
        <v>0.8153125</v>
      </c>
      <c r="E123927">
        <v>182984</v>
      </c>
      <c r="F123927">
        <f t="shared" si="3873"/>
        <v>5</v>
      </c>
      <c r="G123927" s="37" t="str">
        <f t="shared" si="3874"/>
        <v>будни</v>
      </c>
    </row>
    <row r="123928" spans="1:7" x14ac:dyDescent="0.3">
      <c r="A123928">
        <v>53142</v>
      </c>
      <c r="B123928" s="2">
        <v>44323.814912621361</v>
      </c>
      <c r="C123928" s="37">
        <v>0.8149074074074073</v>
      </c>
      <c r="E123928">
        <v>328843</v>
      </c>
      <c r="F123928">
        <f t="shared" si="3873"/>
        <v>5</v>
      </c>
      <c r="G123928" s="37" t="str">
        <f t="shared" si="3874"/>
        <v>будни</v>
      </c>
    </row>
    <row r="123929" spans="1:7" x14ac:dyDescent="0.3">
      <c r="A123929">
        <v>53139</v>
      </c>
      <c r="B123929" s="2">
        <v>44323.814912621354</v>
      </c>
      <c r="C123929" s="37">
        <v>0.8149074074074073</v>
      </c>
      <c r="E123929">
        <v>301890</v>
      </c>
      <c r="F123929">
        <f t="shared" si="3873"/>
        <v>5</v>
      </c>
      <c r="G123929" s="37" t="str">
        <f t="shared" si="3874"/>
        <v>будни</v>
      </c>
    </row>
    <row r="123930" spans="1:7" x14ac:dyDescent="0.3">
      <c r="A123930">
        <v>53134</v>
      </c>
      <c r="B123930" s="2">
        <v>44323.814508090618</v>
      </c>
      <c r="C123930" s="37">
        <v>0.81450231481481483</v>
      </c>
      <c r="E123930">
        <v>411922</v>
      </c>
      <c r="F123930">
        <f t="shared" si="3873"/>
        <v>5</v>
      </c>
      <c r="G123930" s="37" t="str">
        <f t="shared" si="3874"/>
        <v>будни</v>
      </c>
    </row>
    <row r="123931" spans="1:7" x14ac:dyDescent="0.3">
      <c r="A123931">
        <v>53129</v>
      </c>
      <c r="B123931" s="2">
        <v>44323.814103559867</v>
      </c>
      <c r="C123931" s="37">
        <v>0.8141087962962964</v>
      </c>
      <c r="E123931">
        <v>446092</v>
      </c>
      <c r="F123931">
        <f t="shared" si="3873"/>
        <v>5</v>
      </c>
      <c r="G123931" s="37" t="str">
        <f t="shared" si="3874"/>
        <v>будни</v>
      </c>
    </row>
    <row r="123932" spans="1:7" x14ac:dyDescent="0.3">
      <c r="A123932">
        <v>53126</v>
      </c>
      <c r="B123932" s="2">
        <v>44323.813666666661</v>
      </c>
      <c r="C123932" s="37">
        <v>0.81366898148148159</v>
      </c>
      <c r="E123932">
        <v>347008</v>
      </c>
      <c r="F123932">
        <f t="shared" si="3873"/>
        <v>5</v>
      </c>
      <c r="G123932" s="37" t="str">
        <f t="shared" si="3874"/>
        <v>будни</v>
      </c>
    </row>
    <row r="123933" spans="1:7" x14ac:dyDescent="0.3">
      <c r="A123933">
        <v>53124</v>
      </c>
      <c r="B123933" s="2">
        <v>44323.812485436894</v>
      </c>
      <c r="C123933" s="37">
        <v>0.81248842592592585</v>
      </c>
      <c r="E123933">
        <v>244574</v>
      </c>
      <c r="F123933">
        <f t="shared" si="3873"/>
        <v>5</v>
      </c>
      <c r="G123933" s="37" t="str">
        <f t="shared" si="3874"/>
        <v>будни</v>
      </c>
    </row>
    <row r="123934" spans="1:7" x14ac:dyDescent="0.3">
      <c r="A123934">
        <v>53121</v>
      </c>
      <c r="B123934" s="2">
        <v>44323.811676375408</v>
      </c>
      <c r="C123934" s="37">
        <v>0.8116782407407408</v>
      </c>
      <c r="E123934">
        <v>250679</v>
      </c>
      <c r="F123934">
        <f t="shared" si="3873"/>
        <v>5</v>
      </c>
      <c r="G123934" s="37" t="str">
        <f t="shared" si="3874"/>
        <v>будни</v>
      </c>
    </row>
    <row r="123935" spans="1:7" x14ac:dyDescent="0.3">
      <c r="A123935">
        <v>53120</v>
      </c>
      <c r="B123935" s="2">
        <v>44323.811271844665</v>
      </c>
      <c r="C123935" s="37">
        <v>0.81127314814814822</v>
      </c>
      <c r="E123935">
        <v>351192</v>
      </c>
      <c r="F123935">
        <f t="shared" si="3873"/>
        <v>5</v>
      </c>
      <c r="G123935" s="37" t="str">
        <f t="shared" si="3874"/>
        <v>будни</v>
      </c>
    </row>
    <row r="123936" spans="1:7" x14ac:dyDescent="0.3">
      <c r="A123936">
        <v>53116</v>
      </c>
      <c r="B123936" s="2">
        <v>44323.810462783171</v>
      </c>
      <c r="C123936" s="37">
        <v>0.81046296296296294</v>
      </c>
      <c r="E123936">
        <v>198724</v>
      </c>
      <c r="F123936">
        <f t="shared" si="3873"/>
        <v>5</v>
      </c>
      <c r="G123936" s="37" t="str">
        <f t="shared" si="3874"/>
        <v>будни</v>
      </c>
    </row>
    <row r="123937" spans="1:7" x14ac:dyDescent="0.3">
      <c r="A123937">
        <v>53110</v>
      </c>
      <c r="B123937" s="2">
        <v>44323.809653721684</v>
      </c>
      <c r="C123937" s="37">
        <v>0.80965277777777767</v>
      </c>
      <c r="E123937">
        <v>78899</v>
      </c>
      <c r="F123937">
        <f t="shared" si="3873"/>
        <v>5</v>
      </c>
      <c r="G123937" s="37" t="str">
        <f t="shared" si="3874"/>
        <v>будни</v>
      </c>
    </row>
    <row r="123938" spans="1:7" x14ac:dyDescent="0.3">
      <c r="A123938">
        <v>53114</v>
      </c>
      <c r="B123938" s="2">
        <v>44323.809653721684</v>
      </c>
      <c r="C123938" s="37">
        <v>0.80965277777777767</v>
      </c>
      <c r="E123938">
        <v>227775</v>
      </c>
      <c r="F123938">
        <f t="shared" si="3873"/>
        <v>5</v>
      </c>
      <c r="G123938" s="37" t="str">
        <f t="shared" si="3874"/>
        <v>будни</v>
      </c>
    </row>
    <row r="123939" spans="1:7" x14ac:dyDescent="0.3">
      <c r="A123939">
        <v>53104</v>
      </c>
      <c r="B123939" s="2">
        <v>44323.806822006467</v>
      </c>
      <c r="C123939" s="37">
        <v>0.8068171296296297</v>
      </c>
      <c r="E123939">
        <v>246093</v>
      </c>
      <c r="F123939">
        <f t="shared" si="3873"/>
        <v>5</v>
      </c>
      <c r="G123939" s="37" t="str">
        <f t="shared" si="3874"/>
        <v>будни</v>
      </c>
    </row>
    <row r="123940" spans="1:7" x14ac:dyDescent="0.3">
      <c r="A123940">
        <v>53107</v>
      </c>
      <c r="B123940" s="2">
        <v>44323.806822006467</v>
      </c>
      <c r="C123940" s="37">
        <v>0.8068171296296297</v>
      </c>
      <c r="E123940">
        <v>347008</v>
      </c>
      <c r="F123940">
        <f t="shared" si="3873"/>
        <v>5</v>
      </c>
      <c r="G123940" s="37" t="str">
        <f t="shared" si="3874"/>
        <v>будни</v>
      </c>
    </row>
    <row r="123941" spans="1:7" x14ac:dyDescent="0.3">
      <c r="A123941">
        <v>53096</v>
      </c>
      <c r="B123941" s="2">
        <v>44323.806417475731</v>
      </c>
      <c r="C123941" s="37">
        <v>0.80641203703703701</v>
      </c>
      <c r="E123941">
        <v>289413</v>
      </c>
      <c r="F123941">
        <f t="shared" si="3873"/>
        <v>5</v>
      </c>
      <c r="G123941" s="37" t="str">
        <f t="shared" si="3874"/>
        <v>будни</v>
      </c>
    </row>
    <row r="123942" spans="1:7" x14ac:dyDescent="0.3">
      <c r="A123942">
        <v>53099</v>
      </c>
      <c r="B123942" s="2">
        <v>44323.806417475731</v>
      </c>
      <c r="C123942" s="37">
        <v>0.80641203703703701</v>
      </c>
      <c r="E123942">
        <v>230507</v>
      </c>
      <c r="F123942">
        <f t="shared" si="3873"/>
        <v>5</v>
      </c>
      <c r="G123942" s="37" t="str">
        <f t="shared" si="3874"/>
        <v>будни</v>
      </c>
    </row>
    <row r="123943" spans="1:7" x14ac:dyDescent="0.3">
      <c r="A123943">
        <v>53100</v>
      </c>
      <c r="B123943" s="2">
        <v>44323.806417475731</v>
      </c>
      <c r="C123943" s="37">
        <v>0.80641203703703701</v>
      </c>
      <c r="E123943">
        <v>411922</v>
      </c>
      <c r="F123943">
        <f t="shared" si="3873"/>
        <v>5</v>
      </c>
      <c r="G123943" s="37" t="str">
        <f t="shared" si="3874"/>
        <v>будни</v>
      </c>
    </row>
    <row r="123944" spans="1:7" x14ac:dyDescent="0.3">
      <c r="A123944">
        <v>53092</v>
      </c>
      <c r="B123944" s="2">
        <v>44323.801967637541</v>
      </c>
      <c r="C123944" s="37">
        <v>0.80196759259259265</v>
      </c>
      <c r="E123944">
        <v>153893</v>
      </c>
      <c r="F123944">
        <f t="shared" si="3873"/>
        <v>5</v>
      </c>
      <c r="G123944" s="37" t="str">
        <f t="shared" si="3874"/>
        <v>будни</v>
      </c>
    </row>
    <row r="123945" spans="1:7" x14ac:dyDescent="0.3">
      <c r="A123945">
        <v>53091</v>
      </c>
      <c r="B123945" s="2">
        <v>44323.801563106797</v>
      </c>
      <c r="C123945" s="37">
        <v>0.80156250000000007</v>
      </c>
      <c r="E123945">
        <v>397</v>
      </c>
      <c r="F123945">
        <f t="shared" si="3873"/>
        <v>5</v>
      </c>
      <c r="G123945" s="37" t="str">
        <f t="shared" si="3874"/>
        <v>будни</v>
      </c>
    </row>
    <row r="123946" spans="1:7" x14ac:dyDescent="0.3">
      <c r="A123946">
        <v>53087</v>
      </c>
      <c r="B123946" s="2">
        <v>44323.80034951456</v>
      </c>
      <c r="C123946" s="37">
        <v>0.80034722222222221</v>
      </c>
      <c r="E123946">
        <v>266474</v>
      </c>
      <c r="F123946">
        <f t="shared" si="3873"/>
        <v>5</v>
      </c>
      <c r="G123946" s="37" t="str">
        <f t="shared" si="3874"/>
        <v>будни</v>
      </c>
    </row>
    <row r="123947" spans="1:7" x14ac:dyDescent="0.3">
      <c r="A123947">
        <v>53083</v>
      </c>
      <c r="B123947" s="2">
        <v>44323.8</v>
      </c>
      <c r="C123947" s="37">
        <v>0.79999999999999993</v>
      </c>
      <c r="E123947">
        <v>411922</v>
      </c>
      <c r="F123947">
        <f t="shared" si="3873"/>
        <v>5</v>
      </c>
      <c r="G123947" s="37" t="str">
        <f t="shared" si="3874"/>
        <v>будни</v>
      </c>
    </row>
    <row r="123948" spans="1:7" x14ac:dyDescent="0.3">
      <c r="A123948">
        <v>53075</v>
      </c>
      <c r="B123948" s="2">
        <v>44323.799944983824</v>
      </c>
      <c r="C123948" s="37">
        <v>0.79994212962962974</v>
      </c>
      <c r="E123948">
        <v>408587</v>
      </c>
      <c r="F123948">
        <f t="shared" si="3873"/>
        <v>5</v>
      </c>
      <c r="G123948" s="37" t="str">
        <f t="shared" si="3874"/>
        <v>будни</v>
      </c>
    </row>
    <row r="123949" spans="1:7" x14ac:dyDescent="0.3">
      <c r="A123949">
        <v>53077</v>
      </c>
      <c r="B123949" s="2">
        <v>44323.799944983824</v>
      </c>
      <c r="C123949" s="37">
        <v>0.79994212962962974</v>
      </c>
      <c r="E123949">
        <v>104958</v>
      </c>
      <c r="F123949">
        <f t="shared" si="3873"/>
        <v>5</v>
      </c>
      <c r="G123949" s="37" t="str">
        <f t="shared" si="3874"/>
        <v>будни</v>
      </c>
    </row>
    <row r="123950" spans="1:7" x14ac:dyDescent="0.3">
      <c r="A123950">
        <v>53082</v>
      </c>
      <c r="B123950" s="2">
        <v>44323.799944983824</v>
      </c>
      <c r="C123950" s="37">
        <v>0.79994212962962974</v>
      </c>
      <c r="E123950">
        <v>250679</v>
      </c>
      <c r="F123950">
        <f t="shared" si="3873"/>
        <v>5</v>
      </c>
      <c r="G123950" s="37" t="str">
        <f t="shared" si="3874"/>
        <v>будни</v>
      </c>
    </row>
    <row r="123951" spans="1:7" x14ac:dyDescent="0.3">
      <c r="A123951">
        <v>53071</v>
      </c>
      <c r="B123951" s="2">
        <v>44323.798326860844</v>
      </c>
      <c r="C123951" s="37">
        <v>0.79832175925925919</v>
      </c>
      <c r="E123951">
        <v>70091</v>
      </c>
      <c r="F123951">
        <f t="shared" si="3873"/>
        <v>5</v>
      </c>
      <c r="G123951" s="37" t="str">
        <f t="shared" si="3874"/>
        <v>будни</v>
      </c>
    </row>
    <row r="123952" spans="1:7" x14ac:dyDescent="0.3">
      <c r="A123952">
        <v>53070</v>
      </c>
      <c r="B123952" s="2">
        <v>44323.797922330094</v>
      </c>
      <c r="C123952" s="37">
        <v>0.79791666666666661</v>
      </c>
      <c r="E123952">
        <v>411922</v>
      </c>
      <c r="F123952">
        <f t="shared" si="3873"/>
        <v>5</v>
      </c>
      <c r="G123952" s="37" t="str">
        <f t="shared" si="3874"/>
        <v>будни</v>
      </c>
    </row>
    <row r="123953" spans="1:7" x14ac:dyDescent="0.3">
      <c r="A123953">
        <v>53068</v>
      </c>
      <c r="B123953" s="2">
        <v>44323.796999999999</v>
      </c>
      <c r="C123953" s="37">
        <v>0.79700231481481476</v>
      </c>
      <c r="E123953">
        <v>467908</v>
      </c>
      <c r="F123953">
        <f t="shared" si="3873"/>
        <v>5</v>
      </c>
      <c r="G123953" s="37" t="str">
        <f t="shared" si="3874"/>
        <v>будни</v>
      </c>
    </row>
    <row r="123954" spans="1:7" x14ac:dyDescent="0.3">
      <c r="A123954">
        <v>53063</v>
      </c>
      <c r="B123954" s="2">
        <v>44323.796708737864</v>
      </c>
      <c r="C123954" s="37">
        <v>0.79671296296296301</v>
      </c>
      <c r="E123954">
        <v>351192</v>
      </c>
      <c r="F123954">
        <f t="shared" si="3873"/>
        <v>5</v>
      </c>
      <c r="G123954" s="37" t="str">
        <f t="shared" si="3874"/>
        <v>будни</v>
      </c>
    </row>
    <row r="123955" spans="1:7" x14ac:dyDescent="0.3">
      <c r="A123955">
        <v>53066</v>
      </c>
      <c r="B123955" s="2">
        <v>44323.796708737864</v>
      </c>
      <c r="C123955" s="37">
        <v>0.79671296296296301</v>
      </c>
      <c r="E123955">
        <v>439981</v>
      </c>
      <c r="F123955">
        <f t="shared" si="3873"/>
        <v>5</v>
      </c>
      <c r="G123955" s="37" t="str">
        <f t="shared" si="3874"/>
        <v>будни</v>
      </c>
    </row>
    <row r="123956" spans="1:7" x14ac:dyDescent="0.3">
      <c r="A123956">
        <v>53062</v>
      </c>
      <c r="B123956" s="2">
        <v>44323.794000000002</v>
      </c>
      <c r="C123956" s="37">
        <v>0.79400462962962959</v>
      </c>
      <c r="E123956">
        <v>137327</v>
      </c>
      <c r="F123956">
        <f t="shared" si="3873"/>
        <v>5</v>
      </c>
      <c r="G123956" s="37" t="str">
        <f t="shared" si="3874"/>
        <v>будни</v>
      </c>
    </row>
    <row r="123957" spans="1:7" x14ac:dyDescent="0.3">
      <c r="A123957">
        <v>53061</v>
      </c>
      <c r="B123957" s="2">
        <v>44323.792663430424</v>
      </c>
      <c r="C123957" s="37">
        <v>0.79266203703703697</v>
      </c>
      <c r="E123957">
        <v>327481</v>
      </c>
      <c r="F123957">
        <f t="shared" si="3873"/>
        <v>5</v>
      </c>
      <c r="G123957" s="37" t="str">
        <f t="shared" si="3874"/>
        <v>будни</v>
      </c>
    </row>
    <row r="123958" spans="1:7" x14ac:dyDescent="0.3">
      <c r="A123958">
        <v>53056</v>
      </c>
      <c r="B123958" s="2">
        <v>44323.790236245957</v>
      </c>
      <c r="C123958" s="37">
        <v>0.79023148148148137</v>
      </c>
      <c r="E123958">
        <v>327968</v>
      </c>
      <c r="F123958">
        <f t="shared" si="3873"/>
        <v>5</v>
      </c>
      <c r="G123958" s="37" t="str">
        <f t="shared" si="3874"/>
        <v>будни</v>
      </c>
    </row>
    <row r="123959" spans="1:7" x14ac:dyDescent="0.3">
      <c r="A123959">
        <v>53059</v>
      </c>
      <c r="B123959" s="2">
        <v>44323.790236245957</v>
      </c>
      <c r="C123959" s="37">
        <v>0.79023148148148137</v>
      </c>
      <c r="E123959">
        <v>158978</v>
      </c>
      <c r="F123959">
        <f t="shared" si="3873"/>
        <v>5</v>
      </c>
      <c r="G123959" s="37" t="str">
        <f t="shared" si="3874"/>
        <v>будни</v>
      </c>
    </row>
    <row r="123960" spans="1:7" x14ac:dyDescent="0.3">
      <c r="A123960">
        <v>53055</v>
      </c>
      <c r="B123960" s="2">
        <v>44323.78902265372</v>
      </c>
      <c r="C123960" s="37">
        <v>0.78902777777777777</v>
      </c>
      <c r="E123960">
        <v>344690</v>
      </c>
      <c r="F123960">
        <f t="shared" si="3873"/>
        <v>5</v>
      </c>
      <c r="G123960" s="37" t="str">
        <f t="shared" si="3874"/>
        <v>будни</v>
      </c>
    </row>
    <row r="123961" spans="1:7" x14ac:dyDescent="0.3">
      <c r="A123961">
        <v>53051</v>
      </c>
      <c r="B123961" s="2">
        <v>44323.788618122977</v>
      </c>
      <c r="C123961" s="37">
        <v>0.78862268518518519</v>
      </c>
      <c r="E123961">
        <v>351192</v>
      </c>
      <c r="F123961">
        <f t="shared" si="3873"/>
        <v>5</v>
      </c>
      <c r="G123961" s="37" t="str">
        <f t="shared" si="3874"/>
        <v>будни</v>
      </c>
    </row>
    <row r="123962" spans="1:7" x14ac:dyDescent="0.3">
      <c r="A123962">
        <v>53042</v>
      </c>
      <c r="B123962" s="2">
        <v>44323.788213592234</v>
      </c>
      <c r="C123962" s="37">
        <v>0.78821759259259261</v>
      </c>
      <c r="E123962">
        <v>351192</v>
      </c>
      <c r="F123962">
        <f t="shared" si="3873"/>
        <v>5</v>
      </c>
      <c r="G123962" s="37" t="str">
        <f t="shared" si="3874"/>
        <v>будни</v>
      </c>
    </row>
    <row r="123963" spans="1:7" x14ac:dyDescent="0.3">
      <c r="A123963">
        <v>53046</v>
      </c>
      <c r="B123963" s="2">
        <v>44323.788213592234</v>
      </c>
      <c r="C123963" s="37">
        <v>0.78821759259259261</v>
      </c>
      <c r="E123963">
        <v>182191</v>
      </c>
      <c r="F123963">
        <f t="shared" si="3873"/>
        <v>5</v>
      </c>
      <c r="G123963" s="37" t="str">
        <f t="shared" si="3874"/>
        <v>будни</v>
      </c>
    </row>
    <row r="123964" spans="1:7" x14ac:dyDescent="0.3">
      <c r="A123964">
        <v>53040</v>
      </c>
      <c r="B123964" s="2">
        <v>44323.787000000004</v>
      </c>
      <c r="C123964" s="37">
        <v>0.78700231481481486</v>
      </c>
      <c r="E123964">
        <v>116382</v>
      </c>
      <c r="F123964">
        <f t="shared" si="3873"/>
        <v>5</v>
      </c>
      <c r="G123964" s="37" t="str">
        <f t="shared" si="3874"/>
        <v>будни</v>
      </c>
    </row>
    <row r="123965" spans="1:7" x14ac:dyDescent="0.3">
      <c r="A123965">
        <v>53034</v>
      </c>
      <c r="B123965" s="2">
        <v>44323.785786407767</v>
      </c>
      <c r="C123965" s="37">
        <v>0.78578703703703701</v>
      </c>
      <c r="E123965">
        <v>439981</v>
      </c>
      <c r="F123965">
        <f t="shared" si="3873"/>
        <v>5</v>
      </c>
      <c r="G123965" s="37" t="str">
        <f t="shared" si="3874"/>
        <v>будни</v>
      </c>
    </row>
    <row r="123966" spans="1:7" x14ac:dyDescent="0.3">
      <c r="A123966">
        <v>53039</v>
      </c>
      <c r="B123966" s="2">
        <v>44323.785786407767</v>
      </c>
      <c r="C123966" s="37">
        <v>0.78578703703703701</v>
      </c>
      <c r="E123966">
        <v>154228</v>
      </c>
      <c r="F123966">
        <f t="shared" si="3873"/>
        <v>5</v>
      </c>
      <c r="G123966" s="37" t="str">
        <f t="shared" si="3874"/>
        <v>будни</v>
      </c>
    </row>
    <row r="123967" spans="1:7" x14ac:dyDescent="0.3">
      <c r="A123967">
        <v>53032</v>
      </c>
      <c r="B123967" s="2">
        <v>44323.785381877024</v>
      </c>
      <c r="C123967" s="37">
        <v>0.78538194444444442</v>
      </c>
      <c r="E123967">
        <v>154256</v>
      </c>
      <c r="F123967">
        <f t="shared" si="3873"/>
        <v>5</v>
      </c>
      <c r="G123967" s="37" t="str">
        <f t="shared" si="3874"/>
        <v>будни</v>
      </c>
    </row>
    <row r="123968" spans="1:7" x14ac:dyDescent="0.3">
      <c r="A123968">
        <v>53031</v>
      </c>
      <c r="B123968" s="2">
        <v>44323.78497734628</v>
      </c>
      <c r="C123968" s="37">
        <v>0.78497685185185195</v>
      </c>
      <c r="E123968">
        <v>8411</v>
      </c>
      <c r="F123968">
        <f t="shared" si="3873"/>
        <v>5</v>
      </c>
      <c r="G123968" s="37" t="str">
        <f t="shared" si="3874"/>
        <v>будни</v>
      </c>
    </row>
    <row r="123969" spans="1:7" x14ac:dyDescent="0.3">
      <c r="A123969">
        <v>53027</v>
      </c>
      <c r="B123969" s="2">
        <v>44323.784572815537</v>
      </c>
      <c r="C123969" s="37">
        <v>0.78457175925925926</v>
      </c>
      <c r="E123969">
        <v>21760</v>
      </c>
      <c r="F123969">
        <f t="shared" si="3873"/>
        <v>5</v>
      </c>
      <c r="G123969" s="37" t="str">
        <f t="shared" si="3874"/>
        <v>будни</v>
      </c>
    </row>
    <row r="123970" spans="1:7" x14ac:dyDescent="0.3">
      <c r="A123970">
        <v>53022</v>
      </c>
      <c r="B123970" s="2">
        <v>44323.784168284787</v>
      </c>
      <c r="C123970" s="37">
        <v>0.78416666666666668</v>
      </c>
      <c r="E123970">
        <v>125536</v>
      </c>
      <c r="F123970">
        <f t="shared" si="3873"/>
        <v>5</v>
      </c>
      <c r="G123970" s="37" t="str">
        <f t="shared" si="3874"/>
        <v>будни</v>
      </c>
    </row>
    <row r="123971" spans="1:7" x14ac:dyDescent="0.3">
      <c r="A123971">
        <v>53019</v>
      </c>
      <c r="B123971" s="2">
        <v>44323.783763754051</v>
      </c>
      <c r="C123971" s="37">
        <v>0.7837615740740741</v>
      </c>
      <c r="E123971">
        <v>122982</v>
      </c>
      <c r="F123971">
        <f t="shared" ref="F123971:F124034" si="3875">WEEKDAY(B123971,2)</f>
        <v>5</v>
      </c>
      <c r="G123971" s="37" t="str">
        <f t="shared" si="3874"/>
        <v>будни</v>
      </c>
    </row>
    <row r="123972" spans="1:7" x14ac:dyDescent="0.3">
      <c r="A123972">
        <v>53016</v>
      </c>
      <c r="B123972" s="2">
        <v>44323.7833592233</v>
      </c>
      <c r="C123972" s="37">
        <v>0.7833564814814814</v>
      </c>
      <c r="E123972">
        <v>242428</v>
      </c>
      <c r="F123972">
        <f t="shared" si="3875"/>
        <v>5</v>
      </c>
      <c r="G123972" s="37" t="str">
        <f t="shared" si="3874"/>
        <v>будни</v>
      </c>
    </row>
    <row r="123973" spans="1:7" x14ac:dyDescent="0.3">
      <c r="A123973">
        <v>53011</v>
      </c>
      <c r="B123973" s="2">
        <v>44323.782954692557</v>
      </c>
      <c r="C123973" s="37">
        <v>0.78295138888888882</v>
      </c>
      <c r="E123973">
        <v>81735</v>
      </c>
      <c r="F123973">
        <f t="shared" si="3875"/>
        <v>5</v>
      </c>
      <c r="G123973" s="37" t="str">
        <f t="shared" si="3874"/>
        <v>будни</v>
      </c>
    </row>
    <row r="123974" spans="1:7" x14ac:dyDescent="0.3">
      <c r="A123974">
        <v>53007</v>
      </c>
      <c r="B123974" s="2">
        <v>44323.78214563107</v>
      </c>
      <c r="C123974" s="37">
        <v>0.78214120370370377</v>
      </c>
      <c r="E123974">
        <v>294042</v>
      </c>
      <c r="F123974">
        <f t="shared" si="3875"/>
        <v>5</v>
      </c>
      <c r="G123974" s="37" t="str">
        <f t="shared" si="3874"/>
        <v>будни</v>
      </c>
    </row>
    <row r="123975" spans="1:7" x14ac:dyDescent="0.3">
      <c r="A123975">
        <v>53004</v>
      </c>
      <c r="B123975" s="2">
        <v>44323.781999999999</v>
      </c>
      <c r="C123975" s="37">
        <v>0.78200231481481486</v>
      </c>
      <c r="E123975">
        <v>76405</v>
      </c>
      <c r="F123975">
        <f t="shared" si="3875"/>
        <v>5</v>
      </c>
      <c r="G123975" s="37" t="str">
        <f t="shared" si="3874"/>
        <v>будни</v>
      </c>
    </row>
    <row r="123976" spans="1:7" x14ac:dyDescent="0.3">
      <c r="A123976">
        <v>52999</v>
      </c>
      <c r="B123976" s="2">
        <v>44323.78052750809</v>
      </c>
      <c r="C123976" s="37">
        <v>0.78053240740740737</v>
      </c>
      <c r="E123976">
        <v>154256</v>
      </c>
      <c r="F123976">
        <f t="shared" si="3875"/>
        <v>5</v>
      </c>
      <c r="G123976" s="37" t="str">
        <f t="shared" si="3874"/>
        <v>будни</v>
      </c>
    </row>
    <row r="123977" spans="1:7" x14ac:dyDescent="0.3">
      <c r="A123977">
        <v>52997</v>
      </c>
      <c r="B123977" s="2">
        <v>44323.780122977347</v>
      </c>
      <c r="C123977" s="37">
        <v>0.78012731481481479</v>
      </c>
      <c r="E123977">
        <v>411922</v>
      </c>
      <c r="F123977">
        <f t="shared" si="3875"/>
        <v>5</v>
      </c>
      <c r="G123977" s="37" t="str">
        <f t="shared" si="3874"/>
        <v>будни</v>
      </c>
    </row>
    <row r="123978" spans="1:7" x14ac:dyDescent="0.3">
      <c r="A123978">
        <v>52994</v>
      </c>
      <c r="B123978" s="2">
        <v>44323.779313915853</v>
      </c>
      <c r="C123978" s="37">
        <v>0.77931712962962962</v>
      </c>
      <c r="E123978">
        <v>411922</v>
      </c>
      <c r="F123978">
        <f t="shared" si="3875"/>
        <v>5</v>
      </c>
      <c r="G123978" s="37" t="str">
        <f t="shared" si="3874"/>
        <v>будни</v>
      </c>
    </row>
    <row r="123979" spans="1:7" x14ac:dyDescent="0.3">
      <c r="A123979">
        <v>52990</v>
      </c>
      <c r="B123979" s="2">
        <v>44323.778909385117</v>
      </c>
      <c r="C123979" s="37">
        <v>0.77891203703703704</v>
      </c>
      <c r="E123979">
        <v>227775</v>
      </c>
      <c r="F123979">
        <f t="shared" si="3875"/>
        <v>5</v>
      </c>
      <c r="G123979" s="37" t="str">
        <f t="shared" ref="G123979:G124042" si="3876">IF(F123979&gt;=6,"выходные","будни")</f>
        <v>будни</v>
      </c>
    </row>
    <row r="123980" spans="1:7" x14ac:dyDescent="0.3">
      <c r="A123980">
        <v>52986</v>
      </c>
      <c r="B123980" s="2">
        <v>44323.778504854366</v>
      </c>
      <c r="C123980" s="37">
        <v>0.77850694444444446</v>
      </c>
      <c r="E123980">
        <v>204725</v>
      </c>
      <c r="F123980">
        <f t="shared" si="3875"/>
        <v>5</v>
      </c>
      <c r="G123980" s="37" t="str">
        <f t="shared" si="3876"/>
        <v>будни</v>
      </c>
    </row>
    <row r="123981" spans="1:7" x14ac:dyDescent="0.3">
      <c r="A123981">
        <v>52981</v>
      </c>
      <c r="B123981" s="2">
        <v>44323.778100323623</v>
      </c>
      <c r="C123981" s="37">
        <v>0.77810185185185177</v>
      </c>
      <c r="E123981">
        <v>118549</v>
      </c>
      <c r="F123981">
        <f t="shared" si="3875"/>
        <v>5</v>
      </c>
      <c r="G123981" s="37" t="str">
        <f t="shared" si="3876"/>
        <v>будни</v>
      </c>
    </row>
    <row r="123982" spans="1:7" x14ac:dyDescent="0.3">
      <c r="A123982">
        <v>52974</v>
      </c>
      <c r="B123982" s="2">
        <v>44323.77769579288</v>
      </c>
      <c r="C123982" s="37">
        <v>0.7776967592592593</v>
      </c>
      <c r="E123982">
        <v>83655</v>
      </c>
      <c r="F123982">
        <f t="shared" si="3875"/>
        <v>5</v>
      </c>
      <c r="G123982" s="37" t="str">
        <f t="shared" si="3876"/>
        <v>будни</v>
      </c>
    </row>
    <row r="123983" spans="1:7" x14ac:dyDescent="0.3">
      <c r="A123983">
        <v>52976</v>
      </c>
      <c r="B123983" s="2">
        <v>44323.77769579288</v>
      </c>
      <c r="C123983" s="37">
        <v>0.7776967592592593</v>
      </c>
      <c r="E123983">
        <v>182984</v>
      </c>
      <c r="F123983">
        <f t="shared" si="3875"/>
        <v>5</v>
      </c>
      <c r="G123983" s="37" t="str">
        <f t="shared" si="3876"/>
        <v>будни</v>
      </c>
    </row>
    <row r="123984" spans="1:7" x14ac:dyDescent="0.3">
      <c r="A123984">
        <v>52972</v>
      </c>
      <c r="B123984" s="2">
        <v>44323.777291262137</v>
      </c>
      <c r="C123984" s="37">
        <v>0.77729166666666671</v>
      </c>
      <c r="E123984">
        <v>351192</v>
      </c>
      <c r="F123984">
        <f t="shared" si="3875"/>
        <v>5</v>
      </c>
      <c r="G123984" s="37" t="str">
        <f t="shared" si="3876"/>
        <v>будни</v>
      </c>
    </row>
    <row r="123985" spans="1:7" x14ac:dyDescent="0.3">
      <c r="A123985">
        <v>52967</v>
      </c>
      <c r="B123985" s="2">
        <v>44323.776886731393</v>
      </c>
      <c r="C123985" s="37">
        <v>0.77688657407407413</v>
      </c>
      <c r="E123985">
        <v>404226</v>
      </c>
      <c r="F123985">
        <f t="shared" si="3875"/>
        <v>5</v>
      </c>
      <c r="G123985" s="37" t="str">
        <f t="shared" si="3876"/>
        <v>будни</v>
      </c>
    </row>
    <row r="123986" spans="1:7" x14ac:dyDescent="0.3">
      <c r="A123986">
        <v>52965</v>
      </c>
      <c r="B123986" s="2">
        <v>44323.776886731386</v>
      </c>
      <c r="C123986" s="37">
        <v>0.77688657407407413</v>
      </c>
      <c r="E123986">
        <v>343712</v>
      </c>
      <c r="F123986">
        <f t="shared" si="3875"/>
        <v>5</v>
      </c>
      <c r="G123986" s="37" t="str">
        <f t="shared" si="3876"/>
        <v>будни</v>
      </c>
    </row>
    <row r="123987" spans="1:7" x14ac:dyDescent="0.3">
      <c r="A123987">
        <v>52963</v>
      </c>
      <c r="B123987" s="2">
        <v>44323.775268608413</v>
      </c>
      <c r="C123987" s="37">
        <v>0.7752662037037038</v>
      </c>
      <c r="E123987">
        <v>76405</v>
      </c>
      <c r="F123987">
        <f t="shared" si="3875"/>
        <v>5</v>
      </c>
      <c r="G123987" s="37" t="str">
        <f t="shared" si="3876"/>
        <v>будни</v>
      </c>
    </row>
    <row r="123988" spans="1:7" x14ac:dyDescent="0.3">
      <c r="A123988">
        <v>52957</v>
      </c>
      <c r="B123988" s="2">
        <v>44323.774459546927</v>
      </c>
      <c r="C123988" s="37">
        <v>0.77445601851851853</v>
      </c>
      <c r="E123988">
        <v>251574</v>
      </c>
      <c r="F123988">
        <f t="shared" si="3875"/>
        <v>5</v>
      </c>
      <c r="G123988" s="37" t="str">
        <f t="shared" si="3876"/>
        <v>будни</v>
      </c>
    </row>
    <row r="123989" spans="1:7" x14ac:dyDescent="0.3">
      <c r="A123989">
        <v>52960</v>
      </c>
      <c r="B123989" s="2">
        <v>44323.774459546927</v>
      </c>
      <c r="C123989" s="37">
        <v>0.77445601851851853</v>
      </c>
      <c r="E123989">
        <v>165114</v>
      </c>
      <c r="F123989">
        <f t="shared" si="3875"/>
        <v>5</v>
      </c>
      <c r="G123989" s="37" t="str">
        <f t="shared" si="3876"/>
        <v>будни</v>
      </c>
    </row>
    <row r="123990" spans="1:7" x14ac:dyDescent="0.3">
      <c r="A123990">
        <v>52954</v>
      </c>
      <c r="B123990" s="2">
        <v>44323.774055016176</v>
      </c>
      <c r="C123990" s="37">
        <v>0.77405092592592595</v>
      </c>
      <c r="E123990">
        <v>242428</v>
      </c>
      <c r="F123990">
        <f t="shared" si="3875"/>
        <v>5</v>
      </c>
      <c r="G123990" s="37" t="str">
        <f t="shared" si="3876"/>
        <v>будни</v>
      </c>
    </row>
    <row r="123991" spans="1:7" x14ac:dyDescent="0.3">
      <c r="A123991">
        <v>52949</v>
      </c>
      <c r="B123991" s="2">
        <v>44323.77365048544</v>
      </c>
      <c r="C123991" s="37">
        <v>0.77364583333333325</v>
      </c>
      <c r="E123991">
        <v>63666</v>
      </c>
      <c r="F123991">
        <f t="shared" si="3875"/>
        <v>5</v>
      </c>
      <c r="G123991" s="37" t="str">
        <f t="shared" si="3876"/>
        <v>будни</v>
      </c>
    </row>
    <row r="123992" spans="1:7" x14ac:dyDescent="0.3">
      <c r="A123992">
        <v>52945</v>
      </c>
      <c r="B123992" s="2">
        <v>44323.77324595469</v>
      </c>
      <c r="C123992" s="37">
        <v>0.77324074074074067</v>
      </c>
      <c r="E123992">
        <v>254768</v>
      </c>
      <c r="F123992">
        <f t="shared" si="3875"/>
        <v>5</v>
      </c>
      <c r="G123992" s="37" t="str">
        <f t="shared" si="3876"/>
        <v>будни</v>
      </c>
    </row>
    <row r="123993" spans="1:7" x14ac:dyDescent="0.3">
      <c r="A123993">
        <v>52941</v>
      </c>
      <c r="B123993" s="2">
        <v>44323.772436893203</v>
      </c>
      <c r="C123993" s="37">
        <v>0.77244212962962966</v>
      </c>
      <c r="E123993">
        <v>249721</v>
      </c>
      <c r="F123993">
        <f t="shared" si="3875"/>
        <v>5</v>
      </c>
      <c r="G123993" s="37" t="str">
        <f t="shared" si="3876"/>
        <v>будни</v>
      </c>
    </row>
    <row r="123994" spans="1:7" x14ac:dyDescent="0.3">
      <c r="A123994">
        <v>52944</v>
      </c>
      <c r="B123994" s="2">
        <v>44323.772436893203</v>
      </c>
      <c r="C123994" s="37">
        <v>0.77244212962962966</v>
      </c>
      <c r="E123994">
        <v>312575</v>
      </c>
      <c r="F123994">
        <f t="shared" si="3875"/>
        <v>5</v>
      </c>
      <c r="G123994" s="37" t="str">
        <f t="shared" si="3876"/>
        <v>будни</v>
      </c>
    </row>
    <row r="123995" spans="1:7" x14ac:dyDescent="0.3">
      <c r="A123995">
        <v>52940</v>
      </c>
      <c r="B123995" s="2">
        <v>44323.771627831717</v>
      </c>
      <c r="C123995" s="37">
        <v>0.7716319444444445</v>
      </c>
      <c r="E123995">
        <v>176181</v>
      </c>
      <c r="F123995">
        <f t="shared" si="3875"/>
        <v>5</v>
      </c>
      <c r="G123995" s="37" t="str">
        <f t="shared" si="3876"/>
        <v>будни</v>
      </c>
    </row>
    <row r="123996" spans="1:7" x14ac:dyDescent="0.3">
      <c r="A123996">
        <v>52936</v>
      </c>
      <c r="B123996" s="2">
        <v>44323.771223300966</v>
      </c>
      <c r="C123996" s="37">
        <v>0.7712268518518518</v>
      </c>
      <c r="E123996">
        <v>156268</v>
      </c>
      <c r="F123996">
        <f t="shared" si="3875"/>
        <v>5</v>
      </c>
      <c r="G123996" s="37" t="str">
        <f t="shared" si="3876"/>
        <v>будни</v>
      </c>
    </row>
    <row r="123997" spans="1:7" x14ac:dyDescent="0.3">
      <c r="A123997">
        <v>52938</v>
      </c>
      <c r="B123997" s="2">
        <v>44323.771223300966</v>
      </c>
      <c r="C123997" s="37">
        <v>0.7712268518518518</v>
      </c>
      <c r="E123997">
        <v>411922</v>
      </c>
      <c r="F123997">
        <f t="shared" si="3875"/>
        <v>5</v>
      </c>
      <c r="G123997" s="37" t="str">
        <f t="shared" si="3876"/>
        <v>будни</v>
      </c>
    </row>
    <row r="123998" spans="1:7" x14ac:dyDescent="0.3">
      <c r="A123998">
        <v>52935</v>
      </c>
      <c r="B123998" s="2">
        <v>44323.77081877023</v>
      </c>
      <c r="C123998" s="37">
        <v>0.77082175925925922</v>
      </c>
      <c r="E123998">
        <v>222412</v>
      </c>
      <c r="F123998">
        <f t="shared" si="3875"/>
        <v>5</v>
      </c>
      <c r="G123998" s="37" t="str">
        <f t="shared" si="3876"/>
        <v>будни</v>
      </c>
    </row>
    <row r="123999" spans="1:7" x14ac:dyDescent="0.3">
      <c r="A123999">
        <v>52934</v>
      </c>
      <c r="B123999" s="2">
        <v>44323.769605177993</v>
      </c>
      <c r="C123999" s="37">
        <v>0.76960648148148147</v>
      </c>
      <c r="E123999">
        <v>158978</v>
      </c>
      <c r="F123999">
        <f t="shared" si="3875"/>
        <v>5</v>
      </c>
      <c r="G123999" s="37" t="str">
        <f t="shared" si="3876"/>
        <v>будни</v>
      </c>
    </row>
    <row r="124000" spans="1:7" x14ac:dyDescent="0.3">
      <c r="A124000">
        <v>52929</v>
      </c>
      <c r="B124000" s="2">
        <v>44323.768796116507</v>
      </c>
      <c r="C124000" s="37">
        <v>0.76879629629629631</v>
      </c>
      <c r="E124000">
        <v>339123</v>
      </c>
      <c r="F124000">
        <f t="shared" si="3875"/>
        <v>5</v>
      </c>
      <c r="G124000" s="37" t="str">
        <f t="shared" si="3876"/>
        <v>будни</v>
      </c>
    </row>
    <row r="124001" spans="1:7" x14ac:dyDescent="0.3">
      <c r="A124001">
        <v>52925</v>
      </c>
      <c r="B124001" s="2">
        <v>44323.767582524277</v>
      </c>
      <c r="C124001" s="37">
        <v>0.76758101851851857</v>
      </c>
      <c r="E124001">
        <v>42705</v>
      </c>
      <c r="F124001">
        <f t="shared" si="3875"/>
        <v>5</v>
      </c>
      <c r="G124001" s="37" t="str">
        <f t="shared" si="3876"/>
        <v>будни</v>
      </c>
    </row>
    <row r="124002" spans="1:7" x14ac:dyDescent="0.3">
      <c r="A124002">
        <v>52916</v>
      </c>
      <c r="B124002" s="2">
        <v>44323.765559870553</v>
      </c>
      <c r="C124002" s="37">
        <v>0.76555555555555566</v>
      </c>
      <c r="E124002">
        <v>240439</v>
      </c>
      <c r="F124002">
        <f t="shared" si="3875"/>
        <v>5</v>
      </c>
      <c r="G124002" s="37" t="str">
        <f t="shared" si="3876"/>
        <v>будни</v>
      </c>
    </row>
    <row r="124003" spans="1:7" x14ac:dyDescent="0.3">
      <c r="A124003">
        <v>52921</v>
      </c>
      <c r="B124003" s="2">
        <v>44323.765559870553</v>
      </c>
      <c r="C124003" s="37">
        <v>0.76555555555555566</v>
      </c>
      <c r="E124003">
        <v>158978</v>
      </c>
      <c r="F124003">
        <f t="shared" si="3875"/>
        <v>5</v>
      </c>
      <c r="G124003" s="37" t="str">
        <f t="shared" si="3876"/>
        <v>будни</v>
      </c>
    </row>
    <row r="124004" spans="1:7" x14ac:dyDescent="0.3">
      <c r="A124004">
        <v>52911</v>
      </c>
      <c r="B124004" s="2">
        <v>44323.764750809059</v>
      </c>
      <c r="C124004" s="37">
        <v>0.76474537037037038</v>
      </c>
      <c r="E124004">
        <v>60239</v>
      </c>
      <c r="F124004">
        <f t="shared" si="3875"/>
        <v>5</v>
      </c>
      <c r="G124004" s="37" t="str">
        <f t="shared" si="3876"/>
        <v>будни</v>
      </c>
    </row>
    <row r="124005" spans="1:7" x14ac:dyDescent="0.3">
      <c r="A124005">
        <v>52912</v>
      </c>
      <c r="B124005" s="2">
        <v>44323.764750809059</v>
      </c>
      <c r="C124005" s="37">
        <v>0.76474537037037038</v>
      </c>
      <c r="E124005">
        <v>168327</v>
      </c>
      <c r="F124005">
        <f t="shared" si="3875"/>
        <v>5</v>
      </c>
      <c r="G124005" s="37" t="str">
        <f t="shared" si="3876"/>
        <v>будни</v>
      </c>
    </row>
    <row r="124006" spans="1:7" x14ac:dyDescent="0.3">
      <c r="A124006">
        <v>52908</v>
      </c>
      <c r="B124006" s="2">
        <v>44323.764346278316</v>
      </c>
      <c r="C124006" s="37">
        <v>0.76435185185185184</v>
      </c>
      <c r="E124006">
        <v>267535</v>
      </c>
      <c r="F124006">
        <f t="shared" si="3875"/>
        <v>5</v>
      </c>
      <c r="G124006" s="37" t="str">
        <f t="shared" si="3876"/>
        <v>будни</v>
      </c>
    </row>
    <row r="124007" spans="1:7" x14ac:dyDescent="0.3">
      <c r="A124007">
        <v>52909</v>
      </c>
      <c r="B124007" s="2">
        <v>44323.764346278316</v>
      </c>
      <c r="C124007" s="37">
        <v>0.76435185185185184</v>
      </c>
      <c r="E124007">
        <v>351192</v>
      </c>
      <c r="F124007">
        <f t="shared" si="3875"/>
        <v>5</v>
      </c>
      <c r="G124007" s="37" t="str">
        <f t="shared" si="3876"/>
        <v>будни</v>
      </c>
    </row>
    <row r="124008" spans="1:7" x14ac:dyDescent="0.3">
      <c r="A124008">
        <v>52903</v>
      </c>
      <c r="B124008" s="2">
        <v>44323.76353721683</v>
      </c>
      <c r="C124008" s="37">
        <v>0.76354166666666667</v>
      </c>
      <c r="E124008">
        <v>473327</v>
      </c>
      <c r="F124008">
        <f t="shared" si="3875"/>
        <v>5</v>
      </c>
      <c r="G124008" s="37" t="str">
        <f t="shared" si="3876"/>
        <v>будни</v>
      </c>
    </row>
    <row r="124009" spans="1:7" x14ac:dyDescent="0.3">
      <c r="A124009">
        <v>52901</v>
      </c>
      <c r="B124009" s="2">
        <v>44323.763132686079</v>
      </c>
      <c r="C124009" s="37">
        <v>0.76313657407407398</v>
      </c>
      <c r="E124009">
        <v>405774</v>
      </c>
      <c r="F124009">
        <f t="shared" si="3875"/>
        <v>5</v>
      </c>
      <c r="G124009" s="37" t="str">
        <f t="shared" si="3876"/>
        <v>будни</v>
      </c>
    </row>
    <row r="124010" spans="1:7" x14ac:dyDescent="0.3">
      <c r="A124010">
        <v>52899</v>
      </c>
      <c r="B124010" s="2">
        <v>44323.762728155343</v>
      </c>
      <c r="C124010" s="37">
        <v>0.76273148148148151</v>
      </c>
      <c r="E124010">
        <v>439981</v>
      </c>
      <c r="F124010">
        <f t="shared" si="3875"/>
        <v>5</v>
      </c>
      <c r="G124010" s="37" t="str">
        <f t="shared" si="3876"/>
        <v>будни</v>
      </c>
    </row>
    <row r="124011" spans="1:7" x14ac:dyDescent="0.3">
      <c r="A124011">
        <v>52895</v>
      </c>
      <c r="B124011" s="2">
        <v>44323.762323624593</v>
      </c>
      <c r="C124011" s="37">
        <v>0.76232638888888893</v>
      </c>
      <c r="E124011">
        <v>378749</v>
      </c>
      <c r="F124011">
        <f t="shared" si="3875"/>
        <v>5</v>
      </c>
      <c r="G124011" s="37" t="str">
        <f t="shared" si="3876"/>
        <v>будни</v>
      </c>
    </row>
    <row r="124012" spans="1:7" x14ac:dyDescent="0.3">
      <c r="A124012">
        <v>52890</v>
      </c>
      <c r="B124012" s="2">
        <v>44323.762000000002</v>
      </c>
      <c r="C124012" s="37">
        <v>0.76200231481481484</v>
      </c>
      <c r="E124012">
        <v>347393</v>
      </c>
      <c r="F124012">
        <f t="shared" si="3875"/>
        <v>5</v>
      </c>
      <c r="G124012" s="37" t="str">
        <f t="shared" si="3876"/>
        <v>будни</v>
      </c>
    </row>
    <row r="124013" spans="1:7" x14ac:dyDescent="0.3">
      <c r="A124013">
        <v>52883</v>
      </c>
      <c r="B124013" s="2">
        <v>44323.761110032363</v>
      </c>
      <c r="C124013" s="37">
        <v>0.76111111111111107</v>
      </c>
      <c r="E124013">
        <v>287577</v>
      </c>
      <c r="F124013">
        <f t="shared" si="3875"/>
        <v>5</v>
      </c>
      <c r="G124013" s="37" t="str">
        <f t="shared" si="3876"/>
        <v>будни</v>
      </c>
    </row>
    <row r="124014" spans="1:7" x14ac:dyDescent="0.3">
      <c r="A124014">
        <v>52886</v>
      </c>
      <c r="B124014" s="2">
        <v>44323.761110032363</v>
      </c>
      <c r="C124014" s="37">
        <v>0.76111111111111107</v>
      </c>
      <c r="E124014">
        <v>411922</v>
      </c>
      <c r="F124014">
        <f t="shared" si="3875"/>
        <v>5</v>
      </c>
      <c r="G124014" s="37" t="str">
        <f t="shared" si="3876"/>
        <v>будни</v>
      </c>
    </row>
    <row r="124015" spans="1:7" x14ac:dyDescent="0.3">
      <c r="A124015">
        <v>52869</v>
      </c>
      <c r="B124015" s="2">
        <v>44323.75949190939</v>
      </c>
      <c r="C124015" s="37">
        <v>0.75949074074074074</v>
      </c>
      <c r="E124015">
        <v>122323</v>
      </c>
      <c r="F124015">
        <f t="shared" si="3875"/>
        <v>5</v>
      </c>
      <c r="G124015" s="37" t="str">
        <f t="shared" si="3876"/>
        <v>будни</v>
      </c>
    </row>
    <row r="124016" spans="1:7" x14ac:dyDescent="0.3">
      <c r="A124016">
        <v>52870</v>
      </c>
      <c r="B124016" s="2">
        <v>44323.75949190939</v>
      </c>
      <c r="C124016" s="37">
        <v>0.75949074074074074</v>
      </c>
      <c r="E124016">
        <v>241927</v>
      </c>
      <c r="F124016">
        <f t="shared" si="3875"/>
        <v>5</v>
      </c>
      <c r="G124016" s="37" t="str">
        <f t="shared" si="3876"/>
        <v>будни</v>
      </c>
    </row>
    <row r="124017" spans="1:7" x14ac:dyDescent="0.3">
      <c r="A124017">
        <v>52875</v>
      </c>
      <c r="B124017" s="2">
        <v>44323.75949190939</v>
      </c>
      <c r="C124017" s="37">
        <v>0.75949074074074074</v>
      </c>
      <c r="E124017">
        <v>172207</v>
      </c>
      <c r="F124017">
        <f t="shared" si="3875"/>
        <v>5</v>
      </c>
      <c r="G124017" s="37" t="str">
        <f t="shared" si="3876"/>
        <v>будни</v>
      </c>
    </row>
    <row r="124018" spans="1:7" x14ac:dyDescent="0.3">
      <c r="A124018">
        <v>52880</v>
      </c>
      <c r="B124018" s="2">
        <v>44323.75949190939</v>
      </c>
      <c r="C124018" s="37">
        <v>0.75949074074074074</v>
      </c>
      <c r="E124018">
        <v>347008</v>
      </c>
      <c r="F124018">
        <f t="shared" si="3875"/>
        <v>5</v>
      </c>
      <c r="G124018" s="37" t="str">
        <f t="shared" si="3876"/>
        <v>будни</v>
      </c>
    </row>
    <row r="124019" spans="1:7" x14ac:dyDescent="0.3">
      <c r="A124019">
        <v>52867</v>
      </c>
      <c r="B124019" s="2">
        <v>44323.758278317153</v>
      </c>
      <c r="C124019" s="37">
        <v>0.758275462962963</v>
      </c>
      <c r="E124019">
        <v>4199</v>
      </c>
      <c r="F124019">
        <f t="shared" si="3875"/>
        <v>5</v>
      </c>
      <c r="G124019" s="37" t="str">
        <f t="shared" si="3876"/>
        <v>будни</v>
      </c>
    </row>
    <row r="124020" spans="1:7" x14ac:dyDescent="0.3">
      <c r="A124020">
        <v>52862</v>
      </c>
      <c r="B124020" s="2">
        <v>44323.75787378641</v>
      </c>
      <c r="C124020" s="37">
        <v>0.75787037037037042</v>
      </c>
      <c r="E124020">
        <v>347008</v>
      </c>
      <c r="F124020">
        <f t="shared" si="3875"/>
        <v>5</v>
      </c>
      <c r="G124020" s="37" t="str">
        <f t="shared" si="3876"/>
        <v>будни</v>
      </c>
    </row>
    <row r="124021" spans="1:7" x14ac:dyDescent="0.3">
      <c r="A124021">
        <v>52857</v>
      </c>
      <c r="B124021" s="2">
        <v>44323.757469255666</v>
      </c>
      <c r="C124021" s="37">
        <v>0.75746527777777783</v>
      </c>
      <c r="E124021">
        <v>316404</v>
      </c>
      <c r="F124021">
        <f t="shared" si="3875"/>
        <v>5</v>
      </c>
      <c r="G124021" s="37" t="str">
        <f t="shared" si="3876"/>
        <v>будни</v>
      </c>
    </row>
    <row r="124022" spans="1:7" x14ac:dyDescent="0.3">
      <c r="A124022">
        <v>52858</v>
      </c>
      <c r="B124022" s="2">
        <v>44323.757469255666</v>
      </c>
      <c r="C124022" s="37">
        <v>0.75746527777777783</v>
      </c>
      <c r="E124022">
        <v>175663</v>
      </c>
      <c r="F124022">
        <f t="shared" si="3875"/>
        <v>5</v>
      </c>
      <c r="G124022" s="37" t="str">
        <f t="shared" si="3876"/>
        <v>будни</v>
      </c>
    </row>
    <row r="124023" spans="1:7" x14ac:dyDescent="0.3">
      <c r="A124023">
        <v>52853</v>
      </c>
      <c r="B124023" s="2">
        <v>44323.757064724923</v>
      </c>
      <c r="C124023" s="37">
        <v>0.75706018518518514</v>
      </c>
      <c r="E124023">
        <v>67064</v>
      </c>
      <c r="F124023">
        <f t="shared" si="3875"/>
        <v>5</v>
      </c>
      <c r="G124023" s="37" t="str">
        <f t="shared" si="3876"/>
        <v>будни</v>
      </c>
    </row>
    <row r="124024" spans="1:7" x14ac:dyDescent="0.3">
      <c r="A124024">
        <v>52855</v>
      </c>
      <c r="B124024" s="2">
        <v>44323.757064724923</v>
      </c>
      <c r="C124024" s="37">
        <v>0.75706018518518514</v>
      </c>
      <c r="E124024">
        <v>34009</v>
      </c>
      <c r="F124024">
        <f t="shared" si="3875"/>
        <v>5</v>
      </c>
      <c r="G124024" s="37" t="str">
        <f t="shared" si="3876"/>
        <v>будни</v>
      </c>
    </row>
    <row r="124025" spans="1:7" x14ac:dyDescent="0.3">
      <c r="A124025">
        <v>52848</v>
      </c>
      <c r="B124025" s="2">
        <v>44323.757064724916</v>
      </c>
      <c r="C124025" s="37">
        <v>0.75706018518518514</v>
      </c>
      <c r="E124025">
        <v>389195</v>
      </c>
      <c r="F124025">
        <f t="shared" si="3875"/>
        <v>5</v>
      </c>
      <c r="G124025" s="37" t="str">
        <f t="shared" si="3876"/>
        <v>будни</v>
      </c>
    </row>
    <row r="124026" spans="1:7" x14ac:dyDescent="0.3">
      <c r="A124026">
        <v>52845</v>
      </c>
      <c r="B124026" s="2">
        <v>44323.755851132686</v>
      </c>
      <c r="C124026" s="37">
        <v>0.75585648148148143</v>
      </c>
      <c r="E124026">
        <v>411922</v>
      </c>
      <c r="F124026">
        <f t="shared" si="3875"/>
        <v>5</v>
      </c>
      <c r="G124026" s="37" t="str">
        <f t="shared" si="3876"/>
        <v>будни</v>
      </c>
    </row>
    <row r="124027" spans="1:7" x14ac:dyDescent="0.3">
      <c r="A124027">
        <v>52847</v>
      </c>
      <c r="B124027" s="2">
        <v>44323.755851132686</v>
      </c>
      <c r="C124027" s="37">
        <v>0.75585648148148143</v>
      </c>
      <c r="E124027">
        <v>119655</v>
      </c>
      <c r="F124027">
        <f t="shared" si="3875"/>
        <v>5</v>
      </c>
      <c r="G124027" s="37" t="str">
        <f t="shared" si="3876"/>
        <v>будни</v>
      </c>
    </row>
    <row r="124028" spans="1:7" x14ac:dyDescent="0.3">
      <c r="A124028">
        <v>52840</v>
      </c>
      <c r="B124028" s="2">
        <v>44323.755446601943</v>
      </c>
      <c r="C124028" s="37">
        <v>0.75545138888888885</v>
      </c>
      <c r="E124028">
        <v>250679</v>
      </c>
      <c r="F124028">
        <f t="shared" si="3875"/>
        <v>5</v>
      </c>
      <c r="G124028" s="37" t="str">
        <f t="shared" si="3876"/>
        <v>будни</v>
      </c>
    </row>
    <row r="124029" spans="1:7" x14ac:dyDescent="0.3">
      <c r="A124029">
        <v>52835</v>
      </c>
      <c r="B124029" s="2">
        <v>44323.754637540456</v>
      </c>
      <c r="C124029" s="37">
        <v>0.75464120370370369</v>
      </c>
      <c r="E124029">
        <v>154228</v>
      </c>
      <c r="F124029">
        <f t="shared" si="3875"/>
        <v>5</v>
      </c>
      <c r="G124029" s="37" t="str">
        <f t="shared" si="3876"/>
        <v>будни</v>
      </c>
    </row>
    <row r="124030" spans="1:7" x14ac:dyDescent="0.3">
      <c r="A124030">
        <v>52837</v>
      </c>
      <c r="B124030" s="2">
        <v>44323.754637540456</v>
      </c>
      <c r="C124030" s="37">
        <v>0.75464120370370369</v>
      </c>
      <c r="E124030">
        <v>339123</v>
      </c>
      <c r="F124030">
        <f t="shared" si="3875"/>
        <v>5</v>
      </c>
      <c r="G124030" s="37" t="str">
        <f t="shared" si="3876"/>
        <v>будни</v>
      </c>
    </row>
    <row r="124031" spans="1:7" x14ac:dyDescent="0.3">
      <c r="A124031">
        <v>52839</v>
      </c>
      <c r="B124031" s="2">
        <v>44323.754637540456</v>
      </c>
      <c r="C124031" s="37">
        <v>0.75464120370370369</v>
      </c>
      <c r="E124031">
        <v>347008</v>
      </c>
      <c r="F124031">
        <f t="shared" si="3875"/>
        <v>5</v>
      </c>
      <c r="G124031" s="37" t="str">
        <f t="shared" si="3876"/>
        <v>будни</v>
      </c>
    </row>
    <row r="124032" spans="1:7" x14ac:dyDescent="0.3">
      <c r="A124032">
        <v>52833</v>
      </c>
      <c r="B124032" s="2">
        <v>44323.754233009713</v>
      </c>
      <c r="C124032" s="37">
        <v>0.75423611111111111</v>
      </c>
      <c r="E124032">
        <v>118596</v>
      </c>
      <c r="F124032">
        <f t="shared" si="3875"/>
        <v>5</v>
      </c>
      <c r="G124032" s="37" t="str">
        <f t="shared" si="3876"/>
        <v>будни</v>
      </c>
    </row>
    <row r="124033" spans="1:7" x14ac:dyDescent="0.3">
      <c r="A124033">
        <v>52829</v>
      </c>
      <c r="B124033" s="2">
        <v>44323.753423948219</v>
      </c>
      <c r="C124033" s="37">
        <v>0.75342592592592583</v>
      </c>
      <c r="E124033">
        <v>459455</v>
      </c>
      <c r="F124033">
        <f t="shared" si="3875"/>
        <v>5</v>
      </c>
      <c r="G124033" s="37" t="str">
        <f t="shared" si="3876"/>
        <v>будни</v>
      </c>
    </row>
    <row r="124034" spans="1:7" x14ac:dyDescent="0.3">
      <c r="A124034">
        <v>52823</v>
      </c>
      <c r="B124034" s="2">
        <v>44323.751805825239</v>
      </c>
      <c r="C124034" s="37">
        <v>0.7518055555555555</v>
      </c>
      <c r="E124034">
        <v>287577</v>
      </c>
      <c r="F124034">
        <f t="shared" si="3875"/>
        <v>5</v>
      </c>
      <c r="G124034" s="37" t="str">
        <f t="shared" si="3876"/>
        <v>будни</v>
      </c>
    </row>
    <row r="124035" spans="1:7" x14ac:dyDescent="0.3">
      <c r="A124035">
        <v>52825</v>
      </c>
      <c r="B124035" s="2">
        <v>44323.751805825239</v>
      </c>
      <c r="C124035" s="37">
        <v>0.7518055555555555</v>
      </c>
      <c r="E124035">
        <v>230507</v>
      </c>
      <c r="F124035">
        <f t="shared" ref="F124035:F124098" si="3877">WEEKDAY(B124035,2)</f>
        <v>5</v>
      </c>
      <c r="G124035" s="37" t="str">
        <f t="shared" si="3876"/>
        <v>будни</v>
      </c>
    </row>
    <row r="124036" spans="1:7" x14ac:dyDescent="0.3">
      <c r="A124036">
        <v>52822</v>
      </c>
      <c r="B124036" s="2">
        <v>44323.750996763752</v>
      </c>
      <c r="C124036" s="37">
        <v>0.75099537037037034</v>
      </c>
      <c r="E124036">
        <v>37644</v>
      </c>
      <c r="F124036">
        <f t="shared" si="3877"/>
        <v>5</v>
      </c>
      <c r="G124036" s="37" t="str">
        <f t="shared" si="3876"/>
        <v>будни</v>
      </c>
    </row>
    <row r="124037" spans="1:7" x14ac:dyDescent="0.3">
      <c r="A124037">
        <v>52818</v>
      </c>
      <c r="B124037" s="2">
        <v>44323.750592233009</v>
      </c>
      <c r="C124037" s="37">
        <v>0.75059027777777787</v>
      </c>
      <c r="E124037">
        <v>458519</v>
      </c>
      <c r="F124037">
        <f t="shared" si="3877"/>
        <v>5</v>
      </c>
      <c r="G124037" s="37" t="str">
        <f t="shared" si="3876"/>
        <v>будни</v>
      </c>
    </row>
    <row r="124038" spans="1:7" x14ac:dyDescent="0.3">
      <c r="A124038">
        <v>52817</v>
      </c>
      <c r="B124038" s="2">
        <v>44323.750187702266</v>
      </c>
      <c r="C124038" s="37">
        <v>0.75018518518518518</v>
      </c>
      <c r="E124038">
        <v>214224</v>
      </c>
      <c r="F124038">
        <f t="shared" si="3877"/>
        <v>5</v>
      </c>
      <c r="G124038" s="37" t="str">
        <f t="shared" si="3876"/>
        <v>будни</v>
      </c>
    </row>
    <row r="124039" spans="1:7" x14ac:dyDescent="0.3">
      <c r="A124039">
        <v>52812</v>
      </c>
      <c r="B124039" s="2">
        <v>44323.749378640779</v>
      </c>
      <c r="C124039" s="37">
        <v>0.74937500000000001</v>
      </c>
      <c r="E124039">
        <v>339123</v>
      </c>
      <c r="F124039">
        <f t="shared" si="3877"/>
        <v>5</v>
      </c>
      <c r="G124039" s="37" t="str">
        <f t="shared" si="3876"/>
        <v>будни</v>
      </c>
    </row>
    <row r="124040" spans="1:7" x14ac:dyDescent="0.3">
      <c r="A124040">
        <v>52807</v>
      </c>
      <c r="B124040" s="2">
        <v>44323.748974110029</v>
      </c>
      <c r="C124040" s="37">
        <v>0.74896990740740732</v>
      </c>
      <c r="E124040">
        <v>473327</v>
      </c>
      <c r="F124040">
        <f t="shared" si="3877"/>
        <v>5</v>
      </c>
      <c r="G124040" s="37" t="str">
        <f t="shared" si="3876"/>
        <v>будни</v>
      </c>
    </row>
    <row r="124041" spans="1:7" x14ac:dyDescent="0.3">
      <c r="A124041">
        <v>52806</v>
      </c>
      <c r="B124041" s="2">
        <v>44323.748569579286</v>
      </c>
      <c r="C124041" s="37">
        <v>0.74856481481481474</v>
      </c>
      <c r="E124041">
        <v>218373</v>
      </c>
      <c r="F124041">
        <f t="shared" si="3877"/>
        <v>5</v>
      </c>
      <c r="G124041" s="37" t="str">
        <f t="shared" si="3876"/>
        <v>будни</v>
      </c>
    </row>
    <row r="124042" spans="1:7" x14ac:dyDescent="0.3">
      <c r="A124042">
        <v>52803</v>
      </c>
      <c r="B124042" s="2">
        <v>44323.74816504855</v>
      </c>
      <c r="C124042" s="37">
        <v>0.74815972222222227</v>
      </c>
      <c r="E124042">
        <v>423117</v>
      </c>
      <c r="F124042">
        <f t="shared" si="3877"/>
        <v>5</v>
      </c>
      <c r="G124042" s="37" t="str">
        <f t="shared" si="3876"/>
        <v>будни</v>
      </c>
    </row>
    <row r="124043" spans="1:7" x14ac:dyDescent="0.3">
      <c r="A124043">
        <v>52799</v>
      </c>
      <c r="B124043" s="2">
        <v>44323.744928802589</v>
      </c>
      <c r="C124043" s="37">
        <v>0.74493055555555554</v>
      </c>
      <c r="E124043">
        <v>115218</v>
      </c>
      <c r="F124043">
        <f t="shared" si="3877"/>
        <v>5</v>
      </c>
      <c r="G124043" s="37" t="str">
        <f t="shared" ref="G124043:G124106" si="3878">IF(F124043&gt;=6,"выходные","будни")</f>
        <v>будни</v>
      </c>
    </row>
    <row r="124044" spans="1:7" x14ac:dyDescent="0.3">
      <c r="A124044">
        <v>52802</v>
      </c>
      <c r="B124044" s="2">
        <v>44323.744928802589</v>
      </c>
      <c r="C124044" s="37">
        <v>0.74493055555555554</v>
      </c>
      <c r="E124044">
        <v>477440</v>
      </c>
      <c r="F124044">
        <f t="shared" si="3877"/>
        <v>5</v>
      </c>
      <c r="G124044" s="37" t="str">
        <f t="shared" si="3878"/>
        <v>будни</v>
      </c>
    </row>
    <row r="124045" spans="1:7" x14ac:dyDescent="0.3">
      <c r="A124045">
        <v>52794</v>
      </c>
      <c r="B124045" s="2">
        <v>44323.743715210352</v>
      </c>
      <c r="C124045" s="37">
        <v>0.74371527777777768</v>
      </c>
      <c r="E124045">
        <v>418434</v>
      </c>
      <c r="F124045">
        <f t="shared" si="3877"/>
        <v>5</v>
      </c>
      <c r="G124045" s="37" t="str">
        <f t="shared" si="3878"/>
        <v>будни</v>
      </c>
    </row>
    <row r="124046" spans="1:7" x14ac:dyDescent="0.3">
      <c r="A124046">
        <v>52787</v>
      </c>
      <c r="B124046" s="2">
        <v>44323.743310679616</v>
      </c>
      <c r="C124046" s="37">
        <v>0.74331018518518521</v>
      </c>
      <c r="E124046">
        <v>230507</v>
      </c>
      <c r="F124046">
        <f t="shared" si="3877"/>
        <v>5</v>
      </c>
      <c r="G124046" s="37" t="str">
        <f t="shared" si="3878"/>
        <v>будни</v>
      </c>
    </row>
    <row r="124047" spans="1:7" x14ac:dyDescent="0.3">
      <c r="A124047">
        <v>52789</v>
      </c>
      <c r="B124047" s="2">
        <v>44323.743310679616</v>
      </c>
      <c r="C124047" s="37">
        <v>0.74331018518518521</v>
      </c>
      <c r="E124047">
        <v>191893</v>
      </c>
      <c r="F124047">
        <f t="shared" si="3877"/>
        <v>5</v>
      </c>
      <c r="G124047" s="37" t="str">
        <f t="shared" si="3878"/>
        <v>будни</v>
      </c>
    </row>
    <row r="124048" spans="1:7" x14ac:dyDescent="0.3">
      <c r="A124048">
        <v>52786</v>
      </c>
      <c r="B124048" s="2">
        <v>44323.742501618122</v>
      </c>
      <c r="C124048" s="37">
        <v>0.74250000000000005</v>
      </c>
      <c r="E124048">
        <v>194335</v>
      </c>
      <c r="F124048">
        <f t="shared" si="3877"/>
        <v>5</v>
      </c>
      <c r="G124048" s="37" t="str">
        <f t="shared" si="3878"/>
        <v>будни</v>
      </c>
    </row>
    <row r="124049" spans="1:7" x14ac:dyDescent="0.3">
      <c r="A124049">
        <v>52777</v>
      </c>
      <c r="B124049" s="2">
        <v>44323.740074433663</v>
      </c>
      <c r="C124049" s="37">
        <v>0.74006944444444445</v>
      </c>
      <c r="E124049">
        <v>473327</v>
      </c>
      <c r="F124049">
        <f t="shared" si="3877"/>
        <v>5</v>
      </c>
      <c r="G124049" s="37" t="str">
        <f t="shared" si="3878"/>
        <v>будни</v>
      </c>
    </row>
    <row r="124050" spans="1:7" x14ac:dyDescent="0.3">
      <c r="A124050">
        <v>52781</v>
      </c>
      <c r="B124050" s="2">
        <v>44323.740074433663</v>
      </c>
      <c r="C124050" s="37">
        <v>0.74006944444444445</v>
      </c>
      <c r="E124050">
        <v>230507</v>
      </c>
      <c r="F124050">
        <f t="shared" si="3877"/>
        <v>5</v>
      </c>
      <c r="G124050" s="37" t="str">
        <f t="shared" si="3878"/>
        <v>будни</v>
      </c>
    </row>
    <row r="124051" spans="1:7" x14ac:dyDescent="0.3">
      <c r="A124051">
        <v>52776</v>
      </c>
      <c r="B124051" s="2">
        <v>44323.739265372169</v>
      </c>
      <c r="C124051" s="37">
        <v>0.73927083333333332</v>
      </c>
      <c r="E124051">
        <v>391162</v>
      </c>
      <c r="F124051">
        <f t="shared" si="3877"/>
        <v>5</v>
      </c>
      <c r="G124051" s="37" t="str">
        <f t="shared" si="3878"/>
        <v>будни</v>
      </c>
    </row>
    <row r="124052" spans="1:7" x14ac:dyDescent="0.3">
      <c r="A124052">
        <v>52771</v>
      </c>
      <c r="B124052" s="2">
        <v>44323.738860841419</v>
      </c>
      <c r="C124052" s="37">
        <v>0.73886574074074074</v>
      </c>
      <c r="E124052">
        <v>153893</v>
      </c>
      <c r="F124052">
        <f t="shared" si="3877"/>
        <v>5</v>
      </c>
      <c r="G124052" s="37" t="str">
        <f t="shared" si="3878"/>
        <v>будни</v>
      </c>
    </row>
    <row r="124053" spans="1:7" x14ac:dyDescent="0.3">
      <c r="A124053">
        <v>52770</v>
      </c>
      <c r="B124053" s="2">
        <v>44323.738051779932</v>
      </c>
      <c r="C124053" s="37">
        <v>0.73805555555555558</v>
      </c>
      <c r="E124053">
        <v>258219</v>
      </c>
      <c r="F124053">
        <f t="shared" si="3877"/>
        <v>5</v>
      </c>
      <c r="G124053" s="37" t="str">
        <f t="shared" si="3878"/>
        <v>будни</v>
      </c>
    </row>
    <row r="124054" spans="1:7" x14ac:dyDescent="0.3">
      <c r="A124054">
        <v>52769</v>
      </c>
      <c r="B124054" s="2">
        <v>44323.737242718445</v>
      </c>
      <c r="C124054" s="37">
        <v>0.73724537037037041</v>
      </c>
      <c r="E124054">
        <v>100218</v>
      </c>
      <c r="F124054">
        <f t="shared" si="3877"/>
        <v>5</v>
      </c>
      <c r="G124054" s="37" t="str">
        <f t="shared" si="3878"/>
        <v>будни</v>
      </c>
    </row>
    <row r="124055" spans="1:7" x14ac:dyDescent="0.3">
      <c r="A124055">
        <v>52763</v>
      </c>
      <c r="B124055" s="2">
        <v>44323.736838187702</v>
      </c>
      <c r="C124055" s="37">
        <v>0.73684027777777772</v>
      </c>
      <c r="E124055">
        <v>100198</v>
      </c>
      <c r="F124055">
        <f t="shared" si="3877"/>
        <v>5</v>
      </c>
      <c r="G124055" s="37" t="str">
        <f t="shared" si="3878"/>
        <v>будни</v>
      </c>
    </row>
    <row r="124056" spans="1:7" x14ac:dyDescent="0.3">
      <c r="A124056">
        <v>52765</v>
      </c>
      <c r="B124056" s="2">
        <v>44323.736838187702</v>
      </c>
      <c r="C124056" s="37">
        <v>0.73684027777777772</v>
      </c>
      <c r="E124056">
        <v>411922</v>
      </c>
      <c r="F124056">
        <f t="shared" si="3877"/>
        <v>5</v>
      </c>
      <c r="G124056" s="37" t="str">
        <f t="shared" si="3878"/>
        <v>будни</v>
      </c>
    </row>
    <row r="124057" spans="1:7" x14ac:dyDescent="0.3">
      <c r="A124057">
        <v>52766</v>
      </c>
      <c r="B124057" s="2">
        <v>44323.736838187702</v>
      </c>
      <c r="C124057" s="37">
        <v>0.73684027777777772</v>
      </c>
      <c r="E124057">
        <v>313853</v>
      </c>
      <c r="F124057">
        <f t="shared" si="3877"/>
        <v>5</v>
      </c>
      <c r="G124057" s="37" t="str">
        <f t="shared" si="3878"/>
        <v>будни</v>
      </c>
    </row>
    <row r="124058" spans="1:7" x14ac:dyDescent="0.3">
      <c r="A124058">
        <v>52762</v>
      </c>
      <c r="B124058" s="2">
        <v>44323.735624595465</v>
      </c>
      <c r="C124058" s="37">
        <v>0.73562500000000008</v>
      </c>
      <c r="E124058">
        <v>471403</v>
      </c>
      <c r="F124058">
        <f t="shared" si="3877"/>
        <v>5</v>
      </c>
      <c r="G124058" s="37" t="str">
        <f t="shared" si="3878"/>
        <v>будни</v>
      </c>
    </row>
    <row r="124059" spans="1:7" x14ac:dyDescent="0.3">
      <c r="A124059">
        <v>52758</v>
      </c>
      <c r="B124059" s="2">
        <v>44323.735220064729</v>
      </c>
      <c r="C124059" s="37">
        <v>0.73521990740740739</v>
      </c>
      <c r="E124059">
        <v>285678</v>
      </c>
      <c r="F124059">
        <f t="shared" si="3877"/>
        <v>5</v>
      </c>
      <c r="G124059" s="37" t="str">
        <f t="shared" si="3878"/>
        <v>будни</v>
      </c>
    </row>
    <row r="124060" spans="1:7" x14ac:dyDescent="0.3">
      <c r="A124060">
        <v>52757</v>
      </c>
      <c r="B124060" s="2">
        <v>44323.734815533979</v>
      </c>
      <c r="C124060" s="37">
        <v>0.73481481481481481</v>
      </c>
      <c r="E124060">
        <v>85735</v>
      </c>
      <c r="F124060">
        <f t="shared" si="3877"/>
        <v>5</v>
      </c>
      <c r="G124060" s="37" t="str">
        <f t="shared" si="3878"/>
        <v>будни</v>
      </c>
    </row>
    <row r="124061" spans="1:7" x14ac:dyDescent="0.3">
      <c r="A124061">
        <v>52756</v>
      </c>
      <c r="B124061" s="2">
        <v>44323.733601941749</v>
      </c>
      <c r="C124061" s="37">
        <v>0.73359953703703706</v>
      </c>
      <c r="E124061">
        <v>185049</v>
      </c>
      <c r="F124061">
        <f t="shared" si="3877"/>
        <v>5</v>
      </c>
      <c r="G124061" s="37" t="str">
        <f t="shared" si="3878"/>
        <v>будни</v>
      </c>
    </row>
    <row r="124062" spans="1:7" x14ac:dyDescent="0.3">
      <c r="A124062">
        <v>52753</v>
      </c>
      <c r="B124062" s="2">
        <v>44323.733601941742</v>
      </c>
      <c r="C124062" s="37">
        <v>0.73359953703703706</v>
      </c>
      <c r="E124062">
        <v>8805</v>
      </c>
      <c r="F124062">
        <f t="shared" si="3877"/>
        <v>5</v>
      </c>
      <c r="G124062" s="37" t="str">
        <f t="shared" si="3878"/>
        <v>будни</v>
      </c>
    </row>
    <row r="124063" spans="1:7" x14ac:dyDescent="0.3">
      <c r="A124063">
        <v>52752</v>
      </c>
      <c r="B124063" s="2">
        <v>44323.732792880262</v>
      </c>
      <c r="C124063" s="37">
        <v>0.7327893518518519</v>
      </c>
      <c r="E124063">
        <v>305608</v>
      </c>
      <c r="F124063">
        <f t="shared" si="3877"/>
        <v>5</v>
      </c>
      <c r="G124063" s="37" t="str">
        <f t="shared" si="3878"/>
        <v>будни</v>
      </c>
    </row>
    <row r="124064" spans="1:7" x14ac:dyDescent="0.3">
      <c r="A124064">
        <v>52747</v>
      </c>
      <c r="B124064" s="2">
        <v>44323.732388349512</v>
      </c>
      <c r="C124064" s="37">
        <v>0.73238425925925921</v>
      </c>
      <c r="E124064">
        <v>313862</v>
      </c>
      <c r="F124064">
        <f t="shared" si="3877"/>
        <v>5</v>
      </c>
      <c r="G124064" s="37" t="str">
        <f t="shared" si="3878"/>
        <v>будни</v>
      </c>
    </row>
    <row r="124065" spans="1:7" x14ac:dyDescent="0.3">
      <c r="A124065">
        <v>52751</v>
      </c>
      <c r="B124065" s="2">
        <v>44323.732388349512</v>
      </c>
      <c r="C124065" s="37">
        <v>0.73238425925925921</v>
      </c>
      <c r="E124065">
        <v>118549</v>
      </c>
      <c r="F124065">
        <f t="shared" si="3877"/>
        <v>5</v>
      </c>
      <c r="G124065" s="37" t="str">
        <f t="shared" si="3878"/>
        <v>будни</v>
      </c>
    </row>
    <row r="124066" spans="1:7" x14ac:dyDescent="0.3">
      <c r="A124066">
        <v>52743</v>
      </c>
      <c r="B124066" s="2">
        <v>44323.731983818776</v>
      </c>
      <c r="C124066" s="37">
        <v>0.73197916666666663</v>
      </c>
      <c r="E124066">
        <v>258219</v>
      </c>
      <c r="F124066">
        <f t="shared" si="3877"/>
        <v>5</v>
      </c>
      <c r="G124066" s="37" t="str">
        <f t="shared" si="3878"/>
        <v>будни</v>
      </c>
    </row>
    <row r="124067" spans="1:7" x14ac:dyDescent="0.3">
      <c r="A124067">
        <v>52745</v>
      </c>
      <c r="B124067" s="2">
        <v>44323.731983818776</v>
      </c>
      <c r="C124067" s="37">
        <v>0.73197916666666663</v>
      </c>
      <c r="E124067">
        <v>105200</v>
      </c>
      <c r="F124067">
        <f t="shared" si="3877"/>
        <v>5</v>
      </c>
      <c r="G124067" s="37" t="str">
        <f t="shared" si="3878"/>
        <v>будни</v>
      </c>
    </row>
    <row r="124068" spans="1:7" x14ac:dyDescent="0.3">
      <c r="A124068">
        <v>52742</v>
      </c>
      <c r="B124068" s="2">
        <v>44323.730770226532</v>
      </c>
      <c r="C124068" s="37">
        <v>0.73077546296296303</v>
      </c>
      <c r="E124068">
        <v>182191</v>
      </c>
      <c r="F124068">
        <f t="shared" si="3877"/>
        <v>5</v>
      </c>
      <c r="G124068" s="37" t="str">
        <f t="shared" si="3878"/>
        <v>будни</v>
      </c>
    </row>
    <row r="124069" spans="1:7" x14ac:dyDescent="0.3">
      <c r="A124069">
        <v>52738</v>
      </c>
      <c r="B124069" s="2">
        <v>44323.729556634302</v>
      </c>
      <c r="C124069" s="37">
        <v>0.72956018518518517</v>
      </c>
      <c r="E124069">
        <v>153893</v>
      </c>
      <c r="F124069">
        <f t="shared" si="3877"/>
        <v>5</v>
      </c>
      <c r="G124069" s="37" t="str">
        <f t="shared" si="3878"/>
        <v>будни</v>
      </c>
    </row>
    <row r="124070" spans="1:7" x14ac:dyDescent="0.3">
      <c r="A124070">
        <v>52733</v>
      </c>
      <c r="B124070" s="2">
        <v>44323.728747572815</v>
      </c>
      <c r="C124070" s="37">
        <v>0.7287499999999999</v>
      </c>
      <c r="E124070">
        <v>217307</v>
      </c>
      <c r="F124070">
        <f t="shared" si="3877"/>
        <v>5</v>
      </c>
      <c r="G124070" s="37" t="str">
        <f t="shared" si="3878"/>
        <v>будни</v>
      </c>
    </row>
    <row r="124071" spans="1:7" x14ac:dyDescent="0.3">
      <c r="A124071">
        <v>52734</v>
      </c>
      <c r="B124071" s="2">
        <v>44323.728747572815</v>
      </c>
      <c r="C124071" s="37">
        <v>0.7287499999999999</v>
      </c>
      <c r="E124071">
        <v>105597</v>
      </c>
      <c r="F124071">
        <f t="shared" si="3877"/>
        <v>5</v>
      </c>
      <c r="G124071" s="37" t="str">
        <f t="shared" si="3878"/>
        <v>будни</v>
      </c>
    </row>
    <row r="124072" spans="1:7" x14ac:dyDescent="0.3">
      <c r="A124072">
        <v>52730</v>
      </c>
      <c r="B124072" s="2">
        <v>44323.728343042072</v>
      </c>
      <c r="C124072" s="37">
        <v>0.72834490740740743</v>
      </c>
      <c r="E124072">
        <v>258219</v>
      </c>
      <c r="F124072">
        <f t="shared" si="3877"/>
        <v>5</v>
      </c>
      <c r="G124072" s="37" t="str">
        <f t="shared" si="3878"/>
        <v>будни</v>
      </c>
    </row>
    <row r="124073" spans="1:7" x14ac:dyDescent="0.3">
      <c r="A124073">
        <v>52731</v>
      </c>
      <c r="B124073" s="2">
        <v>44323.728343042072</v>
      </c>
      <c r="C124073" s="37">
        <v>0.72834490740740743</v>
      </c>
      <c r="E124073">
        <v>250679</v>
      </c>
      <c r="F124073">
        <f t="shared" si="3877"/>
        <v>5</v>
      </c>
      <c r="G124073" s="37" t="str">
        <f t="shared" si="3878"/>
        <v>будни</v>
      </c>
    </row>
    <row r="124074" spans="1:7" x14ac:dyDescent="0.3">
      <c r="A124074">
        <v>52720</v>
      </c>
      <c r="B124074" s="2">
        <v>44323.727533980578</v>
      </c>
      <c r="C124074" s="37">
        <v>0.72753472222222226</v>
      </c>
      <c r="E124074">
        <v>60239</v>
      </c>
      <c r="F124074">
        <f t="shared" si="3877"/>
        <v>5</v>
      </c>
      <c r="G124074" s="37" t="str">
        <f t="shared" si="3878"/>
        <v>будни</v>
      </c>
    </row>
    <row r="124075" spans="1:7" x14ac:dyDescent="0.3">
      <c r="A124075">
        <v>52724</v>
      </c>
      <c r="B124075" s="2">
        <v>44323.727533980578</v>
      </c>
      <c r="C124075" s="37">
        <v>0.72753472222222226</v>
      </c>
      <c r="E124075">
        <v>470762</v>
      </c>
      <c r="F124075">
        <f t="shared" si="3877"/>
        <v>5</v>
      </c>
      <c r="G124075" s="37" t="str">
        <f t="shared" si="3878"/>
        <v>будни</v>
      </c>
    </row>
    <row r="124076" spans="1:7" x14ac:dyDescent="0.3">
      <c r="A124076">
        <v>52727</v>
      </c>
      <c r="B124076" s="2">
        <v>44323.727533980578</v>
      </c>
      <c r="C124076" s="37">
        <v>0.72753472222222226</v>
      </c>
      <c r="E124076">
        <v>251574</v>
      </c>
      <c r="F124076">
        <f t="shared" si="3877"/>
        <v>5</v>
      </c>
      <c r="G124076" s="37" t="str">
        <f t="shared" si="3878"/>
        <v>будни</v>
      </c>
    </row>
    <row r="124077" spans="1:7" x14ac:dyDescent="0.3">
      <c r="A124077">
        <v>52718</v>
      </c>
      <c r="B124077" s="2">
        <v>44323.727129449842</v>
      </c>
      <c r="C124077" s="37">
        <v>0.72712962962962957</v>
      </c>
      <c r="E124077">
        <v>38593</v>
      </c>
      <c r="F124077">
        <f t="shared" si="3877"/>
        <v>5</v>
      </c>
      <c r="G124077" s="37" t="str">
        <f t="shared" si="3878"/>
        <v>будни</v>
      </c>
    </row>
    <row r="124078" spans="1:7" x14ac:dyDescent="0.3">
      <c r="A124078">
        <v>52712</v>
      </c>
      <c r="B124078" s="2">
        <v>44323.726320388349</v>
      </c>
      <c r="C124078" s="37">
        <v>0.72631944444444441</v>
      </c>
      <c r="E124078">
        <v>226626</v>
      </c>
      <c r="F124078">
        <f t="shared" si="3877"/>
        <v>5</v>
      </c>
      <c r="G124078" s="37" t="str">
        <f t="shared" si="3878"/>
        <v>будни</v>
      </c>
    </row>
    <row r="124079" spans="1:7" x14ac:dyDescent="0.3">
      <c r="A124079">
        <v>52713</v>
      </c>
      <c r="B124079" s="2">
        <v>44323.726320388349</v>
      </c>
      <c r="C124079" s="37">
        <v>0.72631944444444441</v>
      </c>
      <c r="E124079">
        <v>167074</v>
      </c>
      <c r="F124079">
        <f t="shared" si="3877"/>
        <v>5</v>
      </c>
      <c r="G124079" s="37" t="str">
        <f t="shared" si="3878"/>
        <v>будни</v>
      </c>
    </row>
    <row r="124080" spans="1:7" x14ac:dyDescent="0.3">
      <c r="A124080">
        <v>52709</v>
      </c>
      <c r="B124080" s="2">
        <v>44323.725915857605</v>
      </c>
      <c r="C124080" s="37">
        <v>0.72591435185185194</v>
      </c>
      <c r="E124080">
        <v>230507</v>
      </c>
      <c r="F124080">
        <f t="shared" si="3877"/>
        <v>5</v>
      </c>
      <c r="G124080" s="37" t="str">
        <f t="shared" si="3878"/>
        <v>будни</v>
      </c>
    </row>
    <row r="124081" spans="1:7" x14ac:dyDescent="0.3">
      <c r="A124081">
        <v>52708</v>
      </c>
      <c r="B124081" s="2">
        <v>44323.725511326862</v>
      </c>
      <c r="C124081" s="37">
        <v>0.72550925925925924</v>
      </c>
      <c r="E124081">
        <v>411922</v>
      </c>
      <c r="F124081">
        <f t="shared" si="3877"/>
        <v>5</v>
      </c>
      <c r="G124081" s="37" t="str">
        <f t="shared" si="3878"/>
        <v>будни</v>
      </c>
    </row>
    <row r="124082" spans="1:7" x14ac:dyDescent="0.3">
      <c r="A124082">
        <v>52706</v>
      </c>
      <c r="B124082" s="2">
        <v>44323.724297734625</v>
      </c>
      <c r="C124082" s="37">
        <v>0.72429398148148139</v>
      </c>
      <c r="E124082">
        <v>367358</v>
      </c>
      <c r="F124082">
        <f t="shared" si="3877"/>
        <v>5</v>
      </c>
      <c r="G124082" s="37" t="str">
        <f t="shared" si="3878"/>
        <v>будни</v>
      </c>
    </row>
    <row r="124083" spans="1:7" x14ac:dyDescent="0.3">
      <c r="A124083">
        <v>52701</v>
      </c>
      <c r="B124083" s="2">
        <v>44323.723893203882</v>
      </c>
      <c r="C124083" s="37">
        <v>0.72388888888888892</v>
      </c>
      <c r="E124083">
        <v>471403</v>
      </c>
      <c r="F124083">
        <f t="shared" si="3877"/>
        <v>5</v>
      </c>
      <c r="G124083" s="37" t="str">
        <f t="shared" si="3878"/>
        <v>будни</v>
      </c>
    </row>
    <row r="124084" spans="1:7" x14ac:dyDescent="0.3">
      <c r="A124084">
        <v>52697</v>
      </c>
      <c r="B124084" s="2">
        <v>44323.723488673138</v>
      </c>
      <c r="C124084" s="37">
        <v>0.72348379629629633</v>
      </c>
      <c r="E124084">
        <v>472908</v>
      </c>
      <c r="F124084">
        <f t="shared" si="3877"/>
        <v>5</v>
      </c>
      <c r="G124084" s="37" t="str">
        <f t="shared" si="3878"/>
        <v>будни</v>
      </c>
    </row>
    <row r="124085" spans="1:7" x14ac:dyDescent="0.3">
      <c r="A124085">
        <v>52693</v>
      </c>
      <c r="B124085" s="2">
        <v>44323.723084142395</v>
      </c>
      <c r="C124085" s="37">
        <v>0.72307870370370375</v>
      </c>
      <c r="E124085">
        <v>230507</v>
      </c>
      <c r="F124085">
        <f t="shared" si="3877"/>
        <v>5</v>
      </c>
      <c r="G124085" s="37" t="str">
        <f t="shared" si="3878"/>
        <v>будни</v>
      </c>
    </row>
    <row r="124086" spans="1:7" x14ac:dyDescent="0.3">
      <c r="A124086">
        <v>52695</v>
      </c>
      <c r="B124086" s="2">
        <v>44323.723084142395</v>
      </c>
      <c r="C124086" s="37">
        <v>0.72307870370370375</v>
      </c>
      <c r="E124086">
        <v>250679</v>
      </c>
      <c r="F124086">
        <f t="shared" si="3877"/>
        <v>5</v>
      </c>
      <c r="G124086" s="37" t="str">
        <f t="shared" si="3878"/>
        <v>будни</v>
      </c>
    </row>
    <row r="124087" spans="1:7" x14ac:dyDescent="0.3">
      <c r="A124087">
        <v>52688</v>
      </c>
      <c r="B124087" s="2">
        <v>44323.722679611645</v>
      </c>
      <c r="C124087" s="37">
        <v>0.72268518518518521</v>
      </c>
      <c r="E124087">
        <v>392434</v>
      </c>
      <c r="F124087">
        <f t="shared" si="3877"/>
        <v>5</v>
      </c>
      <c r="G124087" s="37" t="str">
        <f t="shared" si="3878"/>
        <v>будни</v>
      </c>
    </row>
    <row r="124088" spans="1:7" x14ac:dyDescent="0.3">
      <c r="A124088">
        <v>52692</v>
      </c>
      <c r="B124088" s="2">
        <v>44323.722679611645</v>
      </c>
      <c r="C124088" s="37">
        <v>0.72268518518518521</v>
      </c>
      <c r="E124088">
        <v>370276</v>
      </c>
      <c r="F124088">
        <f t="shared" si="3877"/>
        <v>5</v>
      </c>
      <c r="G124088" s="37" t="str">
        <f t="shared" si="3878"/>
        <v>будни</v>
      </c>
    </row>
    <row r="124089" spans="1:7" x14ac:dyDescent="0.3">
      <c r="A124089">
        <v>52686</v>
      </c>
      <c r="B124089" s="2">
        <v>44323.722275080909</v>
      </c>
      <c r="C124089" s="37">
        <v>0.72228009259259263</v>
      </c>
      <c r="E124089">
        <v>351192</v>
      </c>
      <c r="F124089">
        <f t="shared" si="3877"/>
        <v>5</v>
      </c>
      <c r="G124089" s="37" t="str">
        <f t="shared" si="3878"/>
        <v>будни</v>
      </c>
    </row>
    <row r="124090" spans="1:7" x14ac:dyDescent="0.3">
      <c r="A124090">
        <v>52681</v>
      </c>
      <c r="B124090" s="2">
        <v>44323.721061488672</v>
      </c>
      <c r="C124090" s="37">
        <v>0.72106481481481488</v>
      </c>
      <c r="E124090">
        <v>389985</v>
      </c>
      <c r="F124090">
        <f t="shared" si="3877"/>
        <v>5</v>
      </c>
      <c r="G124090" s="37" t="str">
        <f t="shared" si="3878"/>
        <v>будни</v>
      </c>
    </row>
    <row r="124091" spans="1:7" x14ac:dyDescent="0.3">
      <c r="A124091">
        <v>52679</v>
      </c>
      <c r="B124091" s="2">
        <v>44323.720656957928</v>
      </c>
      <c r="C124091" s="37">
        <v>0.7206597222222223</v>
      </c>
      <c r="E124091">
        <v>250679</v>
      </c>
      <c r="F124091">
        <f t="shared" si="3877"/>
        <v>5</v>
      </c>
      <c r="G124091" s="37" t="str">
        <f t="shared" si="3878"/>
        <v>будни</v>
      </c>
    </row>
    <row r="124092" spans="1:7" x14ac:dyDescent="0.3">
      <c r="A124092">
        <v>52674</v>
      </c>
      <c r="B124092" s="2">
        <v>44323.720252427185</v>
      </c>
      <c r="C124092" s="37">
        <v>0.72025462962962961</v>
      </c>
      <c r="E124092">
        <v>60514</v>
      </c>
      <c r="F124092">
        <f t="shared" si="3877"/>
        <v>5</v>
      </c>
      <c r="G124092" s="37" t="str">
        <f t="shared" si="3878"/>
        <v>будни</v>
      </c>
    </row>
    <row r="124093" spans="1:7" x14ac:dyDescent="0.3">
      <c r="A124093">
        <v>52676</v>
      </c>
      <c r="B124093" s="2">
        <v>44323.720252427185</v>
      </c>
      <c r="C124093" s="37">
        <v>0.72025462962962961</v>
      </c>
      <c r="E124093">
        <v>241134</v>
      </c>
      <c r="F124093">
        <f t="shared" si="3877"/>
        <v>5</v>
      </c>
      <c r="G124093" s="37" t="str">
        <f t="shared" si="3878"/>
        <v>будни</v>
      </c>
    </row>
    <row r="124094" spans="1:7" x14ac:dyDescent="0.3">
      <c r="A124094">
        <v>52671</v>
      </c>
      <c r="B124094" s="2">
        <v>44323.719847896442</v>
      </c>
      <c r="C124094" s="37">
        <v>0.71984953703703702</v>
      </c>
      <c r="E124094">
        <v>471403</v>
      </c>
      <c r="F124094">
        <f t="shared" si="3877"/>
        <v>5</v>
      </c>
      <c r="G124094" s="37" t="str">
        <f t="shared" si="3878"/>
        <v>будни</v>
      </c>
    </row>
    <row r="124095" spans="1:7" x14ac:dyDescent="0.3">
      <c r="A124095">
        <v>52666</v>
      </c>
      <c r="B124095" s="2">
        <v>44323.719038834955</v>
      </c>
      <c r="C124095" s="37">
        <v>0.71903935185185175</v>
      </c>
      <c r="E124095">
        <v>327633</v>
      </c>
      <c r="F124095">
        <f t="shared" si="3877"/>
        <v>5</v>
      </c>
      <c r="G124095" s="37" t="str">
        <f t="shared" si="3878"/>
        <v>будни</v>
      </c>
    </row>
    <row r="124096" spans="1:7" x14ac:dyDescent="0.3">
      <c r="A124096">
        <v>52664</v>
      </c>
      <c r="B124096" s="2">
        <v>44323.718229773462</v>
      </c>
      <c r="C124096" s="37">
        <v>0.7182291666666667</v>
      </c>
      <c r="E124096">
        <v>152780</v>
      </c>
      <c r="F124096">
        <f t="shared" si="3877"/>
        <v>5</v>
      </c>
      <c r="G124096" s="37" t="str">
        <f t="shared" si="3878"/>
        <v>будни</v>
      </c>
    </row>
    <row r="124097" spans="1:7" x14ac:dyDescent="0.3">
      <c r="A124097">
        <v>52660</v>
      </c>
      <c r="B124097" s="2">
        <v>44323.717825242718</v>
      </c>
      <c r="C124097" s="37">
        <v>0.71782407407407411</v>
      </c>
      <c r="E124097">
        <v>100218</v>
      </c>
      <c r="F124097">
        <f t="shared" si="3877"/>
        <v>5</v>
      </c>
      <c r="G124097" s="37" t="str">
        <f t="shared" si="3878"/>
        <v>будни</v>
      </c>
    </row>
    <row r="124098" spans="1:7" x14ac:dyDescent="0.3">
      <c r="A124098">
        <v>52662</v>
      </c>
      <c r="B124098" s="2">
        <v>44323.717825242718</v>
      </c>
      <c r="C124098" s="37">
        <v>0.71782407407407411</v>
      </c>
      <c r="E124098">
        <v>123584</v>
      </c>
      <c r="F124098">
        <f t="shared" si="3877"/>
        <v>5</v>
      </c>
      <c r="G124098" s="37" t="str">
        <f t="shared" si="3878"/>
        <v>будни</v>
      </c>
    </row>
    <row r="124099" spans="1:7" x14ac:dyDescent="0.3">
      <c r="A124099">
        <v>52655</v>
      </c>
      <c r="B124099" s="2">
        <v>44323.717420711975</v>
      </c>
      <c r="C124099" s="37">
        <v>0.71741898148148142</v>
      </c>
      <c r="E124099">
        <v>118549</v>
      </c>
      <c r="F124099">
        <f t="shared" ref="F124099:F124162" si="3879">WEEKDAY(B124099,2)</f>
        <v>5</v>
      </c>
      <c r="G124099" s="37" t="str">
        <f t="shared" si="3878"/>
        <v>будни</v>
      </c>
    </row>
    <row r="124100" spans="1:7" x14ac:dyDescent="0.3">
      <c r="A124100">
        <v>52650</v>
      </c>
      <c r="B124100" s="2">
        <v>44323.716999999997</v>
      </c>
      <c r="C124100" s="37">
        <v>0.71700231481481491</v>
      </c>
      <c r="E124100">
        <v>5151</v>
      </c>
      <c r="F124100">
        <f t="shared" si="3879"/>
        <v>5</v>
      </c>
      <c r="G124100" s="37" t="str">
        <f t="shared" si="3878"/>
        <v>будни</v>
      </c>
    </row>
    <row r="124101" spans="1:7" x14ac:dyDescent="0.3">
      <c r="A124101">
        <v>52648</v>
      </c>
      <c r="B124101" s="2">
        <v>44323.716611650489</v>
      </c>
      <c r="C124101" s="37">
        <v>0.71660879629629637</v>
      </c>
      <c r="E124101">
        <v>411922</v>
      </c>
      <c r="F124101">
        <f t="shared" si="3879"/>
        <v>5</v>
      </c>
      <c r="G124101" s="37" t="str">
        <f t="shared" si="3878"/>
        <v>будни</v>
      </c>
    </row>
    <row r="124102" spans="1:7" x14ac:dyDescent="0.3">
      <c r="A124102">
        <v>52645</v>
      </c>
      <c r="B124102" s="2">
        <v>44323.715802589002</v>
      </c>
      <c r="C124102" s="37">
        <v>0.71579861111111109</v>
      </c>
      <c r="E124102">
        <v>250679</v>
      </c>
      <c r="F124102">
        <f t="shared" si="3879"/>
        <v>5</v>
      </c>
      <c r="G124102" s="37" t="str">
        <f t="shared" si="3878"/>
        <v>будни</v>
      </c>
    </row>
    <row r="124103" spans="1:7" x14ac:dyDescent="0.3">
      <c r="A124103">
        <v>52646</v>
      </c>
      <c r="B124103" s="2">
        <v>44323.715802589002</v>
      </c>
      <c r="C124103" s="37">
        <v>0.71579861111111109</v>
      </c>
      <c r="E124103">
        <v>43073</v>
      </c>
      <c r="F124103">
        <f t="shared" si="3879"/>
        <v>5</v>
      </c>
      <c r="G124103" s="37" t="str">
        <f t="shared" si="3878"/>
        <v>будни</v>
      </c>
    </row>
    <row r="124104" spans="1:7" x14ac:dyDescent="0.3">
      <c r="A124104">
        <v>52647</v>
      </c>
      <c r="B124104" s="2">
        <v>44323.715802589002</v>
      </c>
      <c r="C124104" s="37">
        <v>0.71579861111111109</v>
      </c>
      <c r="E124104">
        <v>230507</v>
      </c>
      <c r="F124104">
        <f t="shared" si="3879"/>
        <v>5</v>
      </c>
      <c r="G124104" s="37" t="str">
        <f t="shared" si="3878"/>
        <v>будни</v>
      </c>
    </row>
    <row r="124105" spans="1:7" x14ac:dyDescent="0.3">
      <c r="A124105">
        <v>52635</v>
      </c>
      <c r="B124105" s="2">
        <v>44323.715398058252</v>
      </c>
      <c r="C124105" s="37">
        <v>0.71539351851851851</v>
      </c>
      <c r="E124105">
        <v>115825</v>
      </c>
      <c r="F124105">
        <f t="shared" si="3879"/>
        <v>5</v>
      </c>
      <c r="G124105" s="37" t="str">
        <f t="shared" si="3878"/>
        <v>будни</v>
      </c>
    </row>
    <row r="124106" spans="1:7" x14ac:dyDescent="0.3">
      <c r="A124106">
        <v>52640</v>
      </c>
      <c r="B124106" s="2">
        <v>44323.715398058252</v>
      </c>
      <c r="C124106" s="37">
        <v>0.71539351851851851</v>
      </c>
      <c r="E124106">
        <v>472585</v>
      </c>
      <c r="F124106">
        <f t="shared" si="3879"/>
        <v>5</v>
      </c>
      <c r="G124106" s="37" t="str">
        <f t="shared" si="3878"/>
        <v>будни</v>
      </c>
    </row>
    <row r="124107" spans="1:7" x14ac:dyDescent="0.3">
      <c r="A124107">
        <v>52644</v>
      </c>
      <c r="B124107" s="2">
        <v>44323.715398058252</v>
      </c>
      <c r="C124107" s="37">
        <v>0.71539351851851851</v>
      </c>
      <c r="E124107">
        <v>411922</v>
      </c>
      <c r="F124107">
        <f t="shared" si="3879"/>
        <v>5</v>
      </c>
      <c r="G124107" s="37" t="str">
        <f t="shared" ref="G124107:G124170" si="3880">IF(F124107&gt;=6,"выходные","будни")</f>
        <v>будни</v>
      </c>
    </row>
    <row r="124108" spans="1:7" x14ac:dyDescent="0.3">
      <c r="A124108">
        <v>52633</v>
      </c>
      <c r="B124108" s="2">
        <v>44323.714993527508</v>
      </c>
      <c r="C124108" s="37">
        <v>0.71498842592592593</v>
      </c>
      <c r="E124108">
        <v>43842</v>
      </c>
      <c r="F124108">
        <f t="shared" si="3879"/>
        <v>5</v>
      </c>
      <c r="G124108" s="37" t="str">
        <f t="shared" si="3880"/>
        <v>будни</v>
      </c>
    </row>
    <row r="124109" spans="1:7" x14ac:dyDescent="0.3">
      <c r="A124109">
        <v>52628</v>
      </c>
      <c r="B124109" s="2">
        <v>44323.714184466022</v>
      </c>
      <c r="C124109" s="37">
        <v>0.71418981481481481</v>
      </c>
      <c r="E124109">
        <v>1019</v>
      </c>
      <c r="F124109">
        <f t="shared" si="3879"/>
        <v>5</v>
      </c>
      <c r="G124109" s="37" t="str">
        <f t="shared" si="3880"/>
        <v>будни</v>
      </c>
    </row>
    <row r="124110" spans="1:7" x14ac:dyDescent="0.3">
      <c r="A124110">
        <v>52627</v>
      </c>
      <c r="B124110" s="2">
        <v>44323.713779935279</v>
      </c>
      <c r="C124110" s="37">
        <v>0.71378472222222211</v>
      </c>
      <c r="E124110">
        <v>411922</v>
      </c>
      <c r="F124110">
        <f t="shared" si="3879"/>
        <v>5</v>
      </c>
      <c r="G124110" s="37" t="str">
        <f t="shared" si="3880"/>
        <v>будни</v>
      </c>
    </row>
    <row r="124111" spans="1:7" x14ac:dyDescent="0.3">
      <c r="A124111">
        <v>52623</v>
      </c>
      <c r="B124111" s="2">
        <v>44323.712161812298</v>
      </c>
      <c r="C124111" s="37">
        <v>0.71216435185185178</v>
      </c>
      <c r="E124111">
        <v>472188</v>
      </c>
      <c r="F124111">
        <f t="shared" si="3879"/>
        <v>5</v>
      </c>
      <c r="G124111" s="37" t="str">
        <f t="shared" si="3880"/>
        <v>будни</v>
      </c>
    </row>
    <row r="124112" spans="1:7" x14ac:dyDescent="0.3">
      <c r="A124112">
        <v>52625</v>
      </c>
      <c r="B124112" s="2">
        <v>44323.712161812298</v>
      </c>
      <c r="C124112" s="37">
        <v>0.71216435185185178</v>
      </c>
      <c r="E124112">
        <v>316541</v>
      </c>
      <c r="F124112">
        <f t="shared" si="3879"/>
        <v>5</v>
      </c>
      <c r="G124112" s="37" t="str">
        <f t="shared" si="3880"/>
        <v>будни</v>
      </c>
    </row>
    <row r="124113" spans="1:7" x14ac:dyDescent="0.3">
      <c r="A124113">
        <v>52619</v>
      </c>
      <c r="B124113" s="2">
        <v>44323.711352750805</v>
      </c>
      <c r="C124113" s="37">
        <v>0.71135416666666673</v>
      </c>
      <c r="E124113">
        <v>230507</v>
      </c>
      <c r="F124113">
        <f t="shared" si="3879"/>
        <v>5</v>
      </c>
      <c r="G124113" s="37" t="str">
        <f t="shared" si="3880"/>
        <v>будни</v>
      </c>
    </row>
    <row r="124114" spans="1:7" x14ac:dyDescent="0.3">
      <c r="A124114">
        <v>52615</v>
      </c>
      <c r="B124114" s="2">
        <v>44323.711333333333</v>
      </c>
      <c r="C124114" s="37">
        <v>0.71133101851851854</v>
      </c>
      <c r="E124114">
        <v>93191</v>
      </c>
      <c r="F124114">
        <f t="shared" si="3879"/>
        <v>5</v>
      </c>
      <c r="G124114" s="37" t="str">
        <f t="shared" si="3880"/>
        <v>будни</v>
      </c>
    </row>
    <row r="124115" spans="1:7" x14ac:dyDescent="0.3">
      <c r="A124115">
        <v>52610</v>
      </c>
      <c r="B124115" s="2">
        <v>44323.710948220069</v>
      </c>
      <c r="C124115" s="37">
        <v>0.71094907407407415</v>
      </c>
      <c r="E124115">
        <v>411922</v>
      </c>
      <c r="F124115">
        <f t="shared" si="3879"/>
        <v>5</v>
      </c>
      <c r="G124115" s="37" t="str">
        <f t="shared" si="3880"/>
        <v>будни</v>
      </c>
    </row>
    <row r="124116" spans="1:7" x14ac:dyDescent="0.3">
      <c r="A124116">
        <v>52609</v>
      </c>
      <c r="B124116" s="2">
        <v>44323.710948220061</v>
      </c>
      <c r="C124116" s="37">
        <v>0.71094907407407415</v>
      </c>
      <c r="E124116">
        <v>370254</v>
      </c>
      <c r="F124116">
        <f t="shared" si="3879"/>
        <v>5</v>
      </c>
      <c r="G124116" s="37" t="str">
        <f t="shared" si="3880"/>
        <v>будни</v>
      </c>
    </row>
    <row r="124117" spans="1:7" x14ac:dyDescent="0.3">
      <c r="A124117">
        <v>52601</v>
      </c>
      <c r="B124117" s="2">
        <v>44323.709734627831</v>
      </c>
      <c r="C124117" s="37">
        <v>0.70973379629629629</v>
      </c>
      <c r="E124117">
        <v>75550</v>
      </c>
      <c r="F124117">
        <f t="shared" si="3879"/>
        <v>5</v>
      </c>
      <c r="G124117" s="37" t="str">
        <f t="shared" si="3880"/>
        <v>будни</v>
      </c>
    </row>
    <row r="124118" spans="1:7" x14ac:dyDescent="0.3">
      <c r="A124118">
        <v>52604</v>
      </c>
      <c r="B124118" s="2">
        <v>44323.709734627831</v>
      </c>
      <c r="C124118" s="37">
        <v>0.70973379629629629</v>
      </c>
      <c r="E124118">
        <v>411922</v>
      </c>
      <c r="F124118">
        <f t="shared" si="3879"/>
        <v>5</v>
      </c>
      <c r="G124118" s="37" t="str">
        <f t="shared" si="3880"/>
        <v>будни</v>
      </c>
    </row>
    <row r="124119" spans="1:7" x14ac:dyDescent="0.3">
      <c r="A124119">
        <v>52599</v>
      </c>
      <c r="B124119" s="2">
        <v>44323.709330097088</v>
      </c>
      <c r="C124119" s="37">
        <v>0.7093287037037036</v>
      </c>
      <c r="E124119">
        <v>411922</v>
      </c>
      <c r="F124119">
        <f t="shared" si="3879"/>
        <v>5</v>
      </c>
      <c r="G124119" s="37" t="str">
        <f t="shared" si="3880"/>
        <v>будни</v>
      </c>
    </row>
    <row r="124120" spans="1:7" x14ac:dyDescent="0.3">
      <c r="A124120">
        <v>52600</v>
      </c>
      <c r="B124120" s="2">
        <v>44323.709330097088</v>
      </c>
      <c r="C124120" s="37">
        <v>0.7093287037037036</v>
      </c>
      <c r="E124120">
        <v>137899</v>
      </c>
      <c r="F124120">
        <f t="shared" si="3879"/>
        <v>5</v>
      </c>
      <c r="G124120" s="37" t="str">
        <f t="shared" si="3880"/>
        <v>будни</v>
      </c>
    </row>
    <row r="124121" spans="1:7" x14ac:dyDescent="0.3">
      <c r="A124121">
        <v>52598</v>
      </c>
      <c r="B124121" s="2">
        <v>44323.708521035602</v>
      </c>
      <c r="C124121" s="37">
        <v>0.70851851851851855</v>
      </c>
      <c r="E124121">
        <v>351192</v>
      </c>
      <c r="F124121">
        <f t="shared" si="3879"/>
        <v>5</v>
      </c>
      <c r="G124121" s="37" t="str">
        <f t="shared" si="3880"/>
        <v>будни</v>
      </c>
    </row>
    <row r="124122" spans="1:7" x14ac:dyDescent="0.3">
      <c r="A124122">
        <v>52595</v>
      </c>
      <c r="B124122" s="2">
        <v>44323.708116504851</v>
      </c>
      <c r="C124122" s="37">
        <v>0.70811342592592597</v>
      </c>
      <c r="E124122">
        <v>347008</v>
      </c>
      <c r="F124122">
        <f t="shared" si="3879"/>
        <v>5</v>
      </c>
      <c r="G124122" s="37" t="str">
        <f t="shared" si="3880"/>
        <v>будни</v>
      </c>
    </row>
    <row r="124123" spans="1:7" x14ac:dyDescent="0.3">
      <c r="A124123">
        <v>52591</v>
      </c>
      <c r="B124123" s="2">
        <v>44323.707711974115</v>
      </c>
      <c r="C124123" s="37">
        <v>0.70770833333333327</v>
      </c>
      <c r="E124123">
        <v>146665</v>
      </c>
      <c r="F124123">
        <f t="shared" si="3879"/>
        <v>5</v>
      </c>
      <c r="G124123" s="37" t="str">
        <f t="shared" si="3880"/>
        <v>будни</v>
      </c>
    </row>
    <row r="124124" spans="1:7" x14ac:dyDescent="0.3">
      <c r="A124124">
        <v>52588</v>
      </c>
      <c r="B124124" s="2">
        <v>44323.706902912621</v>
      </c>
      <c r="C124124" s="37">
        <v>0.70689814814814811</v>
      </c>
      <c r="E124124">
        <v>104958</v>
      </c>
      <c r="F124124">
        <f t="shared" si="3879"/>
        <v>5</v>
      </c>
      <c r="G124124" s="37" t="str">
        <f t="shared" si="3880"/>
        <v>будни</v>
      </c>
    </row>
    <row r="124125" spans="1:7" x14ac:dyDescent="0.3">
      <c r="A124125">
        <v>52578</v>
      </c>
      <c r="B124125" s="2">
        <v>44323.706093851135</v>
      </c>
      <c r="C124125" s="37">
        <v>0.70609953703703709</v>
      </c>
      <c r="E124125">
        <v>439981</v>
      </c>
      <c r="F124125">
        <f t="shared" si="3879"/>
        <v>5</v>
      </c>
      <c r="G124125" s="37" t="str">
        <f t="shared" si="3880"/>
        <v>будни</v>
      </c>
    </row>
    <row r="124126" spans="1:7" x14ac:dyDescent="0.3">
      <c r="A124126">
        <v>52583</v>
      </c>
      <c r="B124126" s="2">
        <v>44323.706093851135</v>
      </c>
      <c r="C124126" s="37">
        <v>0.70609953703703709</v>
      </c>
      <c r="E124126">
        <v>238334</v>
      </c>
      <c r="F124126">
        <f t="shared" si="3879"/>
        <v>5</v>
      </c>
      <c r="G124126" s="37" t="str">
        <f t="shared" si="3880"/>
        <v>будни</v>
      </c>
    </row>
    <row r="124127" spans="1:7" x14ac:dyDescent="0.3">
      <c r="A124127">
        <v>52575</v>
      </c>
      <c r="B124127" s="2">
        <v>44323.705999999998</v>
      </c>
      <c r="C124127" s="37">
        <v>0.70599537037037041</v>
      </c>
      <c r="E124127">
        <v>294042</v>
      </c>
      <c r="F124127">
        <f t="shared" si="3879"/>
        <v>5</v>
      </c>
      <c r="G124127" s="37" t="str">
        <f t="shared" si="3880"/>
        <v>будни</v>
      </c>
    </row>
    <row r="124128" spans="1:7" x14ac:dyDescent="0.3">
      <c r="A124128">
        <v>52566</v>
      </c>
      <c r="B124128" s="2">
        <v>44323.705689320392</v>
      </c>
      <c r="C124128" s="37">
        <v>0.70569444444444451</v>
      </c>
      <c r="E124128">
        <v>411922</v>
      </c>
      <c r="F124128">
        <f t="shared" si="3879"/>
        <v>5</v>
      </c>
      <c r="G124128" s="37" t="str">
        <f t="shared" si="3880"/>
        <v>будни</v>
      </c>
    </row>
    <row r="124129" spans="1:7" x14ac:dyDescent="0.3">
      <c r="A124129">
        <v>52570</v>
      </c>
      <c r="B124129" s="2">
        <v>44323.705689320392</v>
      </c>
      <c r="C124129" s="37">
        <v>0.70569444444444451</v>
      </c>
      <c r="E124129">
        <v>127233</v>
      </c>
      <c r="F124129">
        <f t="shared" si="3879"/>
        <v>5</v>
      </c>
      <c r="G124129" s="37" t="str">
        <f t="shared" si="3880"/>
        <v>будни</v>
      </c>
    </row>
    <row r="124130" spans="1:7" x14ac:dyDescent="0.3">
      <c r="A124130">
        <v>52563</v>
      </c>
      <c r="B124130" s="2">
        <v>44323.704475728155</v>
      </c>
      <c r="C124130" s="37">
        <v>0.70447916666666666</v>
      </c>
      <c r="E124130">
        <v>4199</v>
      </c>
      <c r="F124130">
        <f t="shared" si="3879"/>
        <v>5</v>
      </c>
      <c r="G124130" s="37" t="str">
        <f t="shared" si="3880"/>
        <v>будни</v>
      </c>
    </row>
    <row r="124131" spans="1:7" x14ac:dyDescent="0.3">
      <c r="A124131">
        <v>52556</v>
      </c>
      <c r="B124131" s="2">
        <v>44323.703666666668</v>
      </c>
      <c r="C124131" s="37">
        <v>0.70366898148148149</v>
      </c>
      <c r="E124131">
        <v>432277</v>
      </c>
      <c r="F124131">
        <f t="shared" si="3879"/>
        <v>5</v>
      </c>
      <c r="G124131" s="37" t="str">
        <f t="shared" si="3880"/>
        <v>будни</v>
      </c>
    </row>
    <row r="124132" spans="1:7" x14ac:dyDescent="0.3">
      <c r="A124132">
        <v>52560</v>
      </c>
      <c r="B124132" s="2">
        <v>44323.703666666668</v>
      </c>
      <c r="C124132" s="37">
        <v>0.70366898148148149</v>
      </c>
      <c r="E124132">
        <v>75550</v>
      </c>
      <c r="F124132">
        <f t="shared" si="3879"/>
        <v>5</v>
      </c>
      <c r="G124132" s="37" t="str">
        <f t="shared" si="3880"/>
        <v>будни</v>
      </c>
    </row>
    <row r="124133" spans="1:7" x14ac:dyDescent="0.3">
      <c r="A124133">
        <v>52554</v>
      </c>
      <c r="B124133" s="2">
        <v>44323.703262135918</v>
      </c>
      <c r="C124133" s="37">
        <v>0.70326388888888891</v>
      </c>
      <c r="E124133">
        <v>182191</v>
      </c>
      <c r="F124133">
        <f t="shared" si="3879"/>
        <v>5</v>
      </c>
      <c r="G124133" s="37" t="str">
        <f t="shared" si="3880"/>
        <v>будни</v>
      </c>
    </row>
    <row r="124134" spans="1:7" x14ac:dyDescent="0.3">
      <c r="A124134">
        <v>52552</v>
      </c>
      <c r="B124134" s="2">
        <v>44323.702453074438</v>
      </c>
      <c r="C124134" s="37">
        <v>0.70245370370370364</v>
      </c>
      <c r="E124134">
        <v>452881</v>
      </c>
      <c r="F124134">
        <f t="shared" si="3879"/>
        <v>5</v>
      </c>
      <c r="G124134" s="37" t="str">
        <f t="shared" si="3880"/>
        <v>будни</v>
      </c>
    </row>
    <row r="124135" spans="1:7" x14ac:dyDescent="0.3">
      <c r="A124135">
        <v>52544</v>
      </c>
      <c r="B124135" s="2">
        <v>44323.701644012945</v>
      </c>
      <c r="C124135" s="37">
        <v>0.70164351851851858</v>
      </c>
      <c r="E124135">
        <v>103966</v>
      </c>
      <c r="F124135">
        <f t="shared" si="3879"/>
        <v>5</v>
      </c>
      <c r="G124135" s="37" t="str">
        <f t="shared" si="3880"/>
        <v>будни</v>
      </c>
    </row>
    <row r="124136" spans="1:7" x14ac:dyDescent="0.3">
      <c r="A124136">
        <v>52549</v>
      </c>
      <c r="B124136" s="2">
        <v>44323.701644012945</v>
      </c>
      <c r="C124136" s="37">
        <v>0.70164351851851858</v>
      </c>
      <c r="E124136">
        <v>251823</v>
      </c>
      <c r="F124136">
        <f t="shared" si="3879"/>
        <v>5</v>
      </c>
      <c r="G124136" s="37" t="str">
        <f t="shared" si="3880"/>
        <v>будни</v>
      </c>
    </row>
    <row r="124137" spans="1:7" x14ac:dyDescent="0.3">
      <c r="A124137">
        <v>52536</v>
      </c>
      <c r="B124137" s="2">
        <v>44323.700834951458</v>
      </c>
      <c r="C124137" s="37">
        <v>0.70083333333333331</v>
      </c>
      <c r="E124137">
        <v>405774</v>
      </c>
      <c r="F124137">
        <f t="shared" si="3879"/>
        <v>5</v>
      </c>
      <c r="G124137" s="37" t="str">
        <f t="shared" si="3880"/>
        <v>будни</v>
      </c>
    </row>
    <row r="124138" spans="1:7" x14ac:dyDescent="0.3">
      <c r="A124138">
        <v>52537</v>
      </c>
      <c r="B124138" s="2">
        <v>44323.700834951458</v>
      </c>
      <c r="C124138" s="37">
        <v>0.70083333333333331</v>
      </c>
      <c r="E124138">
        <v>396686</v>
      </c>
      <c r="F124138">
        <f t="shared" si="3879"/>
        <v>5</v>
      </c>
      <c r="G124138" s="37" t="str">
        <f t="shared" si="3880"/>
        <v>будни</v>
      </c>
    </row>
    <row r="124139" spans="1:7" x14ac:dyDescent="0.3">
      <c r="A124139">
        <v>52542</v>
      </c>
      <c r="B124139" s="2">
        <v>44323.700834951458</v>
      </c>
      <c r="C124139" s="37">
        <v>0.70083333333333331</v>
      </c>
      <c r="E124139">
        <v>17862</v>
      </c>
      <c r="F124139">
        <f t="shared" si="3879"/>
        <v>5</v>
      </c>
      <c r="G124139" s="37" t="str">
        <f t="shared" si="3880"/>
        <v>будни</v>
      </c>
    </row>
    <row r="124140" spans="1:7" x14ac:dyDescent="0.3">
      <c r="A124140">
        <v>52529</v>
      </c>
      <c r="B124140" s="2">
        <v>44323.699621359228</v>
      </c>
      <c r="C124140" s="37">
        <v>0.69961805555555545</v>
      </c>
      <c r="E124140">
        <v>227775</v>
      </c>
      <c r="F124140">
        <f t="shared" si="3879"/>
        <v>5</v>
      </c>
      <c r="G124140" s="37" t="str">
        <f t="shared" si="3880"/>
        <v>будни</v>
      </c>
    </row>
    <row r="124141" spans="1:7" x14ac:dyDescent="0.3">
      <c r="A124141">
        <v>52532</v>
      </c>
      <c r="B124141" s="2">
        <v>44323.699621359228</v>
      </c>
      <c r="C124141" s="37">
        <v>0.69961805555555545</v>
      </c>
      <c r="E124141">
        <v>411922</v>
      </c>
      <c r="F124141">
        <f t="shared" si="3879"/>
        <v>5</v>
      </c>
      <c r="G124141" s="37" t="str">
        <f t="shared" si="3880"/>
        <v>будни</v>
      </c>
    </row>
    <row r="124142" spans="1:7" x14ac:dyDescent="0.3">
      <c r="A124142">
        <v>52528</v>
      </c>
      <c r="B124142" s="2">
        <v>44323.698812297735</v>
      </c>
      <c r="C124142" s="37">
        <v>0.6988078703703704</v>
      </c>
      <c r="E124142">
        <v>298909</v>
      </c>
      <c r="F124142">
        <f t="shared" si="3879"/>
        <v>5</v>
      </c>
      <c r="G124142" s="37" t="str">
        <f t="shared" si="3880"/>
        <v>будни</v>
      </c>
    </row>
    <row r="124143" spans="1:7" x14ac:dyDescent="0.3">
      <c r="A124143">
        <v>52523</v>
      </c>
      <c r="B124143" s="2">
        <v>44323.698003236248</v>
      </c>
      <c r="C124143" s="37">
        <v>0.69799768518518512</v>
      </c>
      <c r="E124143">
        <v>381626</v>
      </c>
      <c r="F124143">
        <f t="shared" si="3879"/>
        <v>5</v>
      </c>
      <c r="G124143" s="37" t="str">
        <f t="shared" si="3880"/>
        <v>будни</v>
      </c>
    </row>
    <row r="124144" spans="1:7" x14ac:dyDescent="0.3">
      <c r="A124144">
        <v>52524</v>
      </c>
      <c r="B124144" s="2">
        <v>44323.698003236248</v>
      </c>
      <c r="C124144" s="37">
        <v>0.69799768518518512</v>
      </c>
      <c r="E124144">
        <v>202914</v>
      </c>
      <c r="F124144">
        <f t="shared" si="3879"/>
        <v>5</v>
      </c>
      <c r="G124144" s="37" t="str">
        <f t="shared" si="3880"/>
        <v>будни</v>
      </c>
    </row>
    <row r="124145" spans="1:7" x14ac:dyDescent="0.3">
      <c r="A124145">
        <v>52521</v>
      </c>
      <c r="B124145" s="2">
        <v>44323.696789644011</v>
      </c>
      <c r="C124145" s="37">
        <v>0.69679398148148142</v>
      </c>
      <c r="E124145">
        <v>135377</v>
      </c>
      <c r="F124145">
        <f t="shared" si="3879"/>
        <v>5</v>
      </c>
      <c r="G124145" s="37" t="str">
        <f t="shared" si="3880"/>
        <v>будни</v>
      </c>
    </row>
    <row r="124146" spans="1:7" x14ac:dyDescent="0.3">
      <c r="A124146">
        <v>52514</v>
      </c>
      <c r="B124146" s="2">
        <v>44323.696385113268</v>
      </c>
      <c r="C124146" s="37">
        <v>0.69638888888888895</v>
      </c>
      <c r="E124146">
        <v>318588</v>
      </c>
      <c r="F124146">
        <f t="shared" si="3879"/>
        <v>5</v>
      </c>
      <c r="G124146" s="37" t="str">
        <f t="shared" si="3880"/>
        <v>будни</v>
      </c>
    </row>
    <row r="124147" spans="1:7" x14ac:dyDescent="0.3">
      <c r="A124147">
        <v>52515</v>
      </c>
      <c r="B124147" s="2">
        <v>44323.696385113268</v>
      </c>
      <c r="C124147" s="37">
        <v>0.69638888888888895</v>
      </c>
      <c r="E124147">
        <v>250679</v>
      </c>
      <c r="F124147">
        <f t="shared" si="3879"/>
        <v>5</v>
      </c>
      <c r="G124147" s="37" t="str">
        <f t="shared" si="3880"/>
        <v>будни</v>
      </c>
    </row>
    <row r="124148" spans="1:7" x14ac:dyDescent="0.3">
      <c r="A124148">
        <v>52517</v>
      </c>
      <c r="B124148" s="2">
        <v>44323.696385113268</v>
      </c>
      <c r="C124148" s="37">
        <v>0.69638888888888895</v>
      </c>
      <c r="E124148">
        <v>250679</v>
      </c>
      <c r="F124148">
        <f t="shared" si="3879"/>
        <v>5</v>
      </c>
      <c r="G124148" s="37" t="str">
        <f t="shared" si="3880"/>
        <v>будни</v>
      </c>
    </row>
    <row r="124149" spans="1:7" x14ac:dyDescent="0.3">
      <c r="A124149">
        <v>52509</v>
      </c>
      <c r="B124149" s="2">
        <v>44323.695980582524</v>
      </c>
      <c r="C124149" s="37">
        <v>0.69598379629629636</v>
      </c>
      <c r="E124149">
        <v>242428</v>
      </c>
      <c r="F124149">
        <f t="shared" si="3879"/>
        <v>5</v>
      </c>
      <c r="G124149" s="37" t="str">
        <f t="shared" si="3880"/>
        <v>будни</v>
      </c>
    </row>
    <row r="124150" spans="1:7" x14ac:dyDescent="0.3">
      <c r="A124150">
        <v>52499</v>
      </c>
      <c r="B124150" s="2">
        <v>44323.695576051781</v>
      </c>
      <c r="C124150" s="37">
        <v>0.69557870370370367</v>
      </c>
      <c r="E124150">
        <v>201832</v>
      </c>
      <c r="F124150">
        <f t="shared" si="3879"/>
        <v>5</v>
      </c>
      <c r="G124150" s="37" t="str">
        <f t="shared" si="3880"/>
        <v>будни</v>
      </c>
    </row>
    <row r="124151" spans="1:7" x14ac:dyDescent="0.3">
      <c r="A124151">
        <v>52503</v>
      </c>
      <c r="B124151" s="2">
        <v>44323.695576051781</v>
      </c>
      <c r="C124151" s="37">
        <v>0.69557870370370367</v>
      </c>
      <c r="E124151">
        <v>250679</v>
      </c>
      <c r="F124151">
        <f t="shared" si="3879"/>
        <v>5</v>
      </c>
      <c r="G124151" s="37" t="str">
        <f t="shared" si="3880"/>
        <v>будни</v>
      </c>
    </row>
    <row r="124152" spans="1:7" x14ac:dyDescent="0.3">
      <c r="A124152">
        <v>52507</v>
      </c>
      <c r="B124152" s="2">
        <v>44323.695576051781</v>
      </c>
      <c r="C124152" s="37">
        <v>0.69557870370370367</v>
      </c>
      <c r="E124152">
        <v>244574</v>
      </c>
      <c r="F124152">
        <f t="shared" si="3879"/>
        <v>5</v>
      </c>
      <c r="G124152" s="37" t="str">
        <f t="shared" si="3880"/>
        <v>будни</v>
      </c>
    </row>
    <row r="124153" spans="1:7" x14ac:dyDescent="0.3">
      <c r="A124153">
        <v>52497</v>
      </c>
      <c r="B124153" s="2">
        <v>44323.695171521031</v>
      </c>
      <c r="C124153" s="37">
        <v>0.69517361111111109</v>
      </c>
      <c r="E124153">
        <v>158978</v>
      </c>
      <c r="F124153">
        <f t="shared" si="3879"/>
        <v>5</v>
      </c>
      <c r="G124153" s="37" t="str">
        <f t="shared" si="3880"/>
        <v>будни</v>
      </c>
    </row>
    <row r="124154" spans="1:7" x14ac:dyDescent="0.3">
      <c r="A124154">
        <v>52495</v>
      </c>
      <c r="B124154" s="2">
        <v>44323.694766990295</v>
      </c>
      <c r="C124154" s="37">
        <v>0.69476851851851851</v>
      </c>
      <c r="E124154">
        <v>2030</v>
      </c>
      <c r="F124154">
        <f t="shared" si="3879"/>
        <v>5</v>
      </c>
      <c r="G124154" s="37" t="str">
        <f t="shared" si="3880"/>
        <v>будни</v>
      </c>
    </row>
    <row r="124155" spans="1:7" x14ac:dyDescent="0.3">
      <c r="A124155">
        <v>52490</v>
      </c>
      <c r="B124155" s="2">
        <v>44323.693957928801</v>
      </c>
      <c r="C124155" s="37">
        <v>0.69395833333333334</v>
      </c>
      <c r="E124155">
        <v>4199</v>
      </c>
      <c r="F124155">
        <f t="shared" si="3879"/>
        <v>5</v>
      </c>
      <c r="G124155" s="37" t="str">
        <f t="shared" si="3880"/>
        <v>будни</v>
      </c>
    </row>
    <row r="124156" spans="1:7" x14ac:dyDescent="0.3">
      <c r="A124156">
        <v>52486</v>
      </c>
      <c r="B124156" s="2">
        <v>44323.693553398058</v>
      </c>
      <c r="C124156" s="37">
        <v>0.69355324074074076</v>
      </c>
      <c r="E124156">
        <v>123584</v>
      </c>
      <c r="F124156">
        <f t="shared" si="3879"/>
        <v>5</v>
      </c>
      <c r="G124156" s="37" t="str">
        <f t="shared" si="3880"/>
        <v>будни</v>
      </c>
    </row>
    <row r="124157" spans="1:7" x14ac:dyDescent="0.3">
      <c r="A124157">
        <v>52477</v>
      </c>
      <c r="B124157" s="2">
        <v>44323.693148867314</v>
      </c>
      <c r="C124157" s="37">
        <v>0.69314814814814818</v>
      </c>
      <c r="E124157">
        <v>11448</v>
      </c>
      <c r="F124157">
        <f t="shared" si="3879"/>
        <v>5</v>
      </c>
      <c r="G124157" s="37" t="str">
        <f t="shared" si="3880"/>
        <v>будни</v>
      </c>
    </row>
    <row r="124158" spans="1:7" x14ac:dyDescent="0.3">
      <c r="A124158">
        <v>52481</v>
      </c>
      <c r="B124158" s="2">
        <v>44323.693148867314</v>
      </c>
      <c r="C124158" s="37">
        <v>0.69314814814814818</v>
      </c>
      <c r="E124158">
        <v>397099</v>
      </c>
      <c r="F124158">
        <f t="shared" si="3879"/>
        <v>5</v>
      </c>
      <c r="G124158" s="37" t="str">
        <f t="shared" si="3880"/>
        <v>будни</v>
      </c>
    </row>
    <row r="124159" spans="1:7" x14ac:dyDescent="0.3">
      <c r="A124159">
        <v>52473</v>
      </c>
      <c r="B124159" s="2">
        <v>44323.691935275077</v>
      </c>
      <c r="C124159" s="37">
        <v>0.69193287037037043</v>
      </c>
      <c r="E124159">
        <v>284325</v>
      </c>
      <c r="F124159">
        <f t="shared" si="3879"/>
        <v>5</v>
      </c>
      <c r="G124159" s="37" t="str">
        <f t="shared" si="3880"/>
        <v>будни</v>
      </c>
    </row>
    <row r="124160" spans="1:7" x14ac:dyDescent="0.3">
      <c r="A124160">
        <v>52476</v>
      </c>
      <c r="B124160" s="2">
        <v>44323.691935275077</v>
      </c>
      <c r="C124160" s="37">
        <v>0.69193287037037043</v>
      </c>
      <c r="E124160">
        <v>118549</v>
      </c>
      <c r="F124160">
        <f t="shared" si="3879"/>
        <v>5</v>
      </c>
      <c r="G124160" s="37" t="str">
        <f t="shared" si="3880"/>
        <v>будни</v>
      </c>
    </row>
    <row r="124161" spans="1:7" x14ac:dyDescent="0.3">
      <c r="A124161">
        <v>52472</v>
      </c>
      <c r="B124161" s="2">
        <v>44323.691530744341</v>
      </c>
      <c r="C124161" s="37">
        <v>0.69152777777777785</v>
      </c>
      <c r="E124161">
        <v>218814</v>
      </c>
      <c r="F124161">
        <f t="shared" si="3879"/>
        <v>5</v>
      </c>
      <c r="G124161" s="37" t="str">
        <f t="shared" si="3880"/>
        <v>будни</v>
      </c>
    </row>
    <row r="124162" spans="1:7" x14ac:dyDescent="0.3">
      <c r="A124162">
        <v>52470</v>
      </c>
      <c r="B124162" s="2">
        <v>44323.689103559867</v>
      </c>
      <c r="C124162" s="37">
        <v>0.6891087962962964</v>
      </c>
      <c r="E124162">
        <v>347393</v>
      </c>
      <c r="F124162">
        <f t="shared" si="3879"/>
        <v>5</v>
      </c>
      <c r="G124162" s="37" t="str">
        <f t="shared" si="3880"/>
        <v>будни</v>
      </c>
    </row>
    <row r="124163" spans="1:7" x14ac:dyDescent="0.3">
      <c r="A124163">
        <v>52466</v>
      </c>
      <c r="B124163" s="2">
        <v>44323.688999999998</v>
      </c>
      <c r="C124163" s="37">
        <v>0.68900462962962961</v>
      </c>
      <c r="E124163">
        <v>241927</v>
      </c>
      <c r="F124163">
        <f t="shared" ref="F124163:F124226" si="3881">WEEKDAY(B124163,2)</f>
        <v>5</v>
      </c>
      <c r="G124163" s="37" t="str">
        <f t="shared" si="3880"/>
        <v>будни</v>
      </c>
    </row>
    <row r="124164" spans="1:7" x14ac:dyDescent="0.3">
      <c r="A124164">
        <v>52458</v>
      </c>
      <c r="B124164" s="2">
        <v>44323.688699029124</v>
      </c>
      <c r="C124164" s="37">
        <v>0.68870370370370371</v>
      </c>
      <c r="E124164">
        <v>105352</v>
      </c>
      <c r="F124164">
        <f t="shared" si="3881"/>
        <v>5</v>
      </c>
      <c r="G124164" s="37" t="str">
        <f t="shared" si="3880"/>
        <v>будни</v>
      </c>
    </row>
    <row r="124165" spans="1:7" x14ac:dyDescent="0.3">
      <c r="A124165">
        <v>52461</v>
      </c>
      <c r="B124165" s="2">
        <v>44323.688699029124</v>
      </c>
      <c r="C124165" s="37">
        <v>0.68870370370370371</v>
      </c>
      <c r="E124165">
        <v>230416</v>
      </c>
      <c r="F124165">
        <f t="shared" si="3881"/>
        <v>5</v>
      </c>
      <c r="G124165" s="37" t="str">
        <f t="shared" si="3880"/>
        <v>будни</v>
      </c>
    </row>
    <row r="124166" spans="1:7" x14ac:dyDescent="0.3">
      <c r="A124166">
        <v>52452</v>
      </c>
      <c r="B124166" s="2">
        <v>44323.688294498381</v>
      </c>
      <c r="C124166" s="37">
        <v>0.68829861111111112</v>
      </c>
      <c r="E124166">
        <v>369557</v>
      </c>
      <c r="F124166">
        <f t="shared" si="3881"/>
        <v>5</v>
      </c>
      <c r="G124166" s="37" t="str">
        <f t="shared" si="3880"/>
        <v>будни</v>
      </c>
    </row>
    <row r="124167" spans="1:7" x14ac:dyDescent="0.3">
      <c r="A124167">
        <v>52453</v>
      </c>
      <c r="B124167" s="2">
        <v>44323.688294498381</v>
      </c>
      <c r="C124167" s="37">
        <v>0.68829861111111112</v>
      </c>
      <c r="E124167">
        <v>471403</v>
      </c>
      <c r="F124167">
        <f t="shared" si="3881"/>
        <v>5</v>
      </c>
      <c r="G124167" s="37" t="str">
        <f t="shared" si="3880"/>
        <v>будни</v>
      </c>
    </row>
    <row r="124168" spans="1:7" x14ac:dyDescent="0.3">
      <c r="A124168">
        <v>52450</v>
      </c>
      <c r="B124168" s="2">
        <v>44323.687080906144</v>
      </c>
      <c r="C124168" s="37">
        <v>0.68708333333333327</v>
      </c>
      <c r="E124168">
        <v>242428</v>
      </c>
      <c r="F124168">
        <f t="shared" si="3881"/>
        <v>5</v>
      </c>
      <c r="G124168" s="37" t="str">
        <f t="shared" si="3880"/>
        <v>будни</v>
      </c>
    </row>
    <row r="124169" spans="1:7" x14ac:dyDescent="0.3">
      <c r="A124169">
        <v>52442</v>
      </c>
      <c r="B124169" s="2">
        <v>44323.686676375408</v>
      </c>
      <c r="C124169" s="37">
        <v>0.6866782407407408</v>
      </c>
      <c r="E124169">
        <v>285365</v>
      </c>
      <c r="F124169">
        <f t="shared" si="3881"/>
        <v>5</v>
      </c>
      <c r="G124169" s="37" t="str">
        <f t="shared" si="3880"/>
        <v>будни</v>
      </c>
    </row>
    <row r="124170" spans="1:7" x14ac:dyDescent="0.3">
      <c r="A124170">
        <v>52445</v>
      </c>
      <c r="B124170" s="2">
        <v>44323.686676375408</v>
      </c>
      <c r="C124170" s="37">
        <v>0.6866782407407408</v>
      </c>
      <c r="E124170">
        <v>411922</v>
      </c>
      <c r="F124170">
        <f t="shared" si="3881"/>
        <v>5</v>
      </c>
      <c r="G124170" s="37" t="str">
        <f t="shared" si="3880"/>
        <v>будни</v>
      </c>
    </row>
    <row r="124171" spans="1:7" x14ac:dyDescent="0.3">
      <c r="A124171">
        <v>52448</v>
      </c>
      <c r="B124171" s="2">
        <v>44323.686676375408</v>
      </c>
      <c r="C124171" s="37">
        <v>0.6866782407407408</v>
      </c>
      <c r="E124171">
        <v>82850</v>
      </c>
      <c r="F124171">
        <f t="shared" si="3881"/>
        <v>5</v>
      </c>
      <c r="G124171" s="37" t="str">
        <f t="shared" ref="G124171:G124234" si="3882">IF(F124171&gt;=6,"выходные","будни")</f>
        <v>будни</v>
      </c>
    </row>
    <row r="124172" spans="1:7" x14ac:dyDescent="0.3">
      <c r="A124172">
        <v>52439</v>
      </c>
      <c r="B124172" s="2">
        <v>44323.685867313914</v>
      </c>
      <c r="C124172" s="37">
        <v>0.68586805555555552</v>
      </c>
      <c r="E124172">
        <v>176002</v>
      </c>
      <c r="F124172">
        <f t="shared" si="3881"/>
        <v>5</v>
      </c>
      <c r="G124172" s="37" t="str">
        <f t="shared" si="3882"/>
        <v>будни</v>
      </c>
    </row>
    <row r="124173" spans="1:7" x14ac:dyDescent="0.3">
      <c r="A124173">
        <v>52440</v>
      </c>
      <c r="B124173" s="2">
        <v>44323.685867313914</v>
      </c>
      <c r="C124173" s="37">
        <v>0.68586805555555552</v>
      </c>
      <c r="E124173">
        <v>230507</v>
      </c>
      <c r="F124173">
        <f t="shared" si="3881"/>
        <v>5</v>
      </c>
      <c r="G124173" s="37" t="str">
        <f t="shared" si="3882"/>
        <v>будни</v>
      </c>
    </row>
    <row r="124174" spans="1:7" x14ac:dyDescent="0.3">
      <c r="A124174">
        <v>52436</v>
      </c>
      <c r="B124174" s="2">
        <v>44323.684249190941</v>
      </c>
      <c r="C124174" s="37">
        <v>0.68424768518518519</v>
      </c>
      <c r="E124174">
        <v>299439</v>
      </c>
      <c r="F124174">
        <f t="shared" si="3881"/>
        <v>5</v>
      </c>
      <c r="G124174" s="37" t="str">
        <f t="shared" si="3882"/>
        <v>будни</v>
      </c>
    </row>
    <row r="124175" spans="1:7" x14ac:dyDescent="0.3">
      <c r="A124175">
        <v>52431</v>
      </c>
      <c r="B124175" s="2">
        <v>44323.683440129455</v>
      </c>
      <c r="C124175" s="37">
        <v>0.68343750000000003</v>
      </c>
      <c r="E124175">
        <v>147928</v>
      </c>
      <c r="F124175">
        <f t="shared" si="3881"/>
        <v>5</v>
      </c>
      <c r="G124175" s="37" t="str">
        <f t="shared" si="3882"/>
        <v>будни</v>
      </c>
    </row>
    <row r="124176" spans="1:7" x14ac:dyDescent="0.3">
      <c r="A124176">
        <v>52427</v>
      </c>
      <c r="B124176" s="2">
        <v>44323.683440129447</v>
      </c>
      <c r="C124176" s="37">
        <v>0.68343750000000003</v>
      </c>
      <c r="E124176">
        <v>88863</v>
      </c>
      <c r="F124176">
        <f t="shared" si="3881"/>
        <v>5</v>
      </c>
      <c r="G124176" s="37" t="str">
        <f t="shared" si="3882"/>
        <v>будни</v>
      </c>
    </row>
    <row r="124177" spans="1:7" x14ac:dyDescent="0.3">
      <c r="A124177">
        <v>52422</v>
      </c>
      <c r="B124177" s="2">
        <v>44323.683035598704</v>
      </c>
      <c r="C124177" s="37">
        <v>0.68303240740740734</v>
      </c>
      <c r="E124177">
        <v>12738</v>
      </c>
      <c r="F124177">
        <f t="shared" si="3881"/>
        <v>5</v>
      </c>
      <c r="G124177" s="37" t="str">
        <f t="shared" si="3882"/>
        <v>будни</v>
      </c>
    </row>
    <row r="124178" spans="1:7" x14ac:dyDescent="0.3">
      <c r="A124178">
        <v>52418</v>
      </c>
      <c r="B124178" s="2">
        <v>44323.682226537218</v>
      </c>
      <c r="C124178" s="37">
        <v>0.68222222222222229</v>
      </c>
      <c r="E124178">
        <v>62570</v>
      </c>
      <c r="F124178">
        <f t="shared" si="3881"/>
        <v>5</v>
      </c>
      <c r="G124178" s="37" t="str">
        <f t="shared" si="3882"/>
        <v>будни</v>
      </c>
    </row>
    <row r="124179" spans="1:7" x14ac:dyDescent="0.3">
      <c r="A124179">
        <v>52413</v>
      </c>
      <c r="B124179" s="2">
        <v>44323.680608414237</v>
      </c>
      <c r="C124179" s="37">
        <v>0.68061342592592589</v>
      </c>
      <c r="E124179">
        <v>145779</v>
      </c>
      <c r="F124179">
        <f t="shared" si="3881"/>
        <v>5</v>
      </c>
      <c r="G124179" s="37" t="str">
        <f t="shared" si="3882"/>
        <v>будни</v>
      </c>
    </row>
    <row r="124180" spans="1:7" x14ac:dyDescent="0.3">
      <c r="A124180">
        <v>52412</v>
      </c>
      <c r="B124180" s="2">
        <v>44323.680203883494</v>
      </c>
      <c r="C124180" s="37">
        <v>0.6802083333333333</v>
      </c>
      <c r="E124180">
        <v>465849</v>
      </c>
      <c r="F124180">
        <f t="shared" si="3881"/>
        <v>5</v>
      </c>
      <c r="G124180" s="37" t="str">
        <f t="shared" si="3882"/>
        <v>будни</v>
      </c>
    </row>
    <row r="124181" spans="1:7" x14ac:dyDescent="0.3">
      <c r="A124181">
        <v>52409</v>
      </c>
      <c r="B124181" s="2">
        <v>44323.679799352751</v>
      </c>
      <c r="C124181" s="37">
        <v>0.67980324074074072</v>
      </c>
      <c r="E124181">
        <v>110495</v>
      </c>
      <c r="F124181">
        <f t="shared" si="3881"/>
        <v>5</v>
      </c>
      <c r="G124181" s="37" t="str">
        <f t="shared" si="3882"/>
        <v>будни</v>
      </c>
    </row>
    <row r="124182" spans="1:7" x14ac:dyDescent="0.3">
      <c r="A124182">
        <v>52399</v>
      </c>
      <c r="B124182" s="2">
        <v>44323.678585760521</v>
      </c>
      <c r="C124182" s="37">
        <v>0.67858796296296298</v>
      </c>
      <c r="E124182">
        <v>381626</v>
      </c>
      <c r="F124182">
        <f t="shared" si="3881"/>
        <v>5</v>
      </c>
      <c r="G124182" s="37" t="str">
        <f t="shared" si="3882"/>
        <v>будни</v>
      </c>
    </row>
    <row r="124183" spans="1:7" x14ac:dyDescent="0.3">
      <c r="A124183">
        <v>52404</v>
      </c>
      <c r="B124183" s="2">
        <v>44323.678585760521</v>
      </c>
      <c r="C124183" s="37">
        <v>0.67858796296296298</v>
      </c>
      <c r="E124183">
        <v>411922</v>
      </c>
      <c r="F124183">
        <f t="shared" si="3881"/>
        <v>5</v>
      </c>
      <c r="G124183" s="37" t="str">
        <f t="shared" si="3882"/>
        <v>будни</v>
      </c>
    </row>
    <row r="124184" spans="1:7" x14ac:dyDescent="0.3">
      <c r="A124184">
        <v>52397</v>
      </c>
      <c r="B124184" s="2">
        <v>44323.676158576054</v>
      </c>
      <c r="C124184" s="37">
        <v>0.67615740740740737</v>
      </c>
      <c r="E124184">
        <v>110687</v>
      </c>
      <c r="F124184">
        <f t="shared" si="3881"/>
        <v>5</v>
      </c>
      <c r="G124184" s="37" t="str">
        <f t="shared" si="3882"/>
        <v>будни</v>
      </c>
    </row>
    <row r="124185" spans="1:7" x14ac:dyDescent="0.3">
      <c r="A124185">
        <v>52390</v>
      </c>
      <c r="B124185" s="2">
        <v>44323.675349514568</v>
      </c>
      <c r="C124185" s="37">
        <v>0.67534722222222221</v>
      </c>
      <c r="E124185">
        <v>106813</v>
      </c>
      <c r="F124185">
        <f t="shared" si="3881"/>
        <v>5</v>
      </c>
      <c r="G124185" s="37" t="str">
        <f t="shared" si="3882"/>
        <v>будни</v>
      </c>
    </row>
    <row r="124186" spans="1:7" x14ac:dyDescent="0.3">
      <c r="A124186">
        <v>52393</v>
      </c>
      <c r="B124186" s="2">
        <v>44323.675349514568</v>
      </c>
      <c r="C124186" s="37">
        <v>0.67534722222222221</v>
      </c>
      <c r="E124186">
        <v>392434</v>
      </c>
      <c r="F124186">
        <f t="shared" si="3881"/>
        <v>5</v>
      </c>
      <c r="G124186" s="37" t="str">
        <f t="shared" si="3882"/>
        <v>будни</v>
      </c>
    </row>
    <row r="124187" spans="1:7" x14ac:dyDescent="0.3">
      <c r="A124187">
        <v>52387</v>
      </c>
      <c r="B124187" s="2">
        <v>44323.675000000003</v>
      </c>
      <c r="C124187" s="37">
        <v>0.67499999999999993</v>
      </c>
      <c r="E124187">
        <v>411922</v>
      </c>
      <c r="F124187">
        <f t="shared" si="3881"/>
        <v>5</v>
      </c>
      <c r="G124187" s="37" t="str">
        <f t="shared" si="3882"/>
        <v>будни</v>
      </c>
    </row>
    <row r="124188" spans="1:7" x14ac:dyDescent="0.3">
      <c r="A124188">
        <v>52385</v>
      </c>
      <c r="B124188" s="2">
        <v>44323.674135922331</v>
      </c>
      <c r="C124188" s="37">
        <v>0.67413194444444446</v>
      </c>
      <c r="E124188">
        <v>411922</v>
      </c>
      <c r="F124188">
        <f t="shared" si="3881"/>
        <v>5</v>
      </c>
      <c r="G124188" s="37" t="str">
        <f t="shared" si="3882"/>
        <v>будни</v>
      </c>
    </row>
    <row r="124189" spans="1:7" x14ac:dyDescent="0.3">
      <c r="A124189">
        <v>52381</v>
      </c>
      <c r="B124189" s="2">
        <v>44323.672922330094</v>
      </c>
      <c r="C124189" s="37">
        <v>0.67291666666666661</v>
      </c>
      <c r="E124189">
        <v>478377</v>
      </c>
      <c r="F124189">
        <f t="shared" si="3881"/>
        <v>5</v>
      </c>
      <c r="G124189" s="37" t="str">
        <f t="shared" si="3882"/>
        <v>будни</v>
      </c>
    </row>
    <row r="124190" spans="1:7" x14ac:dyDescent="0.3">
      <c r="A124190">
        <v>52379</v>
      </c>
      <c r="B124190" s="2">
        <v>44323.672113268614</v>
      </c>
      <c r="C124190" s="37">
        <v>0.67211805555555548</v>
      </c>
      <c r="E124190">
        <v>347393</v>
      </c>
      <c r="F124190">
        <f t="shared" si="3881"/>
        <v>5</v>
      </c>
      <c r="G124190" s="37" t="str">
        <f t="shared" si="3882"/>
        <v>будни</v>
      </c>
    </row>
    <row r="124191" spans="1:7" x14ac:dyDescent="0.3">
      <c r="A124191">
        <v>52377</v>
      </c>
      <c r="B124191" s="2">
        <v>44323.671708737864</v>
      </c>
      <c r="C124191" s="37">
        <v>0.67171296296296301</v>
      </c>
      <c r="E124191">
        <v>314092</v>
      </c>
      <c r="F124191">
        <f t="shared" si="3881"/>
        <v>5</v>
      </c>
      <c r="G124191" s="37" t="str">
        <f t="shared" si="3882"/>
        <v>будни</v>
      </c>
    </row>
    <row r="124192" spans="1:7" x14ac:dyDescent="0.3">
      <c r="A124192">
        <v>52376</v>
      </c>
      <c r="B124192" s="2">
        <v>44323.670899676377</v>
      </c>
      <c r="C124192" s="37">
        <v>0.67090277777777774</v>
      </c>
      <c r="E124192">
        <v>411922</v>
      </c>
      <c r="F124192">
        <f t="shared" si="3881"/>
        <v>5</v>
      </c>
      <c r="G124192" s="37" t="str">
        <f t="shared" si="3882"/>
        <v>будни</v>
      </c>
    </row>
    <row r="124193" spans="1:7" x14ac:dyDescent="0.3">
      <c r="A124193">
        <v>52373</v>
      </c>
      <c r="B124193" s="2">
        <v>44323.67089967637</v>
      </c>
      <c r="C124193" s="37">
        <v>0.67090277777777774</v>
      </c>
      <c r="E124193">
        <v>221402</v>
      </c>
      <c r="F124193">
        <f t="shared" si="3881"/>
        <v>5</v>
      </c>
      <c r="G124193" s="37" t="str">
        <f t="shared" si="3882"/>
        <v>будни</v>
      </c>
    </row>
    <row r="124194" spans="1:7" x14ac:dyDescent="0.3">
      <c r="A124194">
        <v>52371</v>
      </c>
      <c r="B124194" s="2">
        <v>44323.670495145634</v>
      </c>
      <c r="C124194" s="37">
        <v>0.67049768518518515</v>
      </c>
      <c r="E124194">
        <v>176684</v>
      </c>
      <c r="F124194">
        <f t="shared" si="3881"/>
        <v>5</v>
      </c>
      <c r="G124194" s="37" t="str">
        <f t="shared" si="3882"/>
        <v>будни</v>
      </c>
    </row>
    <row r="124195" spans="1:7" x14ac:dyDescent="0.3">
      <c r="A124195">
        <v>52368</v>
      </c>
      <c r="B124195" s="2">
        <v>44323.66968608414</v>
      </c>
      <c r="C124195" s="37">
        <v>0.6696875000000001</v>
      </c>
      <c r="E124195">
        <v>118549</v>
      </c>
      <c r="F124195">
        <f t="shared" si="3881"/>
        <v>5</v>
      </c>
      <c r="G124195" s="37" t="str">
        <f t="shared" si="3882"/>
        <v>будни</v>
      </c>
    </row>
    <row r="124196" spans="1:7" x14ac:dyDescent="0.3">
      <c r="A124196">
        <v>52358</v>
      </c>
      <c r="B124196" s="2">
        <v>44323.669281553397</v>
      </c>
      <c r="C124196" s="37">
        <v>0.66928240740740741</v>
      </c>
      <c r="E124196">
        <v>4316</v>
      </c>
      <c r="F124196">
        <f t="shared" si="3881"/>
        <v>5</v>
      </c>
      <c r="G124196" s="37" t="str">
        <f t="shared" si="3882"/>
        <v>будни</v>
      </c>
    </row>
    <row r="124197" spans="1:7" x14ac:dyDescent="0.3">
      <c r="A124197">
        <v>52363</v>
      </c>
      <c r="B124197" s="2">
        <v>44323.669281553397</v>
      </c>
      <c r="C124197" s="37">
        <v>0.66928240740740741</v>
      </c>
      <c r="E124197">
        <v>250679</v>
      </c>
      <c r="F124197">
        <f t="shared" si="3881"/>
        <v>5</v>
      </c>
      <c r="G124197" s="37" t="str">
        <f t="shared" si="3882"/>
        <v>будни</v>
      </c>
    </row>
    <row r="124198" spans="1:7" x14ac:dyDescent="0.3">
      <c r="A124198">
        <v>52356</v>
      </c>
      <c r="B124198" s="2">
        <v>44323.668877022654</v>
      </c>
      <c r="C124198" s="37">
        <v>0.66887731481481483</v>
      </c>
      <c r="E124198">
        <v>411922</v>
      </c>
      <c r="F124198">
        <f t="shared" si="3881"/>
        <v>5</v>
      </c>
      <c r="G124198" s="37" t="str">
        <f t="shared" si="3882"/>
        <v>будни</v>
      </c>
    </row>
    <row r="124199" spans="1:7" x14ac:dyDescent="0.3">
      <c r="A124199">
        <v>52354</v>
      </c>
      <c r="B124199" s="2">
        <v>44323.667258899681</v>
      </c>
      <c r="C124199" s="37">
        <v>0.6672569444444445</v>
      </c>
      <c r="E124199">
        <v>351192</v>
      </c>
      <c r="F124199">
        <f t="shared" si="3881"/>
        <v>5</v>
      </c>
      <c r="G124199" s="37" t="str">
        <f t="shared" si="3882"/>
        <v>будни</v>
      </c>
    </row>
    <row r="124200" spans="1:7" x14ac:dyDescent="0.3">
      <c r="A124200">
        <v>52346</v>
      </c>
      <c r="B124200" s="2">
        <v>44323.66685436893</v>
      </c>
      <c r="C124200" s="37">
        <v>0.66685185185185192</v>
      </c>
      <c r="E124200">
        <v>347008</v>
      </c>
      <c r="F124200">
        <f t="shared" si="3881"/>
        <v>5</v>
      </c>
      <c r="G124200" s="37" t="str">
        <f t="shared" si="3882"/>
        <v>будни</v>
      </c>
    </row>
    <row r="124201" spans="1:7" x14ac:dyDescent="0.3">
      <c r="A124201">
        <v>52351</v>
      </c>
      <c r="B124201" s="2">
        <v>44323.66685436893</v>
      </c>
      <c r="C124201" s="37">
        <v>0.66685185185185192</v>
      </c>
      <c r="E124201">
        <v>294042</v>
      </c>
      <c r="F124201">
        <f t="shared" si="3881"/>
        <v>5</v>
      </c>
      <c r="G124201" s="37" t="str">
        <f t="shared" si="3882"/>
        <v>будни</v>
      </c>
    </row>
    <row r="124202" spans="1:7" x14ac:dyDescent="0.3">
      <c r="A124202">
        <v>52343</v>
      </c>
      <c r="B124202" s="2">
        <v>44323.666449838187</v>
      </c>
      <c r="C124202" s="37">
        <v>0.66644675925925922</v>
      </c>
      <c r="E124202">
        <v>472908</v>
      </c>
      <c r="F124202">
        <f t="shared" si="3881"/>
        <v>5</v>
      </c>
      <c r="G124202" s="37" t="str">
        <f t="shared" si="3882"/>
        <v>будни</v>
      </c>
    </row>
    <row r="124203" spans="1:7" x14ac:dyDescent="0.3">
      <c r="A124203">
        <v>52345</v>
      </c>
      <c r="B124203" s="2">
        <v>44323.666449838187</v>
      </c>
      <c r="C124203" s="37">
        <v>0.66644675925925922</v>
      </c>
      <c r="E124203">
        <v>19824</v>
      </c>
      <c r="F124203">
        <f t="shared" si="3881"/>
        <v>5</v>
      </c>
      <c r="G124203" s="37" t="str">
        <f t="shared" si="3882"/>
        <v>будни</v>
      </c>
    </row>
    <row r="124204" spans="1:7" x14ac:dyDescent="0.3">
      <c r="A124204">
        <v>52337</v>
      </c>
      <c r="B124204" s="2">
        <v>44323.666045307444</v>
      </c>
      <c r="C124204" s="37">
        <v>0.66604166666666664</v>
      </c>
      <c r="E124204">
        <v>403620</v>
      </c>
      <c r="F124204">
        <f t="shared" si="3881"/>
        <v>5</v>
      </c>
      <c r="G124204" s="37" t="str">
        <f t="shared" si="3882"/>
        <v>будни</v>
      </c>
    </row>
    <row r="124205" spans="1:7" x14ac:dyDescent="0.3">
      <c r="A124205">
        <v>52338</v>
      </c>
      <c r="B124205" s="2">
        <v>44323.666045307444</v>
      </c>
      <c r="C124205" s="37">
        <v>0.66604166666666664</v>
      </c>
      <c r="E124205">
        <v>227775</v>
      </c>
      <c r="F124205">
        <f t="shared" si="3881"/>
        <v>5</v>
      </c>
      <c r="G124205" s="37" t="str">
        <f t="shared" si="3882"/>
        <v>будни</v>
      </c>
    </row>
    <row r="124206" spans="1:7" x14ac:dyDescent="0.3">
      <c r="A124206">
        <v>52334</v>
      </c>
      <c r="B124206" s="2">
        <v>44323.6656407767</v>
      </c>
      <c r="C124206" s="37">
        <v>0.66563657407407406</v>
      </c>
      <c r="E124206">
        <v>153893</v>
      </c>
      <c r="F124206">
        <f t="shared" si="3881"/>
        <v>5</v>
      </c>
      <c r="G124206" s="37" t="str">
        <f t="shared" si="3882"/>
        <v>будни</v>
      </c>
    </row>
    <row r="124207" spans="1:7" x14ac:dyDescent="0.3">
      <c r="A124207">
        <v>52330</v>
      </c>
      <c r="B124207" s="2">
        <v>44323.665236245957</v>
      </c>
      <c r="C124207" s="37">
        <v>0.66523148148148148</v>
      </c>
      <c r="E124207">
        <v>411922</v>
      </c>
      <c r="F124207">
        <f t="shared" si="3881"/>
        <v>5</v>
      </c>
      <c r="G124207" s="37" t="str">
        <f t="shared" si="3882"/>
        <v>будни</v>
      </c>
    </row>
    <row r="124208" spans="1:7" x14ac:dyDescent="0.3">
      <c r="A124208">
        <v>52325</v>
      </c>
      <c r="B124208" s="2">
        <v>44323.664831715214</v>
      </c>
      <c r="C124208" s="37">
        <v>0.6648263888888889</v>
      </c>
      <c r="E124208">
        <v>108167</v>
      </c>
      <c r="F124208">
        <f t="shared" si="3881"/>
        <v>5</v>
      </c>
      <c r="G124208" s="37" t="str">
        <f t="shared" si="3882"/>
        <v>будни</v>
      </c>
    </row>
    <row r="124209" spans="1:7" x14ac:dyDescent="0.3">
      <c r="A124209">
        <v>52310</v>
      </c>
      <c r="B124209" s="2">
        <v>44323.664022653727</v>
      </c>
      <c r="C124209" s="37">
        <v>0.66402777777777777</v>
      </c>
      <c r="E124209">
        <v>411922</v>
      </c>
      <c r="F124209">
        <f t="shared" si="3881"/>
        <v>5</v>
      </c>
      <c r="G124209" s="37" t="str">
        <f t="shared" si="3882"/>
        <v>будни</v>
      </c>
    </row>
    <row r="124210" spans="1:7" x14ac:dyDescent="0.3">
      <c r="A124210">
        <v>52313</v>
      </c>
      <c r="B124210" s="2">
        <v>44323.664022653727</v>
      </c>
      <c r="C124210" s="37">
        <v>0.66402777777777777</v>
      </c>
      <c r="E124210">
        <v>258219</v>
      </c>
      <c r="F124210">
        <f t="shared" si="3881"/>
        <v>5</v>
      </c>
      <c r="G124210" s="37" t="str">
        <f t="shared" si="3882"/>
        <v>будни</v>
      </c>
    </row>
    <row r="124211" spans="1:7" x14ac:dyDescent="0.3">
      <c r="A124211">
        <v>52318</v>
      </c>
      <c r="B124211" s="2">
        <v>44323.664022653727</v>
      </c>
      <c r="C124211" s="37">
        <v>0.66402777777777777</v>
      </c>
      <c r="E124211">
        <v>158978</v>
      </c>
      <c r="F124211">
        <f t="shared" si="3881"/>
        <v>5</v>
      </c>
      <c r="G124211" s="37" t="str">
        <f t="shared" si="3882"/>
        <v>будни</v>
      </c>
    </row>
    <row r="124212" spans="1:7" x14ac:dyDescent="0.3">
      <c r="A124212">
        <v>52323</v>
      </c>
      <c r="B124212" s="2">
        <v>44323.664022653727</v>
      </c>
      <c r="C124212" s="37">
        <v>0.66402777777777777</v>
      </c>
      <c r="E124212">
        <v>158978</v>
      </c>
      <c r="F124212">
        <f t="shared" si="3881"/>
        <v>5</v>
      </c>
      <c r="G124212" s="37" t="str">
        <f t="shared" si="3882"/>
        <v>будни</v>
      </c>
    </row>
    <row r="124213" spans="1:7" x14ac:dyDescent="0.3">
      <c r="A124213">
        <v>52306</v>
      </c>
      <c r="B124213" s="2">
        <v>44323.66402265372</v>
      </c>
      <c r="C124213" s="37">
        <v>0.66402777777777777</v>
      </c>
      <c r="E124213">
        <v>348779</v>
      </c>
      <c r="F124213">
        <f t="shared" si="3881"/>
        <v>5</v>
      </c>
      <c r="G124213" s="37" t="str">
        <f t="shared" si="3882"/>
        <v>будни</v>
      </c>
    </row>
    <row r="124214" spans="1:7" x14ac:dyDescent="0.3">
      <c r="A124214">
        <v>52303</v>
      </c>
      <c r="B124214" s="2">
        <v>44323.652291262137</v>
      </c>
      <c r="C124214" s="37">
        <v>0.6522916666666666</v>
      </c>
      <c r="E124214">
        <v>207809</v>
      </c>
      <c r="F124214">
        <f t="shared" si="3881"/>
        <v>5</v>
      </c>
      <c r="G124214" s="37" t="str">
        <f t="shared" si="3882"/>
        <v>будни</v>
      </c>
    </row>
    <row r="124215" spans="1:7" x14ac:dyDescent="0.3">
      <c r="A124215">
        <v>52299</v>
      </c>
      <c r="B124215" s="2">
        <v>44323.64865048544</v>
      </c>
      <c r="C124215" s="37">
        <v>0.64864583333333337</v>
      </c>
      <c r="E124215">
        <v>42705</v>
      </c>
      <c r="F124215">
        <f t="shared" si="3881"/>
        <v>5</v>
      </c>
      <c r="G124215" s="37" t="str">
        <f t="shared" si="3882"/>
        <v>будни</v>
      </c>
    </row>
    <row r="124216" spans="1:7" x14ac:dyDescent="0.3">
      <c r="A124216">
        <v>52295</v>
      </c>
      <c r="B124216" s="2">
        <v>44323.641773462783</v>
      </c>
      <c r="C124216" s="37">
        <v>0.64177083333333329</v>
      </c>
      <c r="E124216">
        <v>182984</v>
      </c>
      <c r="F124216">
        <f t="shared" si="3881"/>
        <v>5</v>
      </c>
      <c r="G124216" s="37" t="str">
        <f t="shared" si="3882"/>
        <v>будни</v>
      </c>
    </row>
    <row r="124217" spans="1:7" x14ac:dyDescent="0.3">
      <c r="A124217">
        <v>52293</v>
      </c>
      <c r="B124217" s="2">
        <v>44323.639750809067</v>
      </c>
      <c r="C124217" s="37">
        <v>0.63974537037037038</v>
      </c>
      <c r="E124217">
        <v>392636</v>
      </c>
      <c r="F124217">
        <f t="shared" si="3881"/>
        <v>5</v>
      </c>
      <c r="G124217" s="37" t="str">
        <f t="shared" si="3882"/>
        <v>будни</v>
      </c>
    </row>
    <row r="124218" spans="1:7" x14ac:dyDescent="0.3">
      <c r="A124218">
        <v>52290</v>
      </c>
      <c r="B124218" s="2">
        <v>44323.6300420712</v>
      </c>
      <c r="C124218" s="37">
        <v>0.63004629629629627</v>
      </c>
      <c r="E124218">
        <v>154256</v>
      </c>
      <c r="F124218">
        <f t="shared" si="3881"/>
        <v>5</v>
      </c>
      <c r="G124218" s="37" t="str">
        <f t="shared" si="3882"/>
        <v>будни</v>
      </c>
    </row>
    <row r="124219" spans="1:7" x14ac:dyDescent="0.3">
      <c r="A124219">
        <v>52285</v>
      </c>
      <c r="B124219" s="2">
        <v>44323.614669902912</v>
      </c>
      <c r="C124219" s="37">
        <v>0.61466435185185186</v>
      </c>
      <c r="E124219">
        <v>214224</v>
      </c>
      <c r="F124219">
        <f t="shared" si="3881"/>
        <v>5</v>
      </c>
      <c r="G124219" s="37" t="str">
        <f t="shared" si="3882"/>
        <v>будни</v>
      </c>
    </row>
    <row r="124220" spans="1:7" x14ac:dyDescent="0.3">
      <c r="A124220">
        <v>52283</v>
      </c>
      <c r="B124220" s="2">
        <v>44323.611029126216</v>
      </c>
      <c r="C124220" s="37">
        <v>0.61103009259259256</v>
      </c>
      <c r="E124220">
        <v>419974</v>
      </c>
      <c r="F124220">
        <f t="shared" si="3881"/>
        <v>5</v>
      </c>
      <c r="G124220" s="37" t="str">
        <f t="shared" si="3882"/>
        <v>будни</v>
      </c>
    </row>
    <row r="124221" spans="1:7" x14ac:dyDescent="0.3">
      <c r="A124221">
        <v>52282</v>
      </c>
      <c r="B124221" s="2">
        <v>44323.610624595472</v>
      </c>
      <c r="C124221" s="37">
        <v>0.61062499999999997</v>
      </c>
      <c r="E124221">
        <v>112456</v>
      </c>
      <c r="F124221">
        <f t="shared" si="3881"/>
        <v>5</v>
      </c>
      <c r="G124221" s="37" t="str">
        <f t="shared" si="3882"/>
        <v>будни</v>
      </c>
    </row>
    <row r="124222" spans="1:7" x14ac:dyDescent="0.3">
      <c r="A124222">
        <v>52278</v>
      </c>
      <c r="B124222" s="2">
        <v>44323.609815533979</v>
      </c>
      <c r="C124222" s="37">
        <v>0.60981481481481481</v>
      </c>
      <c r="E124222">
        <v>112334</v>
      </c>
      <c r="F124222">
        <f t="shared" si="3881"/>
        <v>5</v>
      </c>
      <c r="G124222" s="37" t="str">
        <f t="shared" si="3882"/>
        <v>будни</v>
      </c>
    </row>
    <row r="124223" spans="1:7" x14ac:dyDescent="0.3">
      <c r="A124223">
        <v>52277</v>
      </c>
      <c r="B124223" s="2">
        <v>44323.609006472492</v>
      </c>
      <c r="C124223" s="37">
        <v>0.60900462962962965</v>
      </c>
      <c r="E124223">
        <v>277361</v>
      </c>
      <c r="F124223">
        <f t="shared" si="3881"/>
        <v>5</v>
      </c>
      <c r="G124223" s="37" t="str">
        <f t="shared" si="3882"/>
        <v>будни</v>
      </c>
    </row>
    <row r="124224" spans="1:7" x14ac:dyDescent="0.3">
      <c r="A124224">
        <v>52276</v>
      </c>
      <c r="B124224" s="2">
        <v>44323.596061488679</v>
      </c>
      <c r="C124224" s="37">
        <v>0.59606481481481477</v>
      </c>
      <c r="E124224">
        <v>411922</v>
      </c>
      <c r="F124224">
        <f t="shared" si="3881"/>
        <v>5</v>
      </c>
      <c r="G124224" s="37" t="str">
        <f t="shared" si="3882"/>
        <v>будни</v>
      </c>
    </row>
    <row r="124225" spans="1:7" x14ac:dyDescent="0.3">
      <c r="A124225">
        <v>52274</v>
      </c>
      <c r="B124225" s="2">
        <v>44323.594847896435</v>
      </c>
      <c r="C124225" s="37">
        <v>0.59484953703703702</v>
      </c>
      <c r="E124225">
        <v>58674</v>
      </c>
      <c r="F124225">
        <f t="shared" si="3881"/>
        <v>5</v>
      </c>
      <c r="G124225" s="37" t="str">
        <f t="shared" si="3882"/>
        <v>будни</v>
      </c>
    </row>
    <row r="124226" spans="1:7" x14ac:dyDescent="0.3">
      <c r="A124226">
        <v>52269</v>
      </c>
      <c r="B124226" s="2">
        <v>44323.592016181232</v>
      </c>
      <c r="C124226" s="37">
        <v>0.59201388888888895</v>
      </c>
      <c r="E124226">
        <v>312954</v>
      </c>
      <c r="F124226">
        <f t="shared" si="3881"/>
        <v>5</v>
      </c>
      <c r="G124226" s="37" t="str">
        <f t="shared" si="3882"/>
        <v>будни</v>
      </c>
    </row>
    <row r="124227" spans="1:7" x14ac:dyDescent="0.3">
      <c r="A124227">
        <v>52267</v>
      </c>
      <c r="B124227" s="2">
        <v>44323.588779935279</v>
      </c>
      <c r="C124227" s="37">
        <v>0.58878472222222222</v>
      </c>
      <c r="E124227">
        <v>420403</v>
      </c>
      <c r="F124227">
        <f t="shared" ref="F124227:F124290" si="3883">WEEKDAY(B124227,2)</f>
        <v>5</v>
      </c>
      <c r="G124227" s="37" t="str">
        <f t="shared" si="3882"/>
        <v>будни</v>
      </c>
    </row>
    <row r="124228" spans="1:7" x14ac:dyDescent="0.3">
      <c r="A124228">
        <v>52265</v>
      </c>
      <c r="B124228" s="2">
        <v>44323.587970873792</v>
      </c>
      <c r="C124228" s="37">
        <v>0.58797453703703706</v>
      </c>
      <c r="E124228">
        <v>183290</v>
      </c>
      <c r="F124228">
        <f t="shared" si="3883"/>
        <v>5</v>
      </c>
      <c r="G124228" s="37" t="str">
        <f t="shared" si="3882"/>
        <v>будни</v>
      </c>
    </row>
    <row r="124229" spans="1:7" x14ac:dyDescent="0.3">
      <c r="A124229">
        <v>52259</v>
      </c>
      <c r="B124229" s="2">
        <v>44323.587161812298</v>
      </c>
      <c r="C124229" s="37">
        <v>0.58716435185185178</v>
      </c>
      <c r="E124229">
        <v>150985</v>
      </c>
      <c r="F124229">
        <f t="shared" si="3883"/>
        <v>5</v>
      </c>
      <c r="G124229" s="37" t="str">
        <f t="shared" si="3882"/>
        <v>будни</v>
      </c>
    </row>
    <row r="124230" spans="1:7" x14ac:dyDescent="0.3">
      <c r="A124230">
        <v>52264</v>
      </c>
      <c r="B124230" s="2">
        <v>44323.587161812298</v>
      </c>
      <c r="C124230" s="37">
        <v>0.58716435185185178</v>
      </c>
      <c r="E124230">
        <v>177527</v>
      </c>
      <c r="F124230">
        <f t="shared" si="3883"/>
        <v>5</v>
      </c>
      <c r="G124230" s="37" t="str">
        <f t="shared" si="3882"/>
        <v>будни</v>
      </c>
    </row>
    <row r="124231" spans="1:7" x14ac:dyDescent="0.3">
      <c r="A124231">
        <v>52254</v>
      </c>
      <c r="B124231" s="2">
        <v>44323.586757281555</v>
      </c>
      <c r="C124231" s="37">
        <v>0.58675925925925931</v>
      </c>
      <c r="E124231">
        <v>56396</v>
      </c>
      <c r="F124231">
        <f t="shared" si="3883"/>
        <v>5</v>
      </c>
      <c r="G124231" s="37" t="str">
        <f t="shared" si="3882"/>
        <v>будни</v>
      </c>
    </row>
    <row r="124232" spans="1:7" x14ac:dyDescent="0.3">
      <c r="A124232">
        <v>52253</v>
      </c>
      <c r="B124232" s="2">
        <v>44323.586757281548</v>
      </c>
      <c r="C124232" s="37">
        <v>0.58675925925925931</v>
      </c>
      <c r="E124232">
        <v>453695</v>
      </c>
      <c r="F124232">
        <f t="shared" si="3883"/>
        <v>5</v>
      </c>
      <c r="G124232" s="37" t="str">
        <f t="shared" si="3882"/>
        <v>будни</v>
      </c>
    </row>
    <row r="124233" spans="1:7" x14ac:dyDescent="0.3">
      <c r="A124233">
        <v>52252</v>
      </c>
      <c r="B124233" s="2">
        <v>44323.584734627831</v>
      </c>
      <c r="C124233" s="37">
        <v>0.58473379629629629</v>
      </c>
      <c r="E124233">
        <v>230507</v>
      </c>
      <c r="F124233">
        <f t="shared" si="3883"/>
        <v>5</v>
      </c>
      <c r="G124233" s="37" t="str">
        <f t="shared" si="3882"/>
        <v>будни</v>
      </c>
    </row>
    <row r="124234" spans="1:7" x14ac:dyDescent="0.3">
      <c r="A124234">
        <v>52248</v>
      </c>
      <c r="B124234" s="2">
        <v>44323.583925566345</v>
      </c>
      <c r="C124234" s="37">
        <v>0.58392361111111113</v>
      </c>
      <c r="E124234">
        <v>21760</v>
      </c>
      <c r="F124234">
        <f t="shared" si="3883"/>
        <v>5</v>
      </c>
      <c r="G124234" s="37" t="str">
        <f t="shared" si="3882"/>
        <v>будни</v>
      </c>
    </row>
    <row r="124235" spans="1:7" x14ac:dyDescent="0.3">
      <c r="A124235">
        <v>52247</v>
      </c>
      <c r="B124235" s="2">
        <v>44323.583925566338</v>
      </c>
      <c r="C124235" s="37">
        <v>0.58392361111111113</v>
      </c>
      <c r="E124235">
        <v>465849</v>
      </c>
      <c r="F124235">
        <f t="shared" si="3883"/>
        <v>5</v>
      </c>
      <c r="G124235" s="37" t="str">
        <f t="shared" ref="G124235:G124298" si="3884">IF(F124235&gt;=6,"выходные","будни")</f>
        <v>будни</v>
      </c>
    </row>
    <row r="124236" spans="1:7" x14ac:dyDescent="0.3">
      <c r="A124236">
        <v>52239</v>
      </c>
      <c r="B124236" s="2">
        <v>44323.579880258905</v>
      </c>
      <c r="C124236" s="37">
        <v>0.57988425925925924</v>
      </c>
      <c r="E124236">
        <v>297015</v>
      </c>
      <c r="F124236">
        <f t="shared" si="3883"/>
        <v>5</v>
      </c>
      <c r="G124236" s="37" t="str">
        <f t="shared" si="3884"/>
        <v>будни</v>
      </c>
    </row>
    <row r="124237" spans="1:7" x14ac:dyDescent="0.3">
      <c r="A124237">
        <v>52242</v>
      </c>
      <c r="B124237" s="2">
        <v>44323.579880258905</v>
      </c>
      <c r="C124237" s="37">
        <v>0.57988425925925924</v>
      </c>
      <c r="E124237">
        <v>413014</v>
      </c>
      <c r="F124237">
        <f t="shared" si="3883"/>
        <v>5</v>
      </c>
      <c r="G124237" s="37" t="str">
        <f t="shared" si="3884"/>
        <v>будни</v>
      </c>
    </row>
    <row r="124238" spans="1:7" x14ac:dyDescent="0.3">
      <c r="A124238">
        <v>52234</v>
      </c>
      <c r="B124238" s="2">
        <v>44323.579071197411</v>
      </c>
      <c r="C124238" s="37">
        <v>0.57907407407407407</v>
      </c>
      <c r="E124238">
        <v>369523</v>
      </c>
      <c r="F124238">
        <f t="shared" si="3883"/>
        <v>5</v>
      </c>
      <c r="G124238" s="37" t="str">
        <f t="shared" si="3884"/>
        <v>будни</v>
      </c>
    </row>
    <row r="124239" spans="1:7" x14ac:dyDescent="0.3">
      <c r="A124239">
        <v>52229</v>
      </c>
      <c r="B124239" s="2">
        <v>44323.578666666661</v>
      </c>
      <c r="C124239" s="37">
        <v>0.57866898148148149</v>
      </c>
      <c r="E124239">
        <v>201884</v>
      </c>
      <c r="F124239">
        <f t="shared" si="3883"/>
        <v>5</v>
      </c>
      <c r="G124239" s="37" t="str">
        <f t="shared" si="3884"/>
        <v>будни</v>
      </c>
    </row>
    <row r="124240" spans="1:7" x14ac:dyDescent="0.3">
      <c r="A124240">
        <v>52224</v>
      </c>
      <c r="B124240" s="2">
        <v>44323.577857605182</v>
      </c>
      <c r="C124240" s="37">
        <v>0.57785879629629633</v>
      </c>
      <c r="E124240">
        <v>230507</v>
      </c>
      <c r="F124240">
        <f t="shared" si="3883"/>
        <v>5</v>
      </c>
      <c r="G124240" s="37" t="str">
        <f t="shared" si="3884"/>
        <v>будни</v>
      </c>
    </row>
    <row r="124241" spans="1:7" x14ac:dyDescent="0.3">
      <c r="A124241">
        <v>52216</v>
      </c>
      <c r="B124241" s="2">
        <v>44323.575834951458</v>
      </c>
      <c r="C124241" s="37">
        <v>0.57583333333333331</v>
      </c>
      <c r="E124241">
        <v>213883</v>
      </c>
      <c r="F124241">
        <f t="shared" si="3883"/>
        <v>5</v>
      </c>
      <c r="G124241" s="37" t="str">
        <f t="shared" si="3884"/>
        <v>будни</v>
      </c>
    </row>
    <row r="124242" spans="1:7" x14ac:dyDescent="0.3">
      <c r="A124242">
        <v>52221</v>
      </c>
      <c r="B124242" s="2">
        <v>44323.575834951458</v>
      </c>
      <c r="C124242" s="37">
        <v>0.57583333333333331</v>
      </c>
      <c r="E124242">
        <v>459455</v>
      </c>
      <c r="F124242">
        <f t="shared" si="3883"/>
        <v>5</v>
      </c>
      <c r="G124242" s="37" t="str">
        <f t="shared" si="3884"/>
        <v>будни</v>
      </c>
    </row>
    <row r="124243" spans="1:7" x14ac:dyDescent="0.3">
      <c r="A124243">
        <v>52211</v>
      </c>
      <c r="B124243" s="2">
        <v>44323.575430420708</v>
      </c>
      <c r="C124243" s="37">
        <v>0.57542824074074073</v>
      </c>
      <c r="E124243">
        <v>258219</v>
      </c>
      <c r="F124243">
        <f t="shared" si="3883"/>
        <v>5</v>
      </c>
      <c r="G124243" s="37" t="str">
        <f t="shared" si="3884"/>
        <v>будни</v>
      </c>
    </row>
    <row r="124244" spans="1:7" x14ac:dyDescent="0.3">
      <c r="A124244">
        <v>52215</v>
      </c>
      <c r="B124244" s="2">
        <v>44323.575430420708</v>
      </c>
      <c r="C124244" s="37">
        <v>0.57542824074074073</v>
      </c>
      <c r="E124244">
        <v>241927</v>
      </c>
      <c r="F124244">
        <f t="shared" si="3883"/>
        <v>5</v>
      </c>
      <c r="G124244" s="37" t="str">
        <f t="shared" si="3884"/>
        <v>будни</v>
      </c>
    </row>
    <row r="124245" spans="1:7" x14ac:dyDescent="0.3">
      <c r="A124245">
        <v>52207</v>
      </c>
      <c r="B124245" s="2">
        <v>44323.575025889964</v>
      </c>
      <c r="C124245" s="37">
        <v>0.57502314814814814</v>
      </c>
      <c r="E124245">
        <v>68733</v>
      </c>
      <c r="F124245">
        <f t="shared" si="3883"/>
        <v>5</v>
      </c>
      <c r="G124245" s="37" t="str">
        <f t="shared" si="3884"/>
        <v>будни</v>
      </c>
    </row>
    <row r="124246" spans="1:7" x14ac:dyDescent="0.3">
      <c r="A124246">
        <v>52202</v>
      </c>
      <c r="B124246" s="2">
        <v>44323.574621359228</v>
      </c>
      <c r="C124246" s="37">
        <v>0.57461805555555556</v>
      </c>
      <c r="E124246">
        <v>198146</v>
      </c>
      <c r="F124246">
        <f t="shared" si="3883"/>
        <v>5</v>
      </c>
      <c r="G124246" s="37" t="str">
        <f t="shared" si="3884"/>
        <v>будни</v>
      </c>
    </row>
    <row r="124247" spans="1:7" x14ac:dyDescent="0.3">
      <c r="A124247">
        <v>52196</v>
      </c>
      <c r="B124247" s="2">
        <v>44323.573407766991</v>
      </c>
      <c r="C124247" s="37">
        <v>0.57340277777777782</v>
      </c>
      <c r="E124247">
        <v>271157</v>
      </c>
      <c r="F124247">
        <f t="shared" si="3883"/>
        <v>5</v>
      </c>
      <c r="G124247" s="37" t="str">
        <f t="shared" si="3884"/>
        <v>будни</v>
      </c>
    </row>
    <row r="124248" spans="1:7" x14ac:dyDescent="0.3">
      <c r="A124248">
        <v>52201</v>
      </c>
      <c r="B124248" s="2">
        <v>44323.573407766991</v>
      </c>
      <c r="C124248" s="37">
        <v>0.57340277777777782</v>
      </c>
      <c r="E124248">
        <v>436459</v>
      </c>
      <c r="F124248">
        <f t="shared" si="3883"/>
        <v>5</v>
      </c>
      <c r="G124248" s="37" t="str">
        <f t="shared" si="3884"/>
        <v>будни</v>
      </c>
    </row>
    <row r="124249" spans="1:7" x14ac:dyDescent="0.3">
      <c r="A124249">
        <v>52194</v>
      </c>
      <c r="B124249" s="2">
        <v>44323.572194174762</v>
      </c>
      <c r="C124249" s="37">
        <v>0.57219907407407411</v>
      </c>
      <c r="E124249">
        <v>244823</v>
      </c>
      <c r="F124249">
        <f t="shared" si="3883"/>
        <v>5</v>
      </c>
      <c r="G124249" s="37" t="str">
        <f t="shared" si="3884"/>
        <v>будни</v>
      </c>
    </row>
    <row r="124250" spans="1:7" x14ac:dyDescent="0.3">
      <c r="A124250">
        <v>52191</v>
      </c>
      <c r="B124250" s="2">
        <v>44323.570576051774</v>
      </c>
      <c r="C124250" s="37">
        <v>0.57057870370370367</v>
      </c>
      <c r="E124250">
        <v>43842</v>
      </c>
      <c r="F124250">
        <f t="shared" si="3883"/>
        <v>5</v>
      </c>
      <c r="G124250" s="37" t="str">
        <f t="shared" si="3884"/>
        <v>будни</v>
      </c>
    </row>
    <row r="124251" spans="1:7" x14ac:dyDescent="0.3">
      <c r="A124251">
        <v>52188</v>
      </c>
      <c r="B124251" s="2">
        <v>44323.568957928801</v>
      </c>
      <c r="C124251" s="37">
        <v>0.56895833333333334</v>
      </c>
      <c r="E124251">
        <v>439981</v>
      </c>
      <c r="F124251">
        <f t="shared" si="3883"/>
        <v>5</v>
      </c>
      <c r="G124251" s="37" t="str">
        <f t="shared" si="3884"/>
        <v>будни</v>
      </c>
    </row>
    <row r="124252" spans="1:7" x14ac:dyDescent="0.3">
      <c r="A124252">
        <v>52187</v>
      </c>
      <c r="B124252" s="2">
        <v>44323.568553398058</v>
      </c>
      <c r="C124252" s="37">
        <v>0.56855324074074076</v>
      </c>
      <c r="E124252">
        <v>158978</v>
      </c>
      <c r="F124252">
        <f t="shared" si="3883"/>
        <v>5</v>
      </c>
      <c r="G124252" s="37" t="str">
        <f t="shared" si="3884"/>
        <v>будни</v>
      </c>
    </row>
    <row r="124253" spans="1:7" x14ac:dyDescent="0.3">
      <c r="A124253">
        <v>52180</v>
      </c>
      <c r="B124253" s="2">
        <v>44323.565721682848</v>
      </c>
      <c r="C124253" s="37">
        <v>0.56571759259259258</v>
      </c>
      <c r="E124253">
        <v>118079</v>
      </c>
      <c r="F124253">
        <f t="shared" si="3883"/>
        <v>5</v>
      </c>
      <c r="G124253" s="37" t="str">
        <f t="shared" si="3884"/>
        <v>будни</v>
      </c>
    </row>
    <row r="124254" spans="1:7" x14ac:dyDescent="0.3">
      <c r="A124254">
        <v>52184</v>
      </c>
      <c r="B124254" s="2">
        <v>44323.565721682848</v>
      </c>
      <c r="C124254" s="37">
        <v>0.56571759259259258</v>
      </c>
      <c r="E124254">
        <v>133619</v>
      </c>
      <c r="F124254">
        <f t="shared" si="3883"/>
        <v>5</v>
      </c>
      <c r="G124254" s="37" t="str">
        <f t="shared" si="3884"/>
        <v>будни</v>
      </c>
    </row>
    <row r="124255" spans="1:7" x14ac:dyDescent="0.3">
      <c r="A124255">
        <v>52176</v>
      </c>
      <c r="B124255" s="2">
        <v>44323.564103559867</v>
      </c>
      <c r="C124255" s="37">
        <v>0.56410879629629629</v>
      </c>
      <c r="E124255">
        <v>104958</v>
      </c>
      <c r="F124255">
        <f t="shared" si="3883"/>
        <v>5</v>
      </c>
      <c r="G124255" s="37" t="str">
        <f t="shared" si="3884"/>
        <v>будни</v>
      </c>
    </row>
    <row r="124256" spans="1:7" x14ac:dyDescent="0.3">
      <c r="A124256">
        <v>52178</v>
      </c>
      <c r="B124256" s="2">
        <v>44323.564103559867</v>
      </c>
      <c r="C124256" s="37">
        <v>0.56410879629629629</v>
      </c>
      <c r="E124256">
        <v>88863</v>
      </c>
      <c r="F124256">
        <f t="shared" si="3883"/>
        <v>5</v>
      </c>
      <c r="G124256" s="37" t="str">
        <f t="shared" si="3884"/>
        <v>будни</v>
      </c>
    </row>
    <row r="124257" spans="1:7" x14ac:dyDescent="0.3">
      <c r="A124257">
        <v>52172</v>
      </c>
      <c r="B124257" s="2">
        <v>44323.562889967638</v>
      </c>
      <c r="C124257" s="37">
        <v>0.56289351851851854</v>
      </c>
      <c r="E124257">
        <v>370276</v>
      </c>
      <c r="F124257">
        <f t="shared" si="3883"/>
        <v>5</v>
      </c>
      <c r="G124257" s="37" t="str">
        <f t="shared" si="3884"/>
        <v>будни</v>
      </c>
    </row>
    <row r="124258" spans="1:7" x14ac:dyDescent="0.3">
      <c r="A124258">
        <v>52170</v>
      </c>
      <c r="B124258" s="2">
        <v>44323.561666666661</v>
      </c>
      <c r="C124258" s="37">
        <v>0.56166666666666665</v>
      </c>
      <c r="E124258">
        <v>446536</v>
      </c>
      <c r="F124258">
        <f t="shared" si="3883"/>
        <v>5</v>
      </c>
      <c r="G124258" s="37" t="str">
        <f t="shared" si="3884"/>
        <v>будни</v>
      </c>
    </row>
    <row r="124259" spans="1:7" x14ac:dyDescent="0.3">
      <c r="A124259">
        <v>52166</v>
      </c>
      <c r="B124259" s="2">
        <v>44323.560058252428</v>
      </c>
      <c r="C124259" s="37">
        <v>0.56005787037037036</v>
      </c>
      <c r="E124259">
        <v>351192</v>
      </c>
      <c r="F124259">
        <f t="shared" si="3883"/>
        <v>5</v>
      </c>
      <c r="G124259" s="37" t="str">
        <f t="shared" si="3884"/>
        <v>будни</v>
      </c>
    </row>
    <row r="124260" spans="1:7" x14ac:dyDescent="0.3">
      <c r="A124260">
        <v>52169</v>
      </c>
      <c r="B124260" s="2">
        <v>44323.560058252428</v>
      </c>
      <c r="C124260" s="37">
        <v>0.56005787037037036</v>
      </c>
      <c r="E124260">
        <v>351192</v>
      </c>
      <c r="F124260">
        <f t="shared" si="3883"/>
        <v>5</v>
      </c>
      <c r="G124260" s="37" t="str">
        <f t="shared" si="3884"/>
        <v>будни</v>
      </c>
    </row>
    <row r="124261" spans="1:7" x14ac:dyDescent="0.3">
      <c r="A124261">
        <v>52163</v>
      </c>
      <c r="B124261" s="2">
        <v>44323.558440129447</v>
      </c>
      <c r="C124261" s="37">
        <v>0.55843750000000003</v>
      </c>
      <c r="E124261">
        <v>471403</v>
      </c>
      <c r="F124261">
        <f t="shared" si="3883"/>
        <v>5</v>
      </c>
      <c r="G124261" s="37" t="str">
        <f t="shared" si="3884"/>
        <v>будни</v>
      </c>
    </row>
    <row r="124262" spans="1:7" x14ac:dyDescent="0.3">
      <c r="A124262">
        <v>52162</v>
      </c>
      <c r="B124262" s="2">
        <v>44323.55601294498</v>
      </c>
      <c r="C124262" s="37">
        <v>0.55601851851851858</v>
      </c>
      <c r="E124262">
        <v>198326</v>
      </c>
      <c r="F124262">
        <f t="shared" si="3883"/>
        <v>5</v>
      </c>
      <c r="G124262" s="37" t="str">
        <f t="shared" si="3884"/>
        <v>будни</v>
      </c>
    </row>
    <row r="124263" spans="1:7" x14ac:dyDescent="0.3">
      <c r="A124263">
        <v>52157</v>
      </c>
      <c r="B124263" s="2">
        <v>44323.555203883494</v>
      </c>
      <c r="C124263" s="37">
        <v>0.5552083333333333</v>
      </c>
      <c r="E124263">
        <v>290260</v>
      </c>
      <c r="F124263">
        <f t="shared" si="3883"/>
        <v>5</v>
      </c>
      <c r="G124263" s="37" t="str">
        <f t="shared" si="3884"/>
        <v>будни</v>
      </c>
    </row>
    <row r="124264" spans="1:7" x14ac:dyDescent="0.3">
      <c r="A124264">
        <v>52150</v>
      </c>
      <c r="B124264" s="2">
        <v>44323.554799352751</v>
      </c>
      <c r="C124264" s="37">
        <v>0.55480324074074072</v>
      </c>
      <c r="E124264">
        <v>21407</v>
      </c>
      <c r="F124264">
        <f t="shared" si="3883"/>
        <v>5</v>
      </c>
      <c r="G124264" s="37" t="str">
        <f t="shared" si="3884"/>
        <v>будни</v>
      </c>
    </row>
    <row r="124265" spans="1:7" x14ac:dyDescent="0.3">
      <c r="A124265">
        <v>52155</v>
      </c>
      <c r="B124265" s="2">
        <v>44323.554799352751</v>
      </c>
      <c r="C124265" s="37">
        <v>0.55480324074074072</v>
      </c>
      <c r="E124265">
        <v>183290</v>
      </c>
      <c r="F124265">
        <f t="shared" si="3883"/>
        <v>5</v>
      </c>
      <c r="G124265" s="37" t="str">
        <f t="shared" si="3884"/>
        <v>будни</v>
      </c>
    </row>
    <row r="124266" spans="1:7" x14ac:dyDescent="0.3">
      <c r="A124266">
        <v>52148</v>
      </c>
      <c r="B124266" s="2">
        <v>44323.554333333333</v>
      </c>
      <c r="C124266" s="37">
        <v>0.55432870370370368</v>
      </c>
      <c r="E124266">
        <v>473327</v>
      </c>
      <c r="F124266">
        <f t="shared" si="3883"/>
        <v>5</v>
      </c>
      <c r="G124266" s="37" t="str">
        <f t="shared" si="3884"/>
        <v>будни</v>
      </c>
    </row>
    <row r="124267" spans="1:7" x14ac:dyDescent="0.3">
      <c r="A124267">
        <v>52147</v>
      </c>
      <c r="B124267" s="2">
        <v>44323.55318122977</v>
      </c>
      <c r="C124267" s="37">
        <v>0.55318287037037039</v>
      </c>
      <c r="E124267">
        <v>78646</v>
      </c>
      <c r="F124267">
        <f t="shared" si="3883"/>
        <v>5</v>
      </c>
      <c r="G124267" s="37" t="str">
        <f t="shared" si="3884"/>
        <v>будни</v>
      </c>
    </row>
    <row r="124268" spans="1:7" x14ac:dyDescent="0.3">
      <c r="A124268">
        <v>52140</v>
      </c>
      <c r="B124268" s="2">
        <v>44323.552372168284</v>
      </c>
      <c r="C124268" s="37">
        <v>0.55237268518518523</v>
      </c>
      <c r="E124268">
        <v>154256</v>
      </c>
      <c r="F124268">
        <f t="shared" si="3883"/>
        <v>5</v>
      </c>
      <c r="G124268" s="37" t="str">
        <f t="shared" si="3884"/>
        <v>будни</v>
      </c>
    </row>
    <row r="124269" spans="1:7" x14ac:dyDescent="0.3">
      <c r="A124269">
        <v>52143</v>
      </c>
      <c r="B124269" s="2">
        <v>44323.552372168284</v>
      </c>
      <c r="C124269" s="37">
        <v>0.55237268518518523</v>
      </c>
      <c r="E124269">
        <v>351192</v>
      </c>
      <c r="F124269">
        <f t="shared" si="3883"/>
        <v>5</v>
      </c>
      <c r="G124269" s="37" t="str">
        <f t="shared" si="3884"/>
        <v>будни</v>
      </c>
    </row>
    <row r="124270" spans="1:7" x14ac:dyDescent="0.3">
      <c r="A124270">
        <v>52138</v>
      </c>
      <c r="B124270" s="2">
        <v>44323.551967637541</v>
      </c>
      <c r="C124270" s="37">
        <v>0.55196759259259254</v>
      </c>
      <c r="E124270">
        <v>347008</v>
      </c>
      <c r="F124270">
        <f t="shared" si="3883"/>
        <v>5</v>
      </c>
      <c r="G124270" s="37" t="str">
        <f t="shared" si="3884"/>
        <v>будни</v>
      </c>
    </row>
    <row r="124271" spans="1:7" x14ac:dyDescent="0.3">
      <c r="A124271">
        <v>52133</v>
      </c>
      <c r="B124271" s="2">
        <v>44323.55034951456</v>
      </c>
      <c r="C124271" s="37">
        <v>0.55034722222222221</v>
      </c>
      <c r="E124271">
        <v>179296</v>
      </c>
      <c r="F124271">
        <f t="shared" si="3883"/>
        <v>5</v>
      </c>
      <c r="G124271" s="37" t="str">
        <f t="shared" si="3884"/>
        <v>будни</v>
      </c>
    </row>
    <row r="124272" spans="1:7" x14ac:dyDescent="0.3">
      <c r="A124272">
        <v>52132</v>
      </c>
      <c r="B124272" s="2">
        <v>44323.547517799358</v>
      </c>
      <c r="C124272" s="37">
        <v>0.54752314814814818</v>
      </c>
      <c r="E124272">
        <v>312449</v>
      </c>
      <c r="F124272">
        <f t="shared" si="3883"/>
        <v>5</v>
      </c>
      <c r="G124272" s="37" t="str">
        <f t="shared" si="3884"/>
        <v>будни</v>
      </c>
    </row>
    <row r="124273" spans="1:7" x14ac:dyDescent="0.3">
      <c r="A124273">
        <v>52130</v>
      </c>
      <c r="B124273" s="2">
        <v>44323.546708737864</v>
      </c>
      <c r="C124273" s="37">
        <v>0.5467129629629629</v>
      </c>
      <c r="E124273">
        <v>5151</v>
      </c>
      <c r="F124273">
        <f t="shared" si="3883"/>
        <v>5</v>
      </c>
      <c r="G124273" s="37" t="str">
        <f t="shared" si="3884"/>
        <v>будни</v>
      </c>
    </row>
    <row r="124274" spans="1:7" x14ac:dyDescent="0.3">
      <c r="A124274">
        <v>52129</v>
      </c>
      <c r="B124274" s="2">
        <v>44323.545090614884</v>
      </c>
      <c r="C124274" s="37">
        <v>0.54509259259259257</v>
      </c>
      <c r="E124274">
        <v>230507</v>
      </c>
      <c r="F124274">
        <f t="shared" si="3883"/>
        <v>5</v>
      </c>
      <c r="G124274" s="37" t="str">
        <f t="shared" si="3884"/>
        <v>будни</v>
      </c>
    </row>
    <row r="124275" spans="1:7" x14ac:dyDescent="0.3">
      <c r="A124275">
        <v>52125</v>
      </c>
      <c r="B124275" s="2">
        <v>44323.54306796116</v>
      </c>
      <c r="C124275" s="37">
        <v>0.54306712962962966</v>
      </c>
      <c r="E124275">
        <v>376155</v>
      </c>
      <c r="F124275">
        <f t="shared" si="3883"/>
        <v>5</v>
      </c>
      <c r="G124275" s="37" t="str">
        <f t="shared" si="3884"/>
        <v>будни</v>
      </c>
    </row>
    <row r="124276" spans="1:7" x14ac:dyDescent="0.3">
      <c r="A124276">
        <v>52121</v>
      </c>
      <c r="B124276" s="2">
        <v>44323.541449838187</v>
      </c>
      <c r="C124276" s="37">
        <v>0.54144675925925922</v>
      </c>
      <c r="E124276">
        <v>432277</v>
      </c>
      <c r="F124276">
        <f t="shared" si="3883"/>
        <v>5</v>
      </c>
      <c r="G124276" s="37" t="str">
        <f t="shared" si="3884"/>
        <v>будни</v>
      </c>
    </row>
    <row r="124277" spans="1:7" x14ac:dyDescent="0.3">
      <c r="A124277">
        <v>52120</v>
      </c>
      <c r="B124277" s="2">
        <v>44323.541333333334</v>
      </c>
      <c r="C124277" s="37">
        <v>0.5413310185185185</v>
      </c>
      <c r="E124277">
        <v>294042</v>
      </c>
      <c r="F124277">
        <f t="shared" si="3883"/>
        <v>5</v>
      </c>
      <c r="G124277" s="37" t="str">
        <f t="shared" si="3884"/>
        <v>будни</v>
      </c>
    </row>
    <row r="124278" spans="1:7" x14ac:dyDescent="0.3">
      <c r="A124278">
        <v>52115</v>
      </c>
      <c r="B124278" s="2">
        <v>44323.539427184463</v>
      </c>
      <c r="C124278" s="37">
        <v>0.53943287037037035</v>
      </c>
      <c r="E124278">
        <v>227775</v>
      </c>
      <c r="F124278">
        <f t="shared" si="3883"/>
        <v>5</v>
      </c>
      <c r="G124278" s="37" t="str">
        <f t="shared" si="3884"/>
        <v>будни</v>
      </c>
    </row>
    <row r="124279" spans="1:7" x14ac:dyDescent="0.3">
      <c r="A124279">
        <v>52116</v>
      </c>
      <c r="B124279" s="2">
        <v>44323.539427184463</v>
      </c>
      <c r="C124279" s="37">
        <v>0.53943287037037035</v>
      </c>
      <c r="E124279">
        <v>234810</v>
      </c>
      <c r="F124279">
        <f t="shared" si="3883"/>
        <v>5</v>
      </c>
      <c r="G124279" s="37" t="str">
        <f t="shared" si="3884"/>
        <v>будни</v>
      </c>
    </row>
    <row r="124280" spans="1:7" x14ac:dyDescent="0.3">
      <c r="A124280">
        <v>52111</v>
      </c>
      <c r="B124280" s="2">
        <v>44323.539022653727</v>
      </c>
      <c r="C124280" s="37">
        <v>0.53902777777777777</v>
      </c>
      <c r="E124280">
        <v>42705</v>
      </c>
      <c r="F124280">
        <f t="shared" si="3883"/>
        <v>5</v>
      </c>
      <c r="G124280" s="37" t="str">
        <f t="shared" si="3884"/>
        <v>будни</v>
      </c>
    </row>
    <row r="124281" spans="1:7" x14ac:dyDescent="0.3">
      <c r="A124281">
        <v>52107</v>
      </c>
      <c r="B124281" s="2">
        <v>44323.53902265372</v>
      </c>
      <c r="C124281" s="37">
        <v>0.53902777777777777</v>
      </c>
      <c r="E124281">
        <v>209122</v>
      </c>
      <c r="F124281">
        <f t="shared" si="3883"/>
        <v>5</v>
      </c>
      <c r="G124281" s="37" t="str">
        <f t="shared" si="3884"/>
        <v>будни</v>
      </c>
    </row>
    <row r="124282" spans="1:7" x14ac:dyDescent="0.3">
      <c r="A124282">
        <v>52103</v>
      </c>
      <c r="B124282" s="2">
        <v>44323.538213592234</v>
      </c>
      <c r="C124282" s="37">
        <v>0.53821759259259261</v>
      </c>
      <c r="E124282">
        <v>81226</v>
      </c>
      <c r="F124282">
        <f t="shared" si="3883"/>
        <v>5</v>
      </c>
      <c r="G124282" s="37" t="str">
        <f t="shared" si="3884"/>
        <v>будни</v>
      </c>
    </row>
    <row r="124283" spans="1:7" x14ac:dyDescent="0.3">
      <c r="A124283">
        <v>52097</v>
      </c>
      <c r="B124283" s="2">
        <v>44323.53780906149</v>
      </c>
      <c r="C124283" s="37">
        <v>0.53781250000000003</v>
      </c>
      <c r="E124283">
        <v>370651</v>
      </c>
      <c r="F124283">
        <f t="shared" si="3883"/>
        <v>5</v>
      </c>
      <c r="G124283" s="37" t="str">
        <f t="shared" si="3884"/>
        <v>будни</v>
      </c>
    </row>
    <row r="124284" spans="1:7" x14ac:dyDescent="0.3">
      <c r="A124284">
        <v>52102</v>
      </c>
      <c r="B124284" s="2">
        <v>44323.53780906149</v>
      </c>
      <c r="C124284" s="37">
        <v>0.53781250000000003</v>
      </c>
      <c r="E124284">
        <v>82901</v>
      </c>
      <c r="F124284">
        <f t="shared" si="3883"/>
        <v>5</v>
      </c>
      <c r="G124284" s="37" t="str">
        <f t="shared" si="3884"/>
        <v>будни</v>
      </c>
    </row>
    <row r="124285" spans="1:7" x14ac:dyDescent="0.3">
      <c r="A124285">
        <v>52092</v>
      </c>
      <c r="B124285" s="2">
        <v>44323.536999999997</v>
      </c>
      <c r="C124285" s="37">
        <v>0.53700231481481475</v>
      </c>
      <c r="E124285">
        <v>274276</v>
      </c>
      <c r="F124285">
        <f t="shared" si="3883"/>
        <v>5</v>
      </c>
      <c r="G124285" s="37" t="str">
        <f t="shared" si="3884"/>
        <v>будни</v>
      </c>
    </row>
    <row r="124286" spans="1:7" x14ac:dyDescent="0.3">
      <c r="A124286">
        <v>52087</v>
      </c>
      <c r="B124286" s="2">
        <v>44323.53619093851</v>
      </c>
      <c r="C124286" s="37">
        <v>0.53619212962962959</v>
      </c>
      <c r="E124286">
        <v>145779</v>
      </c>
      <c r="F124286">
        <f t="shared" si="3883"/>
        <v>5</v>
      </c>
      <c r="G124286" s="37" t="str">
        <f t="shared" si="3884"/>
        <v>будни</v>
      </c>
    </row>
    <row r="124287" spans="1:7" x14ac:dyDescent="0.3">
      <c r="A124287">
        <v>52084</v>
      </c>
      <c r="B124287" s="2">
        <v>44323.535786407767</v>
      </c>
      <c r="C124287" s="37">
        <v>0.53578703703703701</v>
      </c>
      <c r="E124287">
        <v>43842</v>
      </c>
      <c r="F124287">
        <f t="shared" si="3883"/>
        <v>5</v>
      </c>
      <c r="G124287" s="37" t="str">
        <f t="shared" si="3884"/>
        <v>будни</v>
      </c>
    </row>
    <row r="124288" spans="1:7" x14ac:dyDescent="0.3">
      <c r="A124288">
        <v>52079</v>
      </c>
      <c r="B124288" s="2">
        <v>44323.534572815537</v>
      </c>
      <c r="C124288" s="37">
        <v>0.53457175925925926</v>
      </c>
      <c r="E124288">
        <v>3876</v>
      </c>
      <c r="F124288">
        <f t="shared" si="3883"/>
        <v>5</v>
      </c>
      <c r="G124288" s="37" t="str">
        <f t="shared" si="3884"/>
        <v>будни</v>
      </c>
    </row>
    <row r="124289" spans="1:7" x14ac:dyDescent="0.3">
      <c r="A124289">
        <v>52075</v>
      </c>
      <c r="B124289" s="2">
        <v>44323.534</v>
      </c>
      <c r="C124289" s="37">
        <v>0.53400462962962958</v>
      </c>
      <c r="E124289">
        <v>227775</v>
      </c>
      <c r="F124289">
        <f t="shared" si="3883"/>
        <v>5</v>
      </c>
      <c r="G124289" s="37" t="str">
        <f t="shared" si="3884"/>
        <v>будни</v>
      </c>
    </row>
    <row r="124290" spans="1:7" x14ac:dyDescent="0.3">
      <c r="A124290">
        <v>52072</v>
      </c>
      <c r="B124290" s="2">
        <v>44323.5333592233</v>
      </c>
      <c r="C124290" s="37">
        <v>0.53335648148148151</v>
      </c>
      <c r="E124290">
        <v>227775</v>
      </c>
      <c r="F124290">
        <f t="shared" si="3883"/>
        <v>5</v>
      </c>
      <c r="G124290" s="37" t="str">
        <f t="shared" si="3884"/>
        <v>будни</v>
      </c>
    </row>
    <row r="124291" spans="1:7" x14ac:dyDescent="0.3">
      <c r="A124291">
        <v>52074</v>
      </c>
      <c r="B124291" s="2">
        <v>44323.5333592233</v>
      </c>
      <c r="C124291" s="37">
        <v>0.53335648148148151</v>
      </c>
      <c r="E124291">
        <v>305434</v>
      </c>
      <c r="F124291">
        <f t="shared" ref="F124291:F124354" si="3885">WEEKDAY(B124291,2)</f>
        <v>5</v>
      </c>
      <c r="G124291" s="37" t="str">
        <f t="shared" si="3884"/>
        <v>будни</v>
      </c>
    </row>
    <row r="124292" spans="1:7" x14ac:dyDescent="0.3">
      <c r="A124292">
        <v>52068</v>
      </c>
      <c r="B124292" s="2">
        <v>44323.53214563107</v>
      </c>
      <c r="C124292" s="37">
        <v>0.53214120370370377</v>
      </c>
      <c r="E124292">
        <v>227775</v>
      </c>
      <c r="F124292">
        <f t="shared" si="3885"/>
        <v>5</v>
      </c>
      <c r="G124292" s="37" t="str">
        <f t="shared" si="3884"/>
        <v>будни</v>
      </c>
    </row>
    <row r="124293" spans="1:7" x14ac:dyDescent="0.3">
      <c r="A124293">
        <v>52065</v>
      </c>
      <c r="B124293" s="2">
        <v>44323.530122977347</v>
      </c>
      <c r="C124293" s="37">
        <v>0.53012731481481479</v>
      </c>
      <c r="E124293">
        <v>191893</v>
      </c>
      <c r="F124293">
        <f t="shared" si="3885"/>
        <v>5</v>
      </c>
      <c r="G124293" s="37" t="str">
        <f t="shared" si="3884"/>
        <v>будни</v>
      </c>
    </row>
    <row r="124294" spans="1:7" x14ac:dyDescent="0.3">
      <c r="A124294">
        <v>52058</v>
      </c>
      <c r="B124294" s="2">
        <v>44323.52810032363</v>
      </c>
      <c r="C124294" s="37">
        <v>0.52810185185185188</v>
      </c>
      <c r="E124294">
        <v>82901</v>
      </c>
      <c r="F124294">
        <f t="shared" si="3885"/>
        <v>5</v>
      </c>
      <c r="G124294" s="37" t="str">
        <f t="shared" si="3884"/>
        <v>будни</v>
      </c>
    </row>
    <row r="124295" spans="1:7" x14ac:dyDescent="0.3">
      <c r="A124295">
        <v>52063</v>
      </c>
      <c r="B124295" s="2">
        <v>44323.52810032363</v>
      </c>
      <c r="C124295" s="37">
        <v>0.52810185185185188</v>
      </c>
      <c r="E124295">
        <v>103334</v>
      </c>
      <c r="F124295">
        <f t="shared" si="3885"/>
        <v>5</v>
      </c>
      <c r="G124295" s="37" t="str">
        <f t="shared" si="3884"/>
        <v>будни</v>
      </c>
    </row>
    <row r="124296" spans="1:7" x14ac:dyDescent="0.3">
      <c r="A124296">
        <v>52053</v>
      </c>
      <c r="B124296" s="2">
        <v>44323.526886731386</v>
      </c>
      <c r="C124296" s="37">
        <v>0.52688657407407413</v>
      </c>
      <c r="E124296">
        <v>155428</v>
      </c>
      <c r="F124296">
        <f t="shared" si="3885"/>
        <v>5</v>
      </c>
      <c r="G124296" s="37" t="str">
        <f t="shared" si="3884"/>
        <v>будни</v>
      </c>
    </row>
    <row r="124297" spans="1:7" x14ac:dyDescent="0.3">
      <c r="A124297">
        <v>52052</v>
      </c>
      <c r="B124297" s="2">
        <v>44323.52648220065</v>
      </c>
      <c r="C124297" s="37">
        <v>0.52648148148148144</v>
      </c>
      <c r="E124297">
        <v>245484</v>
      </c>
      <c r="F124297">
        <f t="shared" si="3885"/>
        <v>5</v>
      </c>
      <c r="G124297" s="37" t="str">
        <f t="shared" si="3884"/>
        <v>будни</v>
      </c>
    </row>
    <row r="124298" spans="1:7" x14ac:dyDescent="0.3">
      <c r="A124298">
        <v>52047</v>
      </c>
      <c r="B124298" s="2">
        <v>44323.524459546927</v>
      </c>
      <c r="C124298" s="37">
        <v>0.52445601851851853</v>
      </c>
      <c r="E124298">
        <v>327968</v>
      </c>
      <c r="F124298">
        <f t="shared" si="3885"/>
        <v>5</v>
      </c>
      <c r="G124298" s="37" t="str">
        <f t="shared" si="3884"/>
        <v>будни</v>
      </c>
    </row>
    <row r="124299" spans="1:7" x14ac:dyDescent="0.3">
      <c r="A124299">
        <v>52045</v>
      </c>
      <c r="B124299" s="2">
        <v>44323.523650485433</v>
      </c>
      <c r="C124299" s="37">
        <v>0.52364583333333337</v>
      </c>
      <c r="E124299">
        <v>419438</v>
      </c>
      <c r="F124299">
        <f t="shared" si="3885"/>
        <v>5</v>
      </c>
      <c r="G124299" s="37" t="str">
        <f t="shared" ref="G124299:G124362" si="3886">IF(F124299&gt;=6,"выходные","будни")</f>
        <v>будни</v>
      </c>
    </row>
    <row r="124300" spans="1:7" x14ac:dyDescent="0.3">
      <c r="A124300">
        <v>52042</v>
      </c>
      <c r="B124300" s="2">
        <v>44323.522841423954</v>
      </c>
      <c r="C124300" s="37">
        <v>0.52283564814814809</v>
      </c>
      <c r="E124300">
        <v>118549</v>
      </c>
      <c r="F124300">
        <f t="shared" si="3885"/>
        <v>5</v>
      </c>
      <c r="G124300" s="37" t="str">
        <f t="shared" si="3886"/>
        <v>будни</v>
      </c>
    </row>
    <row r="124301" spans="1:7" x14ac:dyDescent="0.3">
      <c r="A124301">
        <v>52038</v>
      </c>
      <c r="B124301" s="2">
        <v>44323.52041423948</v>
      </c>
      <c r="C124301" s="37">
        <v>0.52041666666666664</v>
      </c>
      <c r="E124301">
        <v>86587</v>
      </c>
      <c r="F124301">
        <f t="shared" si="3885"/>
        <v>5</v>
      </c>
      <c r="G124301" s="37" t="str">
        <f t="shared" si="3886"/>
        <v>будни</v>
      </c>
    </row>
    <row r="124302" spans="1:7" x14ac:dyDescent="0.3">
      <c r="A124302">
        <v>52033</v>
      </c>
      <c r="B124302" s="2">
        <v>44323.518796116499</v>
      </c>
      <c r="C124302" s="37">
        <v>0.51879629629629631</v>
      </c>
      <c r="E124302">
        <v>86587</v>
      </c>
      <c r="F124302">
        <f t="shared" si="3885"/>
        <v>5</v>
      </c>
      <c r="G124302" s="37" t="str">
        <f t="shared" si="3886"/>
        <v>будни</v>
      </c>
    </row>
    <row r="124303" spans="1:7" x14ac:dyDescent="0.3">
      <c r="A124303">
        <v>52030</v>
      </c>
      <c r="B124303" s="2">
        <v>44323.51758252427</v>
      </c>
      <c r="C124303" s="37">
        <v>0.51758101851851845</v>
      </c>
      <c r="E124303">
        <v>217497</v>
      </c>
      <c r="F124303">
        <f t="shared" si="3885"/>
        <v>5</v>
      </c>
      <c r="G124303" s="37" t="str">
        <f t="shared" si="3886"/>
        <v>будни</v>
      </c>
    </row>
    <row r="124304" spans="1:7" x14ac:dyDescent="0.3">
      <c r="A124304">
        <v>52027</v>
      </c>
      <c r="B124304" s="2">
        <v>44323.515155339803</v>
      </c>
      <c r="C124304" s="37">
        <v>0.51515046296296296</v>
      </c>
      <c r="E124304">
        <v>246229</v>
      </c>
      <c r="F124304">
        <f t="shared" si="3885"/>
        <v>5</v>
      </c>
      <c r="G124304" s="37" t="str">
        <f t="shared" si="3886"/>
        <v>будни</v>
      </c>
    </row>
    <row r="124305" spans="1:7" x14ac:dyDescent="0.3">
      <c r="A124305">
        <v>52024</v>
      </c>
      <c r="B124305" s="2">
        <v>44323.513941747573</v>
      </c>
      <c r="C124305" s="37">
        <v>0.51394675925925926</v>
      </c>
      <c r="E124305">
        <v>472712</v>
      </c>
      <c r="F124305">
        <f t="shared" si="3885"/>
        <v>5</v>
      </c>
      <c r="G124305" s="37" t="str">
        <f t="shared" si="3886"/>
        <v>будни</v>
      </c>
    </row>
    <row r="124306" spans="1:7" x14ac:dyDescent="0.3">
      <c r="A124306">
        <v>52019</v>
      </c>
      <c r="B124306" s="2">
        <v>44323.509896440133</v>
      </c>
      <c r="C124306" s="37">
        <v>0.50989583333333333</v>
      </c>
      <c r="E124306">
        <v>411922</v>
      </c>
      <c r="F124306">
        <f t="shared" si="3885"/>
        <v>5</v>
      </c>
      <c r="G124306" s="37" t="str">
        <f t="shared" si="3886"/>
        <v>будни</v>
      </c>
    </row>
    <row r="124307" spans="1:7" x14ac:dyDescent="0.3">
      <c r="A124307">
        <v>52017</v>
      </c>
      <c r="B124307" s="2">
        <v>44323.508666666661</v>
      </c>
      <c r="C124307" s="37">
        <v>0.50866898148148143</v>
      </c>
      <c r="E124307">
        <v>149881</v>
      </c>
      <c r="F124307">
        <f t="shared" si="3885"/>
        <v>5</v>
      </c>
      <c r="G124307" s="37" t="str">
        <f t="shared" si="3886"/>
        <v>будни</v>
      </c>
    </row>
    <row r="124308" spans="1:7" x14ac:dyDescent="0.3">
      <c r="A124308">
        <v>52015</v>
      </c>
      <c r="B124308" s="2">
        <v>44323.50787378641</v>
      </c>
      <c r="C124308" s="37">
        <v>0.50787037037037031</v>
      </c>
      <c r="E124308">
        <v>391162</v>
      </c>
      <c r="F124308">
        <f t="shared" si="3885"/>
        <v>5</v>
      </c>
      <c r="G124308" s="37" t="str">
        <f t="shared" si="3886"/>
        <v>будни</v>
      </c>
    </row>
    <row r="124309" spans="1:7" x14ac:dyDescent="0.3">
      <c r="A124309">
        <v>52013</v>
      </c>
      <c r="B124309" s="2">
        <v>44323.504637540456</v>
      </c>
      <c r="C124309" s="37">
        <v>0.50464120370370369</v>
      </c>
      <c r="E124309">
        <v>259488</v>
      </c>
      <c r="F124309">
        <f t="shared" si="3885"/>
        <v>5</v>
      </c>
      <c r="G124309" s="37" t="str">
        <f t="shared" si="3886"/>
        <v>будни</v>
      </c>
    </row>
    <row r="124310" spans="1:7" x14ac:dyDescent="0.3">
      <c r="A124310">
        <v>52011</v>
      </c>
      <c r="B124310" s="2">
        <v>44323.504233009706</v>
      </c>
      <c r="C124310" s="37">
        <v>0.50423611111111111</v>
      </c>
      <c r="E124310">
        <v>394819</v>
      </c>
      <c r="F124310">
        <f t="shared" si="3885"/>
        <v>5</v>
      </c>
      <c r="G124310" s="37" t="str">
        <f t="shared" si="3886"/>
        <v>будни</v>
      </c>
    </row>
    <row r="124311" spans="1:7" x14ac:dyDescent="0.3">
      <c r="A124311">
        <v>52007</v>
      </c>
      <c r="B124311" s="2">
        <v>44323.502210355982</v>
      </c>
      <c r="C124311" s="37">
        <v>0.5022106481481482</v>
      </c>
      <c r="E124311">
        <v>154256</v>
      </c>
      <c r="F124311">
        <f t="shared" si="3885"/>
        <v>5</v>
      </c>
      <c r="G124311" s="37" t="str">
        <f t="shared" si="3886"/>
        <v>будни</v>
      </c>
    </row>
    <row r="124312" spans="1:7" x14ac:dyDescent="0.3">
      <c r="A124312">
        <v>52006</v>
      </c>
      <c r="B124312" s="2">
        <v>44323.501333333334</v>
      </c>
      <c r="C124312" s="37">
        <v>0.50133101851851858</v>
      </c>
      <c r="E124312">
        <v>78899</v>
      </c>
      <c r="F124312">
        <f t="shared" si="3885"/>
        <v>5</v>
      </c>
      <c r="G124312" s="37" t="str">
        <f t="shared" si="3886"/>
        <v>будни</v>
      </c>
    </row>
    <row r="124313" spans="1:7" x14ac:dyDescent="0.3">
      <c r="A124313">
        <v>52002</v>
      </c>
      <c r="B124313" s="2">
        <v>44323.499783171523</v>
      </c>
      <c r="C124313" s="37">
        <v>0.4997800925925926</v>
      </c>
      <c r="E124313">
        <v>88863</v>
      </c>
      <c r="F124313">
        <f t="shared" si="3885"/>
        <v>5</v>
      </c>
      <c r="G124313" s="37" t="str">
        <f t="shared" si="3886"/>
        <v>будни</v>
      </c>
    </row>
    <row r="124314" spans="1:7" x14ac:dyDescent="0.3">
      <c r="A124314">
        <v>52000</v>
      </c>
      <c r="B124314" s="2">
        <v>44323.499333333333</v>
      </c>
      <c r="C124314" s="37">
        <v>0.49932870370370369</v>
      </c>
      <c r="E124314">
        <v>89017</v>
      </c>
      <c r="F124314">
        <f t="shared" si="3885"/>
        <v>5</v>
      </c>
      <c r="G124314" s="37" t="str">
        <f t="shared" si="3886"/>
        <v>будни</v>
      </c>
    </row>
    <row r="124315" spans="1:7" x14ac:dyDescent="0.3">
      <c r="A124315">
        <v>51995</v>
      </c>
      <c r="B124315" s="2">
        <v>44323.498974110029</v>
      </c>
      <c r="C124315" s="37">
        <v>0.49896990740740743</v>
      </c>
      <c r="E124315">
        <v>250679</v>
      </c>
      <c r="F124315">
        <f t="shared" si="3885"/>
        <v>5</v>
      </c>
      <c r="G124315" s="37" t="str">
        <f t="shared" si="3886"/>
        <v>будни</v>
      </c>
    </row>
    <row r="124316" spans="1:7" x14ac:dyDescent="0.3">
      <c r="A124316">
        <v>51990</v>
      </c>
      <c r="B124316" s="2">
        <v>44323.496951456313</v>
      </c>
      <c r="C124316" s="37">
        <v>0.49695601851851851</v>
      </c>
      <c r="E124316">
        <v>250679</v>
      </c>
      <c r="F124316">
        <f t="shared" si="3885"/>
        <v>5</v>
      </c>
      <c r="G124316" s="37" t="str">
        <f t="shared" si="3886"/>
        <v>будни</v>
      </c>
    </row>
    <row r="124317" spans="1:7" x14ac:dyDescent="0.3">
      <c r="A124317">
        <v>51987</v>
      </c>
      <c r="B124317" s="2">
        <v>44323.496546925569</v>
      </c>
      <c r="C124317" s="37">
        <v>0.49655092592592592</v>
      </c>
      <c r="E124317">
        <v>21760</v>
      </c>
      <c r="F124317">
        <f t="shared" si="3885"/>
        <v>5</v>
      </c>
      <c r="G124317" s="37" t="str">
        <f t="shared" si="3886"/>
        <v>будни</v>
      </c>
    </row>
    <row r="124318" spans="1:7" x14ac:dyDescent="0.3">
      <c r="A124318">
        <v>51986</v>
      </c>
      <c r="B124318" s="2">
        <v>44323.496142394819</v>
      </c>
      <c r="C124318" s="37">
        <v>0.49614583333333334</v>
      </c>
      <c r="E124318">
        <v>469849</v>
      </c>
      <c r="F124318">
        <f t="shared" si="3885"/>
        <v>5</v>
      </c>
      <c r="G124318" s="37" t="str">
        <f t="shared" si="3886"/>
        <v>будни</v>
      </c>
    </row>
    <row r="124319" spans="1:7" x14ac:dyDescent="0.3">
      <c r="A124319">
        <v>51985</v>
      </c>
      <c r="B124319" s="2">
        <v>44323.493310679609</v>
      </c>
      <c r="C124319" s="37">
        <v>0.49331018518518516</v>
      </c>
      <c r="E124319">
        <v>298909</v>
      </c>
      <c r="F124319">
        <f t="shared" si="3885"/>
        <v>5</v>
      </c>
      <c r="G124319" s="37" t="str">
        <f t="shared" si="3886"/>
        <v>будни</v>
      </c>
    </row>
    <row r="124320" spans="1:7" x14ac:dyDescent="0.3">
      <c r="A124320">
        <v>51982</v>
      </c>
      <c r="B124320" s="2">
        <v>44323.492906148866</v>
      </c>
      <c r="C124320" s="37">
        <v>0.49290509259259258</v>
      </c>
      <c r="E124320">
        <v>472712</v>
      </c>
      <c r="F124320">
        <f t="shared" si="3885"/>
        <v>5</v>
      </c>
      <c r="G124320" s="37" t="str">
        <f t="shared" si="3886"/>
        <v>будни</v>
      </c>
    </row>
    <row r="124321" spans="1:7" x14ac:dyDescent="0.3">
      <c r="A124321">
        <v>51979</v>
      </c>
      <c r="B124321" s="2">
        <v>44323.492097087379</v>
      </c>
      <c r="C124321" s="37">
        <v>0.49209490740740741</v>
      </c>
      <c r="E124321">
        <v>176855</v>
      </c>
      <c r="F124321">
        <f t="shared" si="3885"/>
        <v>5</v>
      </c>
      <c r="G124321" s="37" t="str">
        <f t="shared" si="3886"/>
        <v>будни</v>
      </c>
    </row>
    <row r="124322" spans="1:7" x14ac:dyDescent="0.3">
      <c r="A124322">
        <v>51975</v>
      </c>
      <c r="B124322" s="2">
        <v>44323.490074433656</v>
      </c>
      <c r="C124322" s="37">
        <v>0.49006944444444445</v>
      </c>
      <c r="E124322">
        <v>186975</v>
      </c>
      <c r="F124322">
        <f t="shared" si="3885"/>
        <v>5</v>
      </c>
      <c r="G124322" s="37" t="str">
        <f t="shared" si="3886"/>
        <v>будни</v>
      </c>
    </row>
    <row r="124323" spans="1:7" x14ac:dyDescent="0.3">
      <c r="A124323">
        <v>51974</v>
      </c>
      <c r="B124323" s="2">
        <v>44323.489669902912</v>
      </c>
      <c r="C124323" s="37">
        <v>0.48966435185185181</v>
      </c>
      <c r="E124323">
        <v>180863</v>
      </c>
      <c r="F124323">
        <f t="shared" si="3885"/>
        <v>5</v>
      </c>
      <c r="G124323" s="37" t="str">
        <f t="shared" si="3886"/>
        <v>будни</v>
      </c>
    </row>
    <row r="124324" spans="1:7" x14ac:dyDescent="0.3">
      <c r="A124324">
        <v>51971</v>
      </c>
      <c r="B124324" s="2">
        <v>44323.489265372169</v>
      </c>
      <c r="C124324" s="37">
        <v>0.48927083333333332</v>
      </c>
      <c r="E124324">
        <v>54565</v>
      </c>
      <c r="F124324">
        <f t="shared" si="3885"/>
        <v>5</v>
      </c>
      <c r="G124324" s="37" t="str">
        <f t="shared" si="3886"/>
        <v>будни</v>
      </c>
    </row>
    <row r="124325" spans="1:7" x14ac:dyDescent="0.3">
      <c r="A124325">
        <v>51962</v>
      </c>
      <c r="B124325" s="2">
        <v>44323.486838187702</v>
      </c>
      <c r="C124325" s="37">
        <v>0.48684027777777777</v>
      </c>
      <c r="E124325">
        <v>25268</v>
      </c>
      <c r="F124325">
        <f t="shared" si="3885"/>
        <v>5</v>
      </c>
      <c r="G124325" s="37" t="str">
        <f t="shared" si="3886"/>
        <v>будни</v>
      </c>
    </row>
    <row r="124326" spans="1:7" x14ac:dyDescent="0.3">
      <c r="A124326">
        <v>51967</v>
      </c>
      <c r="B124326" s="2">
        <v>44323.486838187702</v>
      </c>
      <c r="C124326" s="37">
        <v>0.48684027777777777</v>
      </c>
      <c r="E124326">
        <v>468882</v>
      </c>
      <c r="F124326">
        <f t="shared" si="3885"/>
        <v>5</v>
      </c>
      <c r="G124326" s="37" t="str">
        <f t="shared" si="3886"/>
        <v>будни</v>
      </c>
    </row>
    <row r="124327" spans="1:7" x14ac:dyDescent="0.3">
      <c r="A124327">
        <v>51959</v>
      </c>
      <c r="B124327" s="2">
        <v>44323.485624595472</v>
      </c>
      <c r="C124327" s="37">
        <v>0.48562499999999997</v>
      </c>
      <c r="E124327">
        <v>351192</v>
      </c>
      <c r="F124327">
        <f t="shared" si="3885"/>
        <v>5</v>
      </c>
      <c r="G124327" s="37" t="str">
        <f t="shared" si="3886"/>
        <v>будни</v>
      </c>
    </row>
    <row r="124328" spans="1:7" x14ac:dyDescent="0.3">
      <c r="A124328">
        <v>51957</v>
      </c>
      <c r="B124328" s="2">
        <v>44323.483333333337</v>
      </c>
      <c r="C124328" s="37">
        <v>0.48333333333333334</v>
      </c>
      <c r="E124328">
        <v>97657</v>
      </c>
      <c r="F124328">
        <f t="shared" si="3885"/>
        <v>5</v>
      </c>
      <c r="G124328" s="37" t="str">
        <f t="shared" si="3886"/>
        <v>будни</v>
      </c>
    </row>
    <row r="124329" spans="1:7" x14ac:dyDescent="0.3">
      <c r="A124329">
        <v>51954</v>
      </c>
      <c r="B124329" s="2">
        <v>44323.481983818769</v>
      </c>
      <c r="C124329" s="37">
        <v>0.48197916666666668</v>
      </c>
      <c r="E124329">
        <v>444323</v>
      </c>
      <c r="F124329">
        <f t="shared" si="3885"/>
        <v>5</v>
      </c>
      <c r="G124329" s="37" t="str">
        <f t="shared" si="3886"/>
        <v>будни</v>
      </c>
    </row>
    <row r="124330" spans="1:7" x14ac:dyDescent="0.3">
      <c r="A124330">
        <v>51952</v>
      </c>
      <c r="B124330" s="2">
        <v>44323.479556634309</v>
      </c>
      <c r="C124330" s="37">
        <v>0.47956018518518517</v>
      </c>
      <c r="E124330">
        <v>250679</v>
      </c>
      <c r="F124330">
        <f t="shared" si="3885"/>
        <v>5</v>
      </c>
      <c r="G124330" s="37" t="str">
        <f t="shared" si="3886"/>
        <v>будни</v>
      </c>
    </row>
    <row r="124331" spans="1:7" x14ac:dyDescent="0.3">
      <c r="A124331">
        <v>51951</v>
      </c>
      <c r="B124331" s="2">
        <v>44323.476724919092</v>
      </c>
      <c r="C124331" s="37">
        <v>0.47672453703703704</v>
      </c>
      <c r="E124331">
        <v>341081</v>
      </c>
      <c r="F124331">
        <f t="shared" si="3885"/>
        <v>5</v>
      </c>
      <c r="G124331" s="37" t="str">
        <f t="shared" si="3886"/>
        <v>будни</v>
      </c>
    </row>
    <row r="124332" spans="1:7" x14ac:dyDescent="0.3">
      <c r="A124332">
        <v>51947</v>
      </c>
      <c r="B124332" s="2">
        <v>44323.475511326862</v>
      </c>
      <c r="C124332" s="37">
        <v>0.4755092592592593</v>
      </c>
      <c r="E124332">
        <v>274147</v>
      </c>
      <c r="F124332">
        <f t="shared" si="3885"/>
        <v>5</v>
      </c>
      <c r="G124332" s="37" t="str">
        <f t="shared" si="3886"/>
        <v>будни</v>
      </c>
    </row>
    <row r="124333" spans="1:7" x14ac:dyDescent="0.3">
      <c r="A124333">
        <v>51946</v>
      </c>
      <c r="B124333" s="2">
        <v>44323.474702265376</v>
      </c>
      <c r="C124333" s="37">
        <v>0.47469907407407402</v>
      </c>
      <c r="E124333">
        <v>238552</v>
      </c>
      <c r="F124333">
        <f t="shared" si="3885"/>
        <v>5</v>
      </c>
      <c r="G124333" s="37" t="str">
        <f t="shared" si="3886"/>
        <v>будни</v>
      </c>
    </row>
    <row r="124334" spans="1:7" x14ac:dyDescent="0.3">
      <c r="A124334">
        <v>51943</v>
      </c>
      <c r="B124334" s="2">
        <v>44323.474297734632</v>
      </c>
      <c r="C124334" s="37">
        <v>0.4742939814814815</v>
      </c>
      <c r="E124334">
        <v>209122</v>
      </c>
      <c r="F124334">
        <f t="shared" si="3885"/>
        <v>5</v>
      </c>
      <c r="G124334" s="37" t="str">
        <f t="shared" si="3886"/>
        <v>будни</v>
      </c>
    </row>
    <row r="124335" spans="1:7" x14ac:dyDescent="0.3">
      <c r="A124335">
        <v>51936</v>
      </c>
      <c r="B124335" s="2">
        <v>44323.472275080909</v>
      </c>
      <c r="C124335" s="37">
        <v>0.47228009259259257</v>
      </c>
      <c r="E124335">
        <v>343712</v>
      </c>
      <c r="F124335">
        <f t="shared" si="3885"/>
        <v>5</v>
      </c>
      <c r="G124335" s="37" t="str">
        <f t="shared" si="3886"/>
        <v>будни</v>
      </c>
    </row>
    <row r="124336" spans="1:7" x14ac:dyDescent="0.3">
      <c r="A124336">
        <v>51941</v>
      </c>
      <c r="B124336" s="2">
        <v>44323.472275080909</v>
      </c>
      <c r="C124336" s="37">
        <v>0.47228009259259257</v>
      </c>
      <c r="E124336">
        <v>266896</v>
      </c>
      <c r="F124336">
        <f t="shared" si="3885"/>
        <v>5</v>
      </c>
      <c r="G124336" s="37" t="str">
        <f t="shared" si="3886"/>
        <v>будни</v>
      </c>
    </row>
    <row r="124337" spans="1:7" x14ac:dyDescent="0.3">
      <c r="A124337">
        <v>51932</v>
      </c>
      <c r="B124337" s="2">
        <v>44323.471466019422</v>
      </c>
      <c r="C124337" s="37">
        <v>0.47146990740740741</v>
      </c>
      <c r="E124337">
        <v>117699</v>
      </c>
      <c r="F124337">
        <f t="shared" si="3885"/>
        <v>5</v>
      </c>
      <c r="G124337" s="37" t="str">
        <f t="shared" si="3886"/>
        <v>будни</v>
      </c>
    </row>
    <row r="124338" spans="1:7" x14ac:dyDescent="0.3">
      <c r="A124338">
        <v>51931</v>
      </c>
      <c r="B124338" s="2">
        <v>44323.471466019415</v>
      </c>
      <c r="C124338" s="37">
        <v>0.47146990740740741</v>
      </c>
      <c r="E124338">
        <v>158978</v>
      </c>
      <c r="F124338">
        <f t="shared" si="3885"/>
        <v>5</v>
      </c>
      <c r="G124338" s="37" t="str">
        <f t="shared" si="3886"/>
        <v>будни</v>
      </c>
    </row>
    <row r="124339" spans="1:7" x14ac:dyDescent="0.3">
      <c r="A124339">
        <v>51929</v>
      </c>
      <c r="B124339" s="2">
        <v>44323.471061488672</v>
      </c>
      <c r="C124339" s="37">
        <v>0.47106481481481483</v>
      </c>
      <c r="E124339">
        <v>250679</v>
      </c>
      <c r="F124339">
        <f t="shared" si="3885"/>
        <v>5</v>
      </c>
      <c r="G124339" s="37" t="str">
        <f t="shared" si="3886"/>
        <v>будни</v>
      </c>
    </row>
    <row r="124340" spans="1:7" x14ac:dyDescent="0.3">
      <c r="A124340">
        <v>51926</v>
      </c>
      <c r="B124340" s="2">
        <v>44323.470656957928</v>
      </c>
      <c r="C124340" s="37">
        <v>0.47065972222222219</v>
      </c>
      <c r="E124340">
        <v>425645</v>
      </c>
      <c r="F124340">
        <f t="shared" si="3885"/>
        <v>5</v>
      </c>
      <c r="G124340" s="37" t="str">
        <f t="shared" si="3886"/>
        <v>будни</v>
      </c>
    </row>
    <row r="124341" spans="1:7" x14ac:dyDescent="0.3">
      <c r="A124341">
        <v>51923</v>
      </c>
      <c r="B124341" s="2">
        <v>44323.469847896435</v>
      </c>
      <c r="C124341" s="37">
        <v>0.46984953703703702</v>
      </c>
      <c r="E124341">
        <v>411922</v>
      </c>
      <c r="F124341">
        <f t="shared" si="3885"/>
        <v>5</v>
      </c>
      <c r="G124341" s="37" t="str">
        <f t="shared" si="3886"/>
        <v>будни</v>
      </c>
    </row>
    <row r="124342" spans="1:7" x14ac:dyDescent="0.3">
      <c r="A124342">
        <v>51921</v>
      </c>
      <c r="B124342" s="2">
        <v>44323.468634304205</v>
      </c>
      <c r="C124342" s="37">
        <v>0.46863425925925922</v>
      </c>
      <c r="E124342">
        <v>347393</v>
      </c>
      <c r="F124342">
        <f t="shared" si="3885"/>
        <v>5</v>
      </c>
      <c r="G124342" s="37" t="str">
        <f t="shared" si="3886"/>
        <v>будни</v>
      </c>
    </row>
    <row r="124343" spans="1:7" x14ac:dyDescent="0.3">
      <c r="A124343">
        <v>51918</v>
      </c>
      <c r="B124343" s="2">
        <v>44323.467420711975</v>
      </c>
      <c r="C124343" s="37">
        <v>0.46741898148148148</v>
      </c>
      <c r="E124343">
        <v>370960</v>
      </c>
      <c r="F124343">
        <f t="shared" si="3885"/>
        <v>5</v>
      </c>
      <c r="G124343" s="37" t="str">
        <f t="shared" si="3886"/>
        <v>будни</v>
      </c>
    </row>
    <row r="124344" spans="1:7" x14ac:dyDescent="0.3">
      <c r="A124344">
        <v>51914</v>
      </c>
      <c r="B124344" s="2">
        <v>44323.461757281548</v>
      </c>
      <c r="C124344" s="37">
        <v>0.46175925925925926</v>
      </c>
      <c r="E124344">
        <v>300941</v>
      </c>
      <c r="F124344">
        <f t="shared" si="3885"/>
        <v>5</v>
      </c>
      <c r="G124344" s="37" t="str">
        <f t="shared" si="3886"/>
        <v>будни</v>
      </c>
    </row>
    <row r="124345" spans="1:7" x14ac:dyDescent="0.3">
      <c r="A124345">
        <v>51910</v>
      </c>
      <c r="B124345" s="2">
        <v>44323.460543689318</v>
      </c>
      <c r="C124345" s="37">
        <v>0.46054398148148151</v>
      </c>
      <c r="E124345">
        <v>304722</v>
      </c>
      <c r="F124345">
        <f t="shared" si="3885"/>
        <v>5</v>
      </c>
      <c r="G124345" s="37" t="str">
        <f t="shared" si="3886"/>
        <v>будни</v>
      </c>
    </row>
    <row r="124346" spans="1:7" x14ac:dyDescent="0.3">
      <c r="A124346">
        <v>51905</v>
      </c>
      <c r="B124346" s="2">
        <v>44323.460139158582</v>
      </c>
      <c r="C124346" s="37">
        <v>0.46013888888888888</v>
      </c>
      <c r="E124346">
        <v>238334</v>
      </c>
      <c r="F124346">
        <f t="shared" si="3885"/>
        <v>5</v>
      </c>
      <c r="G124346" s="37" t="str">
        <f t="shared" si="3886"/>
        <v>будни</v>
      </c>
    </row>
    <row r="124347" spans="1:7" x14ac:dyDescent="0.3">
      <c r="A124347">
        <v>51901</v>
      </c>
      <c r="B124347" s="2">
        <v>44323.459734627831</v>
      </c>
      <c r="C124347" s="37">
        <v>0.45973379629629635</v>
      </c>
      <c r="E124347">
        <v>472712</v>
      </c>
      <c r="F124347">
        <f t="shared" si="3885"/>
        <v>5</v>
      </c>
      <c r="G124347" s="37" t="str">
        <f t="shared" si="3886"/>
        <v>будни</v>
      </c>
    </row>
    <row r="124348" spans="1:7" x14ac:dyDescent="0.3">
      <c r="A124348">
        <v>51899</v>
      </c>
      <c r="B124348" s="2">
        <v>44323.459330097088</v>
      </c>
      <c r="C124348" s="37">
        <v>0.45932870370370371</v>
      </c>
      <c r="E124348">
        <v>144907</v>
      </c>
      <c r="F124348">
        <f t="shared" si="3885"/>
        <v>5</v>
      </c>
      <c r="G124348" s="37" t="str">
        <f t="shared" si="3886"/>
        <v>будни</v>
      </c>
    </row>
    <row r="124349" spans="1:7" x14ac:dyDescent="0.3">
      <c r="A124349">
        <v>51898</v>
      </c>
      <c r="B124349" s="2">
        <v>44323.456093851135</v>
      </c>
      <c r="C124349" s="37">
        <v>0.45609953703703704</v>
      </c>
      <c r="E124349">
        <v>472712</v>
      </c>
      <c r="F124349">
        <f t="shared" si="3885"/>
        <v>5</v>
      </c>
      <c r="G124349" s="37" t="str">
        <f t="shared" si="3886"/>
        <v>будни</v>
      </c>
    </row>
    <row r="124350" spans="1:7" x14ac:dyDescent="0.3">
      <c r="A124350">
        <v>51897</v>
      </c>
      <c r="B124350" s="2">
        <v>44323.454475728155</v>
      </c>
      <c r="C124350" s="37">
        <v>0.45447916666666671</v>
      </c>
      <c r="E124350">
        <v>182191</v>
      </c>
      <c r="F124350">
        <f t="shared" si="3885"/>
        <v>5</v>
      </c>
      <c r="G124350" s="37" t="str">
        <f t="shared" si="3886"/>
        <v>будни</v>
      </c>
    </row>
    <row r="124351" spans="1:7" x14ac:dyDescent="0.3">
      <c r="A124351">
        <v>51892</v>
      </c>
      <c r="B124351" s="2">
        <v>44323.452857605174</v>
      </c>
      <c r="C124351" s="37">
        <v>0.45285879629629627</v>
      </c>
      <c r="E124351">
        <v>351192</v>
      </c>
      <c r="F124351">
        <f t="shared" si="3885"/>
        <v>5</v>
      </c>
      <c r="G124351" s="37" t="str">
        <f t="shared" si="3886"/>
        <v>будни</v>
      </c>
    </row>
    <row r="124352" spans="1:7" x14ac:dyDescent="0.3">
      <c r="A124352">
        <v>51888</v>
      </c>
      <c r="B124352" s="2">
        <v>44323.451239482201</v>
      </c>
      <c r="C124352" s="37">
        <v>0.45123842592592589</v>
      </c>
      <c r="E124352">
        <v>313585</v>
      </c>
      <c r="F124352">
        <f t="shared" si="3885"/>
        <v>5</v>
      </c>
      <c r="G124352" s="37" t="str">
        <f t="shared" si="3886"/>
        <v>будни</v>
      </c>
    </row>
    <row r="124353" spans="1:7" x14ac:dyDescent="0.3">
      <c r="A124353">
        <v>51887</v>
      </c>
      <c r="B124353" s="2">
        <v>44323.45</v>
      </c>
      <c r="C124353" s="37">
        <v>0.45</v>
      </c>
      <c r="E124353">
        <v>470830</v>
      </c>
      <c r="F124353">
        <f t="shared" si="3885"/>
        <v>5</v>
      </c>
      <c r="G124353" s="37" t="str">
        <f t="shared" si="3886"/>
        <v>будни</v>
      </c>
    </row>
    <row r="124354" spans="1:7" x14ac:dyDescent="0.3">
      <c r="A124354">
        <v>51886</v>
      </c>
      <c r="B124354" s="2">
        <v>44323.444362459544</v>
      </c>
      <c r="C124354" s="37">
        <v>0.44436342592592593</v>
      </c>
      <c r="E124354">
        <v>411922</v>
      </c>
      <c r="F124354">
        <f t="shared" si="3885"/>
        <v>5</v>
      </c>
      <c r="G124354" s="37" t="str">
        <f t="shared" si="3886"/>
        <v>будни</v>
      </c>
    </row>
    <row r="124355" spans="1:7" x14ac:dyDescent="0.3">
      <c r="A124355">
        <v>51884</v>
      </c>
      <c r="B124355" s="2">
        <v>44323.443957928801</v>
      </c>
      <c r="C124355" s="37">
        <v>0.44395833333333329</v>
      </c>
      <c r="E124355">
        <v>412293</v>
      </c>
      <c r="F124355">
        <f t="shared" ref="F124355:F124418" si="3887">WEEKDAY(B124355,2)</f>
        <v>5</v>
      </c>
      <c r="G124355" s="37" t="str">
        <f t="shared" si="3886"/>
        <v>будни</v>
      </c>
    </row>
    <row r="124356" spans="1:7" x14ac:dyDescent="0.3">
      <c r="A124356">
        <v>51883</v>
      </c>
      <c r="B124356" s="2">
        <v>44323.443148867314</v>
      </c>
      <c r="C124356" s="37">
        <v>0.44314814814814812</v>
      </c>
      <c r="E124356">
        <v>5151</v>
      </c>
      <c r="F124356">
        <f t="shared" si="3887"/>
        <v>5</v>
      </c>
      <c r="G124356" s="37" t="str">
        <f t="shared" si="3886"/>
        <v>будни</v>
      </c>
    </row>
    <row r="124357" spans="1:7" x14ac:dyDescent="0.3">
      <c r="A124357">
        <v>51880</v>
      </c>
      <c r="B124357" s="2">
        <v>44323.441530744341</v>
      </c>
      <c r="C124357" s="37">
        <v>0.44152777777777774</v>
      </c>
      <c r="E124357">
        <v>373415</v>
      </c>
      <c r="F124357">
        <f t="shared" si="3887"/>
        <v>5</v>
      </c>
      <c r="G124357" s="37" t="str">
        <f t="shared" si="3886"/>
        <v>будни</v>
      </c>
    </row>
    <row r="124358" spans="1:7" x14ac:dyDescent="0.3">
      <c r="A124358">
        <v>51875</v>
      </c>
      <c r="B124358" s="2">
        <v>44323.438666666661</v>
      </c>
      <c r="C124358" s="37">
        <v>0.43866898148148148</v>
      </c>
      <c r="E124358">
        <v>51368</v>
      </c>
      <c r="F124358">
        <f t="shared" si="3887"/>
        <v>5</v>
      </c>
      <c r="G124358" s="37" t="str">
        <f t="shared" si="3886"/>
        <v>будни</v>
      </c>
    </row>
    <row r="124359" spans="1:7" x14ac:dyDescent="0.3">
      <c r="A124359">
        <v>51874</v>
      </c>
      <c r="B124359" s="2">
        <v>44323.432226537218</v>
      </c>
      <c r="C124359" s="37">
        <v>0.43222222222222223</v>
      </c>
      <c r="E124359">
        <v>179296</v>
      </c>
      <c r="F124359">
        <f t="shared" si="3887"/>
        <v>5</v>
      </c>
      <c r="G124359" s="37" t="str">
        <f t="shared" si="3886"/>
        <v>будни</v>
      </c>
    </row>
    <row r="124360" spans="1:7" x14ac:dyDescent="0.3">
      <c r="A124360">
        <v>51871</v>
      </c>
      <c r="B124360" s="2">
        <v>44323.429394822007</v>
      </c>
      <c r="C124360" s="37">
        <v>0.42939814814814814</v>
      </c>
      <c r="E124360">
        <v>182984</v>
      </c>
      <c r="F124360">
        <f t="shared" si="3887"/>
        <v>5</v>
      </c>
      <c r="G124360" s="37" t="str">
        <f t="shared" si="3886"/>
        <v>будни</v>
      </c>
    </row>
    <row r="124361" spans="1:7" x14ac:dyDescent="0.3">
      <c r="A124361">
        <v>51867</v>
      </c>
      <c r="B124361" s="2">
        <v>44323.427776699027</v>
      </c>
      <c r="C124361" s="37">
        <v>0.42777777777777781</v>
      </c>
      <c r="E124361">
        <v>292950</v>
      </c>
      <c r="F124361">
        <f t="shared" si="3887"/>
        <v>5</v>
      </c>
      <c r="G124361" s="37" t="str">
        <f t="shared" si="3886"/>
        <v>будни</v>
      </c>
    </row>
    <row r="124362" spans="1:7" x14ac:dyDescent="0.3">
      <c r="A124362">
        <v>51860</v>
      </c>
      <c r="B124362" s="2">
        <v>44323.426967637541</v>
      </c>
      <c r="C124362" s="37">
        <v>0.42696759259259259</v>
      </c>
      <c r="E124362">
        <v>18748</v>
      </c>
      <c r="F124362">
        <f t="shared" si="3887"/>
        <v>5</v>
      </c>
      <c r="G124362" s="37" t="str">
        <f t="shared" si="3886"/>
        <v>будни</v>
      </c>
    </row>
    <row r="124363" spans="1:7" x14ac:dyDescent="0.3">
      <c r="A124363">
        <v>51865</v>
      </c>
      <c r="B124363" s="2">
        <v>44323.426967637541</v>
      </c>
      <c r="C124363" s="37">
        <v>0.42696759259259259</v>
      </c>
      <c r="E124363">
        <v>324893</v>
      </c>
      <c r="F124363">
        <f t="shared" si="3887"/>
        <v>5</v>
      </c>
      <c r="G124363" s="37" t="str">
        <f t="shared" ref="G124363:G124426" si="3888">IF(F124363&gt;=6,"выходные","будни")</f>
        <v>будни</v>
      </c>
    </row>
    <row r="124364" spans="1:7" x14ac:dyDescent="0.3">
      <c r="A124364">
        <v>51859</v>
      </c>
      <c r="B124364" s="2">
        <v>44323.42534951456</v>
      </c>
      <c r="C124364" s="37">
        <v>0.42534722222222227</v>
      </c>
      <c r="E124364">
        <v>37644</v>
      </c>
      <c r="F124364">
        <f t="shared" si="3887"/>
        <v>5</v>
      </c>
      <c r="G124364" s="37" t="str">
        <f t="shared" si="3888"/>
        <v>будни</v>
      </c>
    </row>
    <row r="124365" spans="1:7" x14ac:dyDescent="0.3">
      <c r="A124365">
        <v>51856</v>
      </c>
      <c r="B124365" s="2">
        <v>44323.423326860837</v>
      </c>
      <c r="C124365" s="37">
        <v>0.42332175925925924</v>
      </c>
      <c r="E124365">
        <v>267917</v>
      </c>
      <c r="F124365">
        <f t="shared" si="3887"/>
        <v>5</v>
      </c>
      <c r="G124365" s="37" t="str">
        <f t="shared" si="3888"/>
        <v>будни</v>
      </c>
    </row>
    <row r="124366" spans="1:7" x14ac:dyDescent="0.3">
      <c r="A124366">
        <v>51852</v>
      </c>
      <c r="B124366" s="2">
        <v>44323.422113268614</v>
      </c>
      <c r="C124366" s="37">
        <v>0.42211805555555554</v>
      </c>
      <c r="E124366">
        <v>182984</v>
      </c>
      <c r="F124366">
        <f t="shared" si="3887"/>
        <v>5</v>
      </c>
      <c r="G124366" s="37" t="str">
        <f t="shared" si="3888"/>
        <v>будни</v>
      </c>
    </row>
    <row r="124367" spans="1:7" x14ac:dyDescent="0.3">
      <c r="A124367">
        <v>51849</v>
      </c>
      <c r="B124367" s="2">
        <v>44323.420495145634</v>
      </c>
      <c r="C124367" s="37">
        <v>0.42049768518518515</v>
      </c>
      <c r="E124367">
        <v>413764</v>
      </c>
      <c r="F124367">
        <f t="shared" si="3887"/>
        <v>5</v>
      </c>
      <c r="G124367" s="37" t="str">
        <f t="shared" si="3888"/>
        <v>будни</v>
      </c>
    </row>
    <row r="124368" spans="1:7" x14ac:dyDescent="0.3">
      <c r="A124368">
        <v>51844</v>
      </c>
      <c r="B124368" s="2">
        <v>44323.420090614884</v>
      </c>
      <c r="C124368" s="37">
        <v>0.42009259259259263</v>
      </c>
      <c r="E124368">
        <v>108772</v>
      </c>
      <c r="F124368">
        <f t="shared" si="3887"/>
        <v>5</v>
      </c>
      <c r="G124368" s="37" t="str">
        <f t="shared" si="3888"/>
        <v>будни</v>
      </c>
    </row>
    <row r="124369" spans="1:7" x14ac:dyDescent="0.3">
      <c r="A124369">
        <v>51843</v>
      </c>
      <c r="B124369" s="2">
        <v>44323.41685436893</v>
      </c>
      <c r="C124369" s="37">
        <v>0.41685185185185186</v>
      </c>
      <c r="E124369">
        <v>49144</v>
      </c>
      <c r="F124369">
        <f t="shared" si="3887"/>
        <v>5</v>
      </c>
      <c r="G124369" s="37" t="str">
        <f t="shared" si="3888"/>
        <v>будни</v>
      </c>
    </row>
    <row r="124370" spans="1:7" x14ac:dyDescent="0.3">
      <c r="A124370">
        <v>51840</v>
      </c>
      <c r="B124370" s="2">
        <v>44323.410786407767</v>
      </c>
      <c r="C124370" s="37">
        <v>0.41078703703703701</v>
      </c>
      <c r="E124370">
        <v>111368</v>
      </c>
      <c r="F124370">
        <f t="shared" si="3887"/>
        <v>5</v>
      </c>
      <c r="G124370" s="37" t="str">
        <f t="shared" si="3888"/>
        <v>будни</v>
      </c>
    </row>
    <row r="124371" spans="1:7" x14ac:dyDescent="0.3">
      <c r="A124371">
        <v>51838</v>
      </c>
      <c r="B124371" s="2">
        <v>44323.406666666662</v>
      </c>
      <c r="C124371" s="37">
        <v>0.40666666666666668</v>
      </c>
      <c r="E124371">
        <v>411922</v>
      </c>
      <c r="F124371">
        <f t="shared" si="3887"/>
        <v>5</v>
      </c>
      <c r="G124371" s="37" t="str">
        <f t="shared" si="3888"/>
        <v>будни</v>
      </c>
    </row>
    <row r="124372" spans="1:7" x14ac:dyDescent="0.3">
      <c r="A124372">
        <v>51835</v>
      </c>
      <c r="B124372" s="2">
        <v>44323.405122977347</v>
      </c>
      <c r="C124372" s="37">
        <v>0.40512731481481484</v>
      </c>
      <c r="E124372">
        <v>168465</v>
      </c>
      <c r="F124372">
        <f t="shared" si="3887"/>
        <v>5</v>
      </c>
      <c r="G124372" s="37" t="str">
        <f t="shared" si="3888"/>
        <v>будни</v>
      </c>
    </row>
    <row r="124373" spans="1:7" x14ac:dyDescent="0.3">
      <c r="A124373">
        <v>51830</v>
      </c>
      <c r="B124373" s="2">
        <v>44323.40431391586</v>
      </c>
      <c r="C124373" s="37">
        <v>0.40431712962962968</v>
      </c>
      <c r="E124373">
        <v>258251</v>
      </c>
      <c r="F124373">
        <f t="shared" si="3887"/>
        <v>5</v>
      </c>
      <c r="G124373" s="37" t="str">
        <f t="shared" si="3888"/>
        <v>будни</v>
      </c>
    </row>
    <row r="124374" spans="1:7" x14ac:dyDescent="0.3">
      <c r="A124374">
        <v>51829</v>
      </c>
      <c r="B124374" s="2">
        <v>44323.40390938511</v>
      </c>
      <c r="C124374" s="37">
        <v>0.40391203703703704</v>
      </c>
      <c r="E124374">
        <v>158978</v>
      </c>
      <c r="F124374">
        <f t="shared" si="3887"/>
        <v>5</v>
      </c>
      <c r="G124374" s="37" t="str">
        <f t="shared" si="3888"/>
        <v>будни</v>
      </c>
    </row>
    <row r="124375" spans="1:7" x14ac:dyDescent="0.3">
      <c r="A124375">
        <v>51824</v>
      </c>
      <c r="B124375" s="2">
        <v>44323.401666666665</v>
      </c>
      <c r="C124375" s="37">
        <v>0.40166666666666667</v>
      </c>
      <c r="E124375">
        <v>250679</v>
      </c>
      <c r="F124375">
        <f t="shared" si="3887"/>
        <v>5</v>
      </c>
      <c r="G124375" s="37" t="str">
        <f t="shared" si="3888"/>
        <v>будни</v>
      </c>
    </row>
    <row r="124376" spans="1:7" x14ac:dyDescent="0.3">
      <c r="A124376">
        <v>51819</v>
      </c>
      <c r="B124376" s="2">
        <v>44323.399459546927</v>
      </c>
      <c r="C124376" s="37">
        <v>0.39945601851851853</v>
      </c>
      <c r="E124376">
        <v>78899</v>
      </c>
      <c r="F124376">
        <f t="shared" si="3887"/>
        <v>5</v>
      </c>
      <c r="G124376" s="37" t="str">
        <f t="shared" si="3888"/>
        <v>будни</v>
      </c>
    </row>
    <row r="124377" spans="1:7" x14ac:dyDescent="0.3">
      <c r="A124377">
        <v>51816</v>
      </c>
      <c r="B124377" s="2">
        <v>44323.399055016176</v>
      </c>
      <c r="C124377" s="37">
        <v>0.39905092592592589</v>
      </c>
      <c r="E124377">
        <v>147087</v>
      </c>
      <c r="F124377">
        <f t="shared" si="3887"/>
        <v>5</v>
      </c>
      <c r="G124377" s="37" t="str">
        <f t="shared" si="3888"/>
        <v>будни</v>
      </c>
    </row>
    <row r="124378" spans="1:7" x14ac:dyDescent="0.3">
      <c r="A124378">
        <v>51812</v>
      </c>
      <c r="B124378" s="2">
        <v>44323.396223300973</v>
      </c>
      <c r="C124378" s="37">
        <v>0.39622685185185186</v>
      </c>
      <c r="E124378">
        <v>351192</v>
      </c>
      <c r="F124378">
        <f t="shared" si="3887"/>
        <v>5</v>
      </c>
      <c r="G124378" s="37" t="str">
        <f t="shared" si="3888"/>
        <v>будни</v>
      </c>
    </row>
    <row r="124379" spans="1:7" x14ac:dyDescent="0.3">
      <c r="A124379">
        <v>51808</v>
      </c>
      <c r="B124379" s="2">
        <v>44323.387000000002</v>
      </c>
      <c r="C124379" s="37">
        <v>0.38700231481481479</v>
      </c>
      <c r="E124379">
        <v>219853</v>
      </c>
      <c r="F124379">
        <f t="shared" si="3887"/>
        <v>5</v>
      </c>
      <c r="G124379" s="37" t="str">
        <f t="shared" si="3888"/>
        <v>будни</v>
      </c>
    </row>
    <row r="124380" spans="1:7" x14ac:dyDescent="0.3">
      <c r="A124380">
        <v>51804</v>
      </c>
      <c r="B124380" s="2">
        <v>44323.385333333339</v>
      </c>
      <c r="C124380" s="37">
        <v>0.38533564814814819</v>
      </c>
      <c r="E124380">
        <v>238334</v>
      </c>
      <c r="F124380">
        <f t="shared" si="3887"/>
        <v>5</v>
      </c>
      <c r="G124380" s="37" t="str">
        <f t="shared" si="3888"/>
        <v>будни</v>
      </c>
    </row>
    <row r="124381" spans="1:7" x14ac:dyDescent="0.3">
      <c r="A124381">
        <v>51801</v>
      </c>
      <c r="B124381" s="2">
        <v>44323.383278317153</v>
      </c>
      <c r="C124381" s="37">
        <v>0.38327546296296294</v>
      </c>
      <c r="E124381">
        <v>82901</v>
      </c>
      <c r="F124381">
        <f t="shared" si="3887"/>
        <v>5</v>
      </c>
      <c r="G124381" s="37" t="str">
        <f t="shared" si="3888"/>
        <v>будни</v>
      </c>
    </row>
    <row r="124382" spans="1:7" x14ac:dyDescent="0.3">
      <c r="A124382">
        <v>51797</v>
      </c>
      <c r="B124382" s="2">
        <v>44323.381000000001</v>
      </c>
      <c r="C124382" s="37">
        <v>0.38099537037037035</v>
      </c>
      <c r="E124382">
        <v>327633</v>
      </c>
      <c r="F124382">
        <f t="shared" si="3887"/>
        <v>5</v>
      </c>
      <c r="G124382" s="37" t="str">
        <f t="shared" si="3888"/>
        <v>будни</v>
      </c>
    </row>
    <row r="124383" spans="1:7" x14ac:dyDescent="0.3">
      <c r="A124383">
        <v>51795</v>
      </c>
      <c r="B124383" s="2">
        <v>44323.380446601943</v>
      </c>
      <c r="C124383" s="37">
        <v>0.38045138888888891</v>
      </c>
      <c r="E124383">
        <v>250679</v>
      </c>
      <c r="F124383">
        <f t="shared" si="3887"/>
        <v>5</v>
      </c>
      <c r="G124383" s="37" t="str">
        <f t="shared" si="3888"/>
        <v>будни</v>
      </c>
    </row>
    <row r="124384" spans="1:7" x14ac:dyDescent="0.3">
      <c r="A124384">
        <v>51790</v>
      </c>
      <c r="B124384" s="2">
        <v>44323.375666666667</v>
      </c>
      <c r="C124384" s="37">
        <v>0.37567129629629631</v>
      </c>
      <c r="E124384">
        <v>327633</v>
      </c>
      <c r="F124384">
        <f t="shared" si="3887"/>
        <v>5</v>
      </c>
      <c r="G124384" s="37" t="str">
        <f t="shared" si="3888"/>
        <v>будни</v>
      </c>
    </row>
    <row r="124385" spans="1:7" x14ac:dyDescent="0.3">
      <c r="A124385">
        <v>51787</v>
      </c>
      <c r="B124385" s="2">
        <v>44323.373333333337</v>
      </c>
      <c r="C124385" s="37">
        <v>0.37333333333333335</v>
      </c>
      <c r="E124385">
        <v>320523</v>
      </c>
      <c r="F124385">
        <f t="shared" si="3887"/>
        <v>5</v>
      </c>
      <c r="G124385" s="37" t="str">
        <f t="shared" si="3888"/>
        <v>будни</v>
      </c>
    </row>
    <row r="124386" spans="1:7" x14ac:dyDescent="0.3">
      <c r="A124386">
        <v>51784</v>
      </c>
      <c r="B124386" s="2">
        <v>44323.364265372169</v>
      </c>
      <c r="C124386" s="37">
        <v>0.36427083333333332</v>
      </c>
      <c r="E124386">
        <v>302879</v>
      </c>
      <c r="F124386">
        <f t="shared" si="3887"/>
        <v>5</v>
      </c>
      <c r="G124386" s="37" t="str">
        <f t="shared" si="3888"/>
        <v>будни</v>
      </c>
    </row>
    <row r="124387" spans="1:7" x14ac:dyDescent="0.3">
      <c r="A124387">
        <v>51783</v>
      </c>
      <c r="B124387" s="2">
        <v>44323.363456310683</v>
      </c>
      <c r="C124387" s="37">
        <v>0.36346064814814816</v>
      </c>
      <c r="E124387">
        <v>347008</v>
      </c>
      <c r="F124387">
        <f t="shared" si="3887"/>
        <v>5</v>
      </c>
      <c r="G124387" s="37" t="str">
        <f t="shared" si="3888"/>
        <v>будни</v>
      </c>
    </row>
    <row r="124388" spans="1:7" x14ac:dyDescent="0.3">
      <c r="A124388">
        <v>51781</v>
      </c>
      <c r="B124388" s="2">
        <v>44323.362242718445</v>
      </c>
      <c r="C124388" s="37">
        <v>0.36224537037037036</v>
      </c>
      <c r="E124388">
        <v>141259</v>
      </c>
      <c r="F124388">
        <f t="shared" si="3887"/>
        <v>5</v>
      </c>
      <c r="G124388" s="37" t="str">
        <f t="shared" si="3888"/>
        <v>будни</v>
      </c>
    </row>
    <row r="124389" spans="1:7" x14ac:dyDescent="0.3">
      <c r="A124389">
        <v>51778</v>
      </c>
      <c r="B124389" s="2">
        <v>44323.359815533986</v>
      </c>
      <c r="C124389" s="37">
        <v>0.35981481481481481</v>
      </c>
      <c r="E124389">
        <v>351192</v>
      </c>
      <c r="F124389">
        <f t="shared" si="3887"/>
        <v>5</v>
      </c>
      <c r="G124389" s="37" t="str">
        <f t="shared" si="3888"/>
        <v>будни</v>
      </c>
    </row>
    <row r="124390" spans="1:7" x14ac:dyDescent="0.3">
      <c r="A124390">
        <v>51771</v>
      </c>
      <c r="B124390" s="2">
        <v>44323.354333333336</v>
      </c>
      <c r="C124390" s="37">
        <v>0.35432870370370373</v>
      </c>
      <c r="E124390">
        <v>76205</v>
      </c>
      <c r="F124390">
        <f t="shared" si="3887"/>
        <v>5</v>
      </c>
      <c r="G124390" s="37" t="str">
        <f t="shared" si="3888"/>
        <v>будни</v>
      </c>
    </row>
    <row r="124391" spans="1:7" x14ac:dyDescent="0.3">
      <c r="A124391">
        <v>51776</v>
      </c>
      <c r="B124391" s="2">
        <v>44323.354333333336</v>
      </c>
      <c r="C124391" s="37">
        <v>0.35432870370370373</v>
      </c>
      <c r="E124391">
        <v>178412</v>
      </c>
      <c r="F124391">
        <f t="shared" si="3887"/>
        <v>5</v>
      </c>
      <c r="G124391" s="37" t="str">
        <f t="shared" si="3888"/>
        <v>будни</v>
      </c>
    </row>
    <row r="124392" spans="1:7" x14ac:dyDescent="0.3">
      <c r="A124392">
        <v>51770</v>
      </c>
      <c r="B124392" s="2">
        <v>44323.351999999999</v>
      </c>
      <c r="C124392" s="37">
        <v>0.35200231481481481</v>
      </c>
      <c r="E124392">
        <v>43842</v>
      </c>
      <c r="F124392">
        <f t="shared" si="3887"/>
        <v>5</v>
      </c>
      <c r="G124392" s="37" t="str">
        <f t="shared" si="3888"/>
        <v>будни</v>
      </c>
    </row>
    <row r="124393" spans="1:7" x14ac:dyDescent="0.3">
      <c r="A124393">
        <v>51767</v>
      </c>
      <c r="B124393" s="2">
        <v>44323.349702265376</v>
      </c>
      <c r="C124393" s="37">
        <v>0.34969907407407402</v>
      </c>
      <c r="E124393">
        <v>411922</v>
      </c>
      <c r="F124393">
        <f t="shared" si="3887"/>
        <v>5</v>
      </c>
      <c r="G124393" s="37" t="str">
        <f t="shared" si="3888"/>
        <v>будни</v>
      </c>
    </row>
    <row r="124394" spans="1:7" x14ac:dyDescent="0.3">
      <c r="A124394">
        <v>51764</v>
      </c>
      <c r="B124394" s="2">
        <v>44323.347679611652</v>
      </c>
      <c r="C124394" s="37">
        <v>0.34768518518518521</v>
      </c>
      <c r="E124394">
        <v>280701</v>
      </c>
      <c r="F124394">
        <f t="shared" si="3887"/>
        <v>5</v>
      </c>
      <c r="G124394" s="37" t="str">
        <f t="shared" si="3888"/>
        <v>будни</v>
      </c>
    </row>
    <row r="124395" spans="1:7" x14ac:dyDescent="0.3">
      <c r="A124395">
        <v>51759</v>
      </c>
      <c r="B124395" s="2">
        <v>44323.342825242718</v>
      </c>
      <c r="C124395" s="37">
        <v>0.34282407407407406</v>
      </c>
      <c r="E124395">
        <v>411922</v>
      </c>
      <c r="F124395">
        <f t="shared" si="3887"/>
        <v>5</v>
      </c>
      <c r="G124395" s="37" t="str">
        <f t="shared" si="3888"/>
        <v>будни</v>
      </c>
    </row>
    <row r="124396" spans="1:7" x14ac:dyDescent="0.3">
      <c r="A124396">
        <v>51756</v>
      </c>
      <c r="B124396" s="2">
        <v>44323.338333333333</v>
      </c>
      <c r="C124396" s="37">
        <v>0.33833333333333332</v>
      </c>
      <c r="E124396">
        <v>367087</v>
      </c>
      <c r="F124396">
        <f t="shared" si="3887"/>
        <v>5</v>
      </c>
      <c r="G124396" s="37" t="str">
        <f t="shared" si="3888"/>
        <v>будни</v>
      </c>
    </row>
    <row r="124397" spans="1:7" x14ac:dyDescent="0.3">
      <c r="A124397">
        <v>51751</v>
      </c>
      <c r="B124397" s="2">
        <v>44323.337</v>
      </c>
      <c r="C124397" s="37">
        <v>0.33700231481481485</v>
      </c>
      <c r="E124397">
        <v>286726</v>
      </c>
      <c r="F124397">
        <f t="shared" si="3887"/>
        <v>5</v>
      </c>
      <c r="G124397" s="37" t="str">
        <f t="shared" si="3888"/>
        <v>будни</v>
      </c>
    </row>
    <row r="124398" spans="1:7" x14ac:dyDescent="0.3">
      <c r="A124398">
        <v>51750</v>
      </c>
      <c r="B124398" s="2">
        <v>44323.331498381878</v>
      </c>
      <c r="C124398" s="37">
        <v>0.33149305555555558</v>
      </c>
      <c r="E124398">
        <v>411922</v>
      </c>
      <c r="F124398">
        <f t="shared" si="3887"/>
        <v>5</v>
      </c>
      <c r="G124398" s="37" t="str">
        <f t="shared" si="3888"/>
        <v>будни</v>
      </c>
    </row>
    <row r="124399" spans="1:7" x14ac:dyDescent="0.3">
      <c r="A124399">
        <v>51748</v>
      </c>
      <c r="B124399" s="2">
        <v>44323.329880258905</v>
      </c>
      <c r="C124399" s="37">
        <v>0.32988425925925924</v>
      </c>
      <c r="E124399">
        <v>112334</v>
      </c>
      <c r="F124399">
        <f t="shared" si="3887"/>
        <v>5</v>
      </c>
      <c r="G124399" s="37" t="str">
        <f t="shared" si="3888"/>
        <v>будни</v>
      </c>
    </row>
    <row r="124400" spans="1:7" x14ac:dyDescent="0.3">
      <c r="A124400">
        <v>51745</v>
      </c>
      <c r="B124400" s="2">
        <v>44323.326999999997</v>
      </c>
      <c r="C124400" s="37">
        <v>0.32700231481481484</v>
      </c>
      <c r="E124400">
        <v>347393</v>
      </c>
      <c r="F124400">
        <f t="shared" si="3887"/>
        <v>5</v>
      </c>
      <c r="G124400" s="37" t="str">
        <f t="shared" si="3888"/>
        <v>будни</v>
      </c>
    </row>
    <row r="124401" spans="1:7" x14ac:dyDescent="0.3">
      <c r="A124401">
        <v>51743</v>
      </c>
      <c r="B124401" s="2">
        <v>44323.326000000001</v>
      </c>
      <c r="C124401" s="37">
        <v>0.32599537037037035</v>
      </c>
      <c r="E124401">
        <v>78646</v>
      </c>
      <c r="F124401">
        <f t="shared" si="3887"/>
        <v>5</v>
      </c>
      <c r="G124401" s="37" t="str">
        <f t="shared" si="3888"/>
        <v>будни</v>
      </c>
    </row>
    <row r="124402" spans="1:7" x14ac:dyDescent="0.3">
      <c r="A124402">
        <v>51741</v>
      </c>
      <c r="B124402" s="2">
        <v>44323.324333333338</v>
      </c>
      <c r="C124402" s="37">
        <v>0.3243287037037037</v>
      </c>
      <c r="E124402">
        <v>42035</v>
      </c>
      <c r="F124402">
        <f t="shared" si="3887"/>
        <v>5</v>
      </c>
      <c r="G124402" s="37" t="str">
        <f t="shared" si="3888"/>
        <v>будни</v>
      </c>
    </row>
    <row r="124403" spans="1:7" x14ac:dyDescent="0.3">
      <c r="A124403">
        <v>51736</v>
      </c>
      <c r="B124403" s="2">
        <v>44323.321333333333</v>
      </c>
      <c r="C124403" s="37">
        <v>0.32133101851851853</v>
      </c>
      <c r="E124403">
        <v>411922</v>
      </c>
      <c r="F124403">
        <f t="shared" si="3887"/>
        <v>5</v>
      </c>
      <c r="G124403" s="37" t="str">
        <f t="shared" si="3888"/>
        <v>будни</v>
      </c>
    </row>
    <row r="124404" spans="1:7" x14ac:dyDescent="0.3">
      <c r="A124404">
        <v>51733</v>
      </c>
      <c r="B124404" s="2">
        <v>44323.318148867314</v>
      </c>
      <c r="C124404" s="37">
        <v>0.31814814814814812</v>
      </c>
      <c r="E124404">
        <v>21550</v>
      </c>
      <c r="F124404">
        <f t="shared" si="3887"/>
        <v>5</v>
      </c>
      <c r="G124404" s="37" t="str">
        <f t="shared" si="3888"/>
        <v>будни</v>
      </c>
    </row>
    <row r="124405" spans="1:7" x14ac:dyDescent="0.3">
      <c r="A124405">
        <v>51728</v>
      </c>
      <c r="B124405" s="2">
        <v>44323.316935275077</v>
      </c>
      <c r="C124405" s="37">
        <v>0.31693287037037038</v>
      </c>
      <c r="E124405">
        <v>158978</v>
      </c>
      <c r="F124405">
        <f t="shared" si="3887"/>
        <v>5</v>
      </c>
      <c r="G124405" s="37" t="str">
        <f t="shared" si="3888"/>
        <v>будни</v>
      </c>
    </row>
    <row r="124406" spans="1:7" x14ac:dyDescent="0.3">
      <c r="A124406">
        <v>51725</v>
      </c>
      <c r="B124406" s="2">
        <v>44323.312080906151</v>
      </c>
      <c r="C124406" s="37">
        <v>0.31208333333333332</v>
      </c>
      <c r="E124406">
        <v>84062</v>
      </c>
      <c r="F124406">
        <f t="shared" si="3887"/>
        <v>5</v>
      </c>
      <c r="G124406" s="37" t="str">
        <f t="shared" si="3888"/>
        <v>будни</v>
      </c>
    </row>
    <row r="124407" spans="1:7" x14ac:dyDescent="0.3">
      <c r="A124407">
        <v>51720</v>
      </c>
      <c r="B124407" s="2">
        <v>44323.306417475731</v>
      </c>
      <c r="C124407" s="37">
        <v>0.30641203703703707</v>
      </c>
      <c r="E124407">
        <v>307391</v>
      </c>
      <c r="F124407">
        <f t="shared" si="3887"/>
        <v>5</v>
      </c>
      <c r="G124407" s="37" t="str">
        <f t="shared" si="3888"/>
        <v>будни</v>
      </c>
    </row>
    <row r="124408" spans="1:7" x14ac:dyDescent="0.3">
      <c r="A124408">
        <v>51718</v>
      </c>
      <c r="B124408" s="2">
        <v>44323.288618122977</v>
      </c>
      <c r="C124408" s="37">
        <v>0.28862268518518519</v>
      </c>
      <c r="E124408">
        <v>158978</v>
      </c>
      <c r="F124408">
        <f t="shared" si="3887"/>
        <v>5</v>
      </c>
      <c r="G124408" s="37" t="str">
        <f t="shared" si="3888"/>
        <v>будни</v>
      </c>
    </row>
    <row r="124409" spans="1:7" x14ac:dyDescent="0.3">
      <c r="A124409">
        <v>51714</v>
      </c>
      <c r="B124409" s="2">
        <v>44323.288333333338</v>
      </c>
      <c r="C124409" s="37">
        <v>0.28833333333333333</v>
      </c>
      <c r="E124409">
        <v>411922</v>
      </c>
      <c r="F124409">
        <f t="shared" si="3887"/>
        <v>5</v>
      </c>
      <c r="G124409" s="37" t="str">
        <f t="shared" si="3888"/>
        <v>будни</v>
      </c>
    </row>
    <row r="124410" spans="1:7" x14ac:dyDescent="0.3">
      <c r="A124410">
        <v>51709</v>
      </c>
      <c r="B124410" s="2">
        <v>44323.286999999997</v>
      </c>
      <c r="C124410" s="37">
        <v>0.28700231481481481</v>
      </c>
      <c r="E124410">
        <v>325984</v>
      </c>
      <c r="F124410">
        <f t="shared" si="3887"/>
        <v>5</v>
      </c>
      <c r="G124410" s="37" t="str">
        <f t="shared" si="3888"/>
        <v>будни</v>
      </c>
    </row>
    <row r="124411" spans="1:7" x14ac:dyDescent="0.3">
      <c r="A124411">
        <v>51708</v>
      </c>
      <c r="B124411" s="2">
        <v>44323.286</v>
      </c>
      <c r="C124411" s="37">
        <v>0.28599537037037037</v>
      </c>
      <c r="E124411">
        <v>466283</v>
      </c>
      <c r="F124411">
        <f t="shared" si="3887"/>
        <v>5</v>
      </c>
      <c r="G124411" s="37" t="str">
        <f t="shared" si="3888"/>
        <v>будни</v>
      </c>
    </row>
    <row r="124412" spans="1:7" x14ac:dyDescent="0.3">
      <c r="A124412">
        <v>51704</v>
      </c>
      <c r="B124412" s="2">
        <v>44323.279000000002</v>
      </c>
      <c r="C124412" s="37">
        <v>0.27900462962962963</v>
      </c>
      <c r="E124412">
        <v>232500</v>
      </c>
      <c r="F124412">
        <f t="shared" si="3887"/>
        <v>5</v>
      </c>
      <c r="G124412" s="37" t="str">
        <f t="shared" si="3888"/>
        <v>будни</v>
      </c>
    </row>
    <row r="124413" spans="1:7" x14ac:dyDescent="0.3">
      <c r="A124413">
        <v>51701</v>
      </c>
      <c r="B124413" s="2">
        <v>44323.275333333338</v>
      </c>
      <c r="C124413" s="37">
        <v>0.27533564814814815</v>
      </c>
      <c r="E124413">
        <v>187590</v>
      </c>
      <c r="F124413">
        <f t="shared" si="3887"/>
        <v>5</v>
      </c>
      <c r="G124413" s="37" t="str">
        <f t="shared" si="3888"/>
        <v>будни</v>
      </c>
    </row>
    <row r="124414" spans="1:7" x14ac:dyDescent="0.3">
      <c r="A124414">
        <v>51698</v>
      </c>
      <c r="B124414" s="2">
        <v>44323.274055016183</v>
      </c>
      <c r="C124414" s="37">
        <v>0.27405092592592589</v>
      </c>
      <c r="E124414">
        <v>262099</v>
      </c>
      <c r="F124414">
        <f t="shared" si="3887"/>
        <v>5</v>
      </c>
      <c r="G124414" s="37" t="str">
        <f t="shared" si="3888"/>
        <v>будни</v>
      </c>
    </row>
    <row r="124415" spans="1:7" x14ac:dyDescent="0.3">
      <c r="A124415">
        <v>51695</v>
      </c>
      <c r="B124415" s="2">
        <v>44323.269333333337</v>
      </c>
      <c r="C124415" s="37">
        <v>0.26932870370370371</v>
      </c>
      <c r="E124415">
        <v>191238</v>
      </c>
      <c r="F124415">
        <f t="shared" si="3887"/>
        <v>5</v>
      </c>
      <c r="G124415" s="37" t="str">
        <f t="shared" si="3888"/>
        <v>будни</v>
      </c>
    </row>
    <row r="124416" spans="1:7" x14ac:dyDescent="0.3">
      <c r="A124416">
        <v>51692</v>
      </c>
      <c r="B124416" s="2">
        <v>44323.256333333338</v>
      </c>
      <c r="C124416" s="37">
        <v>0.25633101851851853</v>
      </c>
      <c r="E124416">
        <v>113827</v>
      </c>
      <c r="F124416">
        <f t="shared" si="3887"/>
        <v>5</v>
      </c>
      <c r="G124416" s="37" t="str">
        <f t="shared" si="3888"/>
        <v>будни</v>
      </c>
    </row>
    <row r="124417" spans="1:7" x14ac:dyDescent="0.3">
      <c r="A124417">
        <v>51689</v>
      </c>
      <c r="B124417" s="2">
        <v>44323.251805825246</v>
      </c>
      <c r="C124417" s="37">
        <v>0.25180555555555556</v>
      </c>
      <c r="E124417">
        <v>347393</v>
      </c>
      <c r="F124417">
        <f t="shared" si="3887"/>
        <v>5</v>
      </c>
      <c r="G124417" s="37" t="str">
        <f t="shared" si="3888"/>
        <v>будни</v>
      </c>
    </row>
    <row r="124418" spans="1:7" x14ac:dyDescent="0.3">
      <c r="A124418">
        <v>51686</v>
      </c>
      <c r="B124418" s="2">
        <v>44323.25</v>
      </c>
      <c r="C124418" s="37">
        <v>0.25</v>
      </c>
      <c r="E124418">
        <v>123413</v>
      </c>
      <c r="F124418">
        <f t="shared" si="3887"/>
        <v>5</v>
      </c>
      <c r="G124418" s="37" t="str">
        <f t="shared" si="3888"/>
        <v>будни</v>
      </c>
    </row>
    <row r="124419" spans="1:7" x14ac:dyDescent="0.3">
      <c r="A124419">
        <v>51682</v>
      </c>
      <c r="B124419" s="2">
        <v>44323.248333333337</v>
      </c>
      <c r="C124419" s="37">
        <v>0.24833333333333332</v>
      </c>
      <c r="E124419">
        <v>350756</v>
      </c>
      <c r="F124419">
        <f t="shared" ref="F124419:F124482" si="3889">WEEKDAY(B124419,2)</f>
        <v>5</v>
      </c>
      <c r="G124419" s="37" t="str">
        <f t="shared" si="3888"/>
        <v>будни</v>
      </c>
    </row>
    <row r="124420" spans="1:7" x14ac:dyDescent="0.3">
      <c r="A124420">
        <v>51681</v>
      </c>
      <c r="B124420" s="2">
        <v>44323.246951456313</v>
      </c>
      <c r="C124420" s="37">
        <v>0.24695601851851853</v>
      </c>
      <c r="E124420">
        <v>351192</v>
      </c>
      <c r="F124420">
        <f t="shared" si="3889"/>
        <v>5</v>
      </c>
      <c r="G124420" s="37" t="str">
        <f t="shared" si="3888"/>
        <v>будни</v>
      </c>
    </row>
    <row r="124421" spans="1:7" x14ac:dyDescent="0.3">
      <c r="A124421">
        <v>51679</v>
      </c>
      <c r="B124421" s="2">
        <v>44323.238666666664</v>
      </c>
      <c r="C124421" s="37">
        <v>0.2386689814814815</v>
      </c>
      <c r="E124421">
        <v>379466</v>
      </c>
      <c r="F124421">
        <f t="shared" si="3889"/>
        <v>5</v>
      </c>
      <c r="G124421" s="37" t="str">
        <f t="shared" si="3888"/>
        <v>будни</v>
      </c>
    </row>
    <row r="124422" spans="1:7" x14ac:dyDescent="0.3">
      <c r="A124422">
        <v>51674</v>
      </c>
      <c r="B124422" s="2">
        <v>44323.236838187702</v>
      </c>
      <c r="C124422" s="37">
        <v>0.23684027777777775</v>
      </c>
      <c r="E124422">
        <v>293021</v>
      </c>
      <c r="F124422">
        <f t="shared" si="3889"/>
        <v>5</v>
      </c>
      <c r="G124422" s="37" t="str">
        <f t="shared" si="3888"/>
        <v>будни</v>
      </c>
    </row>
    <row r="124423" spans="1:7" x14ac:dyDescent="0.3">
      <c r="A124423">
        <v>51670</v>
      </c>
      <c r="B124423" s="2">
        <v>44323.234666666664</v>
      </c>
      <c r="C124423" s="37">
        <v>0.23466435185185186</v>
      </c>
      <c r="E124423">
        <v>244574</v>
      </c>
      <c r="F124423">
        <f t="shared" si="3889"/>
        <v>5</v>
      </c>
      <c r="G124423" s="37" t="str">
        <f t="shared" si="3888"/>
        <v>будни</v>
      </c>
    </row>
    <row r="124424" spans="1:7" x14ac:dyDescent="0.3">
      <c r="A124424">
        <v>51667</v>
      </c>
      <c r="B124424" s="2">
        <v>44323.230666666663</v>
      </c>
      <c r="C124424" s="37">
        <v>0.23067129629629632</v>
      </c>
      <c r="E124424">
        <v>159827</v>
      </c>
      <c r="F124424">
        <f t="shared" si="3889"/>
        <v>5</v>
      </c>
      <c r="G124424" s="37" t="str">
        <f t="shared" si="3888"/>
        <v>будни</v>
      </c>
    </row>
    <row r="124425" spans="1:7" x14ac:dyDescent="0.3">
      <c r="A124425">
        <v>51666</v>
      </c>
      <c r="B124425" s="2">
        <v>44323.229961165052</v>
      </c>
      <c r="C124425" s="37">
        <v>0.22996527777777778</v>
      </c>
      <c r="E124425">
        <v>350756</v>
      </c>
      <c r="F124425">
        <f t="shared" si="3889"/>
        <v>5</v>
      </c>
      <c r="G124425" s="37" t="str">
        <f t="shared" si="3888"/>
        <v>будни</v>
      </c>
    </row>
    <row r="124426" spans="1:7" x14ac:dyDescent="0.3">
      <c r="A124426">
        <v>51662</v>
      </c>
      <c r="B124426" s="2">
        <v>44323.219038834948</v>
      </c>
      <c r="C124426" s="37">
        <v>0.21903935185185186</v>
      </c>
      <c r="E124426">
        <v>331056</v>
      </c>
      <c r="F124426">
        <f t="shared" si="3889"/>
        <v>5</v>
      </c>
      <c r="G124426" s="37" t="str">
        <f t="shared" si="3888"/>
        <v>будни</v>
      </c>
    </row>
    <row r="124427" spans="1:7" x14ac:dyDescent="0.3">
      <c r="A124427">
        <v>51659</v>
      </c>
      <c r="B124427" s="2">
        <v>44323.216333333337</v>
      </c>
      <c r="C124427" s="37">
        <v>0.21633101851851852</v>
      </c>
      <c r="E124427">
        <v>304128</v>
      </c>
      <c r="F124427">
        <f t="shared" si="3889"/>
        <v>5</v>
      </c>
      <c r="G124427" s="37" t="str">
        <f t="shared" ref="G124427:G124490" si="3890">IF(F124427&gt;=6,"выходные","будни")</f>
        <v>будни</v>
      </c>
    </row>
    <row r="124428" spans="1:7" x14ac:dyDescent="0.3">
      <c r="A124428">
        <v>51656</v>
      </c>
      <c r="B124428" s="2">
        <v>44323.209666666662</v>
      </c>
      <c r="C124428" s="37">
        <v>0.20966435185185184</v>
      </c>
      <c r="E124428">
        <v>433596</v>
      </c>
      <c r="F124428">
        <f t="shared" si="3889"/>
        <v>5</v>
      </c>
      <c r="G124428" s="37" t="str">
        <f t="shared" si="3890"/>
        <v>будни</v>
      </c>
    </row>
    <row r="124429" spans="1:7" x14ac:dyDescent="0.3">
      <c r="A124429">
        <v>51652</v>
      </c>
      <c r="B124429" s="2">
        <v>44323.207307443365</v>
      </c>
      <c r="C124429" s="37">
        <v>0.20730324074074072</v>
      </c>
      <c r="E124429">
        <v>305608</v>
      </c>
      <c r="F124429">
        <f t="shared" si="3889"/>
        <v>5</v>
      </c>
      <c r="G124429" s="37" t="str">
        <f t="shared" si="3890"/>
        <v>будни</v>
      </c>
    </row>
    <row r="124430" spans="1:7" x14ac:dyDescent="0.3">
      <c r="A124430">
        <v>51648</v>
      </c>
      <c r="B124430" s="2">
        <v>44323.205689320384</v>
      </c>
      <c r="C124430" s="37">
        <v>0.20569444444444443</v>
      </c>
      <c r="E124430">
        <v>411922</v>
      </c>
      <c r="F124430">
        <f t="shared" si="3889"/>
        <v>5</v>
      </c>
      <c r="G124430" s="37" t="str">
        <f t="shared" si="3890"/>
        <v>будни</v>
      </c>
    </row>
    <row r="124431" spans="1:7" x14ac:dyDescent="0.3">
      <c r="A124431">
        <v>51645</v>
      </c>
      <c r="B124431" s="2">
        <v>44323.205666666661</v>
      </c>
      <c r="C124431" s="37">
        <v>0.2056712962962963</v>
      </c>
      <c r="E124431">
        <v>250679</v>
      </c>
      <c r="F124431">
        <f t="shared" si="3889"/>
        <v>5</v>
      </c>
      <c r="G124431" s="37" t="str">
        <f t="shared" si="3890"/>
        <v>будни</v>
      </c>
    </row>
    <row r="124432" spans="1:7" x14ac:dyDescent="0.3">
      <c r="A124432">
        <v>51641</v>
      </c>
      <c r="B124432" s="2">
        <v>44323.200834951458</v>
      </c>
      <c r="C124432" s="37">
        <v>0.20083333333333334</v>
      </c>
      <c r="E124432">
        <v>82776</v>
      </c>
      <c r="F124432">
        <f t="shared" si="3889"/>
        <v>5</v>
      </c>
      <c r="G124432" s="37" t="str">
        <f t="shared" si="3890"/>
        <v>будни</v>
      </c>
    </row>
    <row r="124433" spans="1:7" x14ac:dyDescent="0.3">
      <c r="A124433">
        <v>51640</v>
      </c>
      <c r="B124433" s="2">
        <v>44323.196000000004</v>
      </c>
      <c r="C124433" s="37">
        <v>0.19599537037037038</v>
      </c>
      <c r="E124433">
        <v>389195</v>
      </c>
      <c r="F124433">
        <f t="shared" si="3889"/>
        <v>5</v>
      </c>
      <c r="G124433" s="37" t="str">
        <f t="shared" si="3890"/>
        <v>будни</v>
      </c>
    </row>
    <row r="124434" spans="1:7" x14ac:dyDescent="0.3">
      <c r="A124434">
        <v>51637</v>
      </c>
      <c r="B124434" s="2">
        <v>44323.195333333337</v>
      </c>
      <c r="C124434" s="37">
        <v>0.19533564814814816</v>
      </c>
      <c r="E124434">
        <v>118549</v>
      </c>
      <c r="F124434">
        <f t="shared" si="3889"/>
        <v>5</v>
      </c>
      <c r="G124434" s="37" t="str">
        <f t="shared" si="3890"/>
        <v>будни</v>
      </c>
    </row>
    <row r="124435" spans="1:7" x14ac:dyDescent="0.3">
      <c r="A124435">
        <v>51635</v>
      </c>
      <c r="B124435" s="2">
        <v>44323.192339805828</v>
      </c>
      <c r="C124435" s="37">
        <v>0.19233796296296299</v>
      </c>
      <c r="E124435">
        <v>189508</v>
      </c>
      <c r="F124435">
        <f t="shared" si="3889"/>
        <v>5</v>
      </c>
      <c r="G124435" s="37" t="str">
        <f t="shared" si="3890"/>
        <v>будни</v>
      </c>
    </row>
    <row r="124436" spans="1:7" x14ac:dyDescent="0.3">
      <c r="A124436">
        <v>51633</v>
      </c>
      <c r="B124436" s="2">
        <v>44323.184333333338</v>
      </c>
      <c r="C124436" s="37">
        <v>0.18432870370370369</v>
      </c>
      <c r="E124436">
        <v>111368</v>
      </c>
      <c r="F124436">
        <f t="shared" si="3889"/>
        <v>5</v>
      </c>
      <c r="G124436" s="37" t="str">
        <f t="shared" si="3890"/>
        <v>будни</v>
      </c>
    </row>
    <row r="124437" spans="1:7" x14ac:dyDescent="0.3">
      <c r="A124437">
        <v>51629</v>
      </c>
      <c r="B124437" s="2">
        <v>44323.179799352751</v>
      </c>
      <c r="C124437" s="37">
        <v>0.17980324074074075</v>
      </c>
      <c r="E124437">
        <v>351192</v>
      </c>
      <c r="F124437">
        <f t="shared" si="3889"/>
        <v>5</v>
      </c>
      <c r="G124437" s="37" t="str">
        <f t="shared" si="3890"/>
        <v>будни</v>
      </c>
    </row>
    <row r="124438" spans="1:7" x14ac:dyDescent="0.3">
      <c r="A124438">
        <v>51626</v>
      </c>
      <c r="B124438" s="2">
        <v>44323.17656310679</v>
      </c>
      <c r="C124438" s="37">
        <v>0.17656249999999998</v>
      </c>
      <c r="E124438">
        <v>250679</v>
      </c>
      <c r="F124438">
        <f t="shared" si="3889"/>
        <v>5</v>
      </c>
      <c r="G124438" s="37" t="str">
        <f t="shared" si="3890"/>
        <v>будни</v>
      </c>
    </row>
    <row r="124439" spans="1:7" x14ac:dyDescent="0.3">
      <c r="A124439">
        <v>51623</v>
      </c>
      <c r="B124439" s="2">
        <v>44323.174944983824</v>
      </c>
      <c r="C124439" s="37">
        <v>0.17494212962962963</v>
      </c>
      <c r="E124439">
        <v>19846</v>
      </c>
      <c r="F124439">
        <f t="shared" si="3889"/>
        <v>5</v>
      </c>
      <c r="G124439" s="37" t="str">
        <f t="shared" si="3890"/>
        <v>будни</v>
      </c>
    </row>
    <row r="124440" spans="1:7" x14ac:dyDescent="0.3">
      <c r="A124440">
        <v>51619</v>
      </c>
      <c r="B124440" s="2">
        <v>44323.174135922331</v>
      </c>
      <c r="C124440" s="37">
        <v>0.17413194444444444</v>
      </c>
      <c r="E124440">
        <v>351192</v>
      </c>
      <c r="F124440">
        <f t="shared" si="3889"/>
        <v>5</v>
      </c>
      <c r="G124440" s="37" t="str">
        <f t="shared" si="3890"/>
        <v>будни</v>
      </c>
    </row>
    <row r="124441" spans="1:7" x14ac:dyDescent="0.3">
      <c r="A124441">
        <v>51615</v>
      </c>
      <c r="B124441" s="2">
        <v>44323.173333333332</v>
      </c>
      <c r="C124441" s="37">
        <v>0.17333333333333334</v>
      </c>
      <c r="E124441">
        <v>370651</v>
      </c>
      <c r="F124441">
        <f t="shared" si="3889"/>
        <v>5</v>
      </c>
      <c r="G124441" s="37" t="str">
        <f t="shared" si="3890"/>
        <v>будни</v>
      </c>
    </row>
    <row r="124442" spans="1:7" x14ac:dyDescent="0.3">
      <c r="A124442">
        <v>51612</v>
      </c>
      <c r="B124442" s="2">
        <v>44323.163666666667</v>
      </c>
      <c r="C124442" s="37">
        <v>0.16366898148148148</v>
      </c>
      <c r="E124442">
        <v>153893</v>
      </c>
      <c r="F124442">
        <f t="shared" si="3889"/>
        <v>5</v>
      </c>
      <c r="G124442" s="37" t="str">
        <f t="shared" si="3890"/>
        <v>будни</v>
      </c>
    </row>
    <row r="124443" spans="1:7" x14ac:dyDescent="0.3">
      <c r="A124443">
        <v>51607</v>
      </c>
      <c r="B124443" s="2">
        <v>44323.150333333338</v>
      </c>
      <c r="C124443" s="37">
        <v>0.15033564814814815</v>
      </c>
      <c r="E124443">
        <v>470762</v>
      </c>
      <c r="F124443">
        <f t="shared" si="3889"/>
        <v>5</v>
      </c>
      <c r="G124443" s="37" t="str">
        <f t="shared" si="3890"/>
        <v>будни</v>
      </c>
    </row>
    <row r="124444" spans="1:7" x14ac:dyDescent="0.3">
      <c r="A124444">
        <v>51603</v>
      </c>
      <c r="B124444" s="2">
        <v>44323.148999999998</v>
      </c>
      <c r="C124444" s="37">
        <v>0.14900462962962963</v>
      </c>
      <c r="E124444">
        <v>411922</v>
      </c>
      <c r="F124444">
        <f t="shared" si="3889"/>
        <v>5</v>
      </c>
      <c r="G124444" s="37" t="str">
        <f t="shared" si="3890"/>
        <v>будни</v>
      </c>
    </row>
    <row r="124445" spans="1:7" x14ac:dyDescent="0.3">
      <c r="A124445">
        <v>51600</v>
      </c>
      <c r="B124445" s="2">
        <v>44323.137728155343</v>
      </c>
      <c r="C124445" s="37">
        <v>0.13773148148148148</v>
      </c>
      <c r="E124445">
        <v>21760</v>
      </c>
      <c r="F124445">
        <f t="shared" si="3889"/>
        <v>5</v>
      </c>
      <c r="G124445" s="37" t="str">
        <f t="shared" si="3890"/>
        <v>будни</v>
      </c>
    </row>
    <row r="124446" spans="1:7" x14ac:dyDescent="0.3">
      <c r="A124446">
        <v>51599</v>
      </c>
      <c r="B124446" s="2">
        <v>44323.137000000002</v>
      </c>
      <c r="C124446" s="37">
        <v>0.13700231481481481</v>
      </c>
      <c r="E124446">
        <v>217307</v>
      </c>
      <c r="F124446">
        <f t="shared" si="3889"/>
        <v>5</v>
      </c>
      <c r="G124446" s="37" t="str">
        <f t="shared" si="3890"/>
        <v>будни</v>
      </c>
    </row>
    <row r="124447" spans="1:7" x14ac:dyDescent="0.3">
      <c r="A124447">
        <v>51598</v>
      </c>
      <c r="B124447" s="2">
        <v>44323.136514563106</v>
      </c>
      <c r="C124447" s="37">
        <v>0.13651620370370371</v>
      </c>
      <c r="E124447">
        <v>158978</v>
      </c>
      <c r="F124447">
        <f t="shared" si="3889"/>
        <v>5</v>
      </c>
      <c r="G124447" s="37" t="str">
        <f t="shared" si="3890"/>
        <v>будни</v>
      </c>
    </row>
    <row r="124448" spans="1:7" x14ac:dyDescent="0.3">
      <c r="A124448">
        <v>51597</v>
      </c>
      <c r="B124448" s="2">
        <v>44323.128333333334</v>
      </c>
      <c r="C124448" s="37">
        <v>0.12833333333333333</v>
      </c>
      <c r="E124448">
        <v>328426</v>
      </c>
      <c r="F124448">
        <f t="shared" si="3889"/>
        <v>5</v>
      </c>
      <c r="G124448" s="37" t="str">
        <f t="shared" si="3890"/>
        <v>будни</v>
      </c>
    </row>
    <row r="124449" spans="1:7" x14ac:dyDescent="0.3">
      <c r="A124449">
        <v>51595</v>
      </c>
      <c r="B124449" s="2">
        <v>44323.124783171523</v>
      </c>
      <c r="C124449" s="37">
        <v>0.1247800925925926</v>
      </c>
      <c r="E124449">
        <v>214224</v>
      </c>
      <c r="F124449">
        <f t="shared" si="3889"/>
        <v>5</v>
      </c>
      <c r="G124449" s="37" t="str">
        <f t="shared" si="3890"/>
        <v>будни</v>
      </c>
    </row>
    <row r="124450" spans="1:7" x14ac:dyDescent="0.3">
      <c r="A124450">
        <v>51592</v>
      </c>
      <c r="B124450" s="2">
        <v>44323.123165048542</v>
      </c>
      <c r="C124450" s="37">
        <v>0.12315972222222223</v>
      </c>
      <c r="E124450">
        <v>347008</v>
      </c>
      <c r="F124450">
        <f t="shared" si="3889"/>
        <v>5</v>
      </c>
      <c r="G124450" s="37" t="str">
        <f t="shared" si="3890"/>
        <v>будни</v>
      </c>
    </row>
    <row r="124451" spans="1:7" x14ac:dyDescent="0.3">
      <c r="A124451">
        <v>51588</v>
      </c>
      <c r="B124451" s="2">
        <v>44323.118310679609</v>
      </c>
      <c r="C124451" s="37">
        <v>0.11831018518518517</v>
      </c>
      <c r="E124451">
        <v>293657</v>
      </c>
      <c r="F124451">
        <f t="shared" si="3889"/>
        <v>5</v>
      </c>
      <c r="G124451" s="37" t="str">
        <f t="shared" si="3890"/>
        <v>будни</v>
      </c>
    </row>
    <row r="124452" spans="1:7" x14ac:dyDescent="0.3">
      <c r="A124452">
        <v>51585</v>
      </c>
      <c r="B124452" s="2">
        <v>44323.117333333335</v>
      </c>
      <c r="C124452" s="37">
        <v>0.11733796296296296</v>
      </c>
      <c r="E124452">
        <v>88863</v>
      </c>
      <c r="F124452">
        <f t="shared" si="3889"/>
        <v>5</v>
      </c>
      <c r="G124452" s="37" t="str">
        <f t="shared" si="3890"/>
        <v>будни</v>
      </c>
    </row>
    <row r="124453" spans="1:7" x14ac:dyDescent="0.3">
      <c r="A124453">
        <v>51581</v>
      </c>
      <c r="B124453" s="2">
        <v>44323.109411003235</v>
      </c>
      <c r="C124453" s="37">
        <v>0.10940972222222223</v>
      </c>
      <c r="E124453">
        <v>354849</v>
      </c>
      <c r="F124453">
        <f t="shared" si="3889"/>
        <v>5</v>
      </c>
      <c r="G124453" s="37" t="str">
        <f t="shared" si="3890"/>
        <v>будни</v>
      </c>
    </row>
    <row r="124454" spans="1:7" x14ac:dyDescent="0.3">
      <c r="A124454">
        <v>51580</v>
      </c>
      <c r="B124454" s="2">
        <v>44323.106579288025</v>
      </c>
      <c r="C124454" s="37">
        <v>0.10657407407407408</v>
      </c>
      <c r="E124454">
        <v>314092</v>
      </c>
      <c r="F124454">
        <f t="shared" si="3889"/>
        <v>5</v>
      </c>
      <c r="G124454" s="37" t="str">
        <f t="shared" si="3890"/>
        <v>будни</v>
      </c>
    </row>
    <row r="124455" spans="1:7" x14ac:dyDescent="0.3">
      <c r="A124455">
        <v>51579</v>
      </c>
      <c r="B124455" s="2">
        <v>44323.106333333337</v>
      </c>
      <c r="C124455" s="37">
        <v>0.10633101851851852</v>
      </c>
      <c r="E124455">
        <v>258219</v>
      </c>
      <c r="F124455">
        <f t="shared" si="3889"/>
        <v>5</v>
      </c>
      <c r="G124455" s="37" t="str">
        <f t="shared" si="3890"/>
        <v>будни</v>
      </c>
    </row>
    <row r="124456" spans="1:7" x14ac:dyDescent="0.3">
      <c r="A124456">
        <v>51570</v>
      </c>
      <c r="B124456" s="2">
        <v>44323.102938511329</v>
      </c>
      <c r="C124456" s="37">
        <v>0.1029398148148148</v>
      </c>
      <c r="E124456">
        <v>4249</v>
      </c>
      <c r="F124456">
        <f t="shared" si="3889"/>
        <v>5</v>
      </c>
      <c r="G124456" s="37" t="str">
        <f t="shared" si="3890"/>
        <v>будни</v>
      </c>
    </row>
    <row r="124457" spans="1:7" x14ac:dyDescent="0.3">
      <c r="A124457">
        <v>51575</v>
      </c>
      <c r="B124457" s="2">
        <v>44323.102938511329</v>
      </c>
      <c r="C124457" s="37">
        <v>0.1029398148148148</v>
      </c>
      <c r="E124457">
        <v>227775</v>
      </c>
      <c r="F124457">
        <f t="shared" si="3889"/>
        <v>5</v>
      </c>
      <c r="G124457" s="37" t="str">
        <f t="shared" si="3890"/>
        <v>будни</v>
      </c>
    </row>
    <row r="124458" spans="1:7" x14ac:dyDescent="0.3">
      <c r="A124458">
        <v>51569</v>
      </c>
      <c r="B124458" s="2">
        <v>44323.102666666666</v>
      </c>
      <c r="C124458" s="37">
        <v>0.10266203703703704</v>
      </c>
      <c r="E124458">
        <v>437047</v>
      </c>
      <c r="F124458">
        <f t="shared" si="3889"/>
        <v>5</v>
      </c>
      <c r="G124458" s="37" t="str">
        <f t="shared" si="3890"/>
        <v>будни</v>
      </c>
    </row>
    <row r="124459" spans="1:7" x14ac:dyDescent="0.3">
      <c r="A124459">
        <v>51564</v>
      </c>
      <c r="B124459" s="2">
        <v>44323.100915857605</v>
      </c>
      <c r="C124459" s="37">
        <v>0.10091435185185187</v>
      </c>
      <c r="E124459">
        <v>229531</v>
      </c>
      <c r="F124459">
        <f t="shared" si="3889"/>
        <v>5</v>
      </c>
      <c r="G124459" s="37" t="str">
        <f t="shared" si="3890"/>
        <v>будни</v>
      </c>
    </row>
    <row r="124460" spans="1:7" x14ac:dyDescent="0.3">
      <c r="A124460">
        <v>51561</v>
      </c>
      <c r="B124460" s="2">
        <v>44323.092420711975</v>
      </c>
      <c r="C124460" s="37">
        <v>9.2418981481481477E-2</v>
      </c>
      <c r="E124460">
        <v>230507</v>
      </c>
      <c r="F124460">
        <f t="shared" si="3889"/>
        <v>5</v>
      </c>
      <c r="G124460" s="37" t="str">
        <f t="shared" si="3890"/>
        <v>будни</v>
      </c>
    </row>
    <row r="124461" spans="1:7" x14ac:dyDescent="0.3">
      <c r="A124461">
        <v>51556</v>
      </c>
      <c r="B124461" s="2">
        <v>44323.091999999997</v>
      </c>
      <c r="C124461" s="37">
        <v>9.2002314814814815E-2</v>
      </c>
      <c r="E124461">
        <v>182191</v>
      </c>
      <c r="F124461">
        <f t="shared" si="3889"/>
        <v>5</v>
      </c>
      <c r="G124461" s="37" t="str">
        <f t="shared" si="3890"/>
        <v>будни</v>
      </c>
    </row>
    <row r="124462" spans="1:7" x14ac:dyDescent="0.3">
      <c r="A124462">
        <v>51552</v>
      </c>
      <c r="B124462" s="2">
        <v>44323.089184466015</v>
      </c>
      <c r="C124462" s="37">
        <v>8.9189814814814819E-2</v>
      </c>
      <c r="E124462">
        <v>230507</v>
      </c>
      <c r="F124462">
        <f t="shared" si="3889"/>
        <v>5</v>
      </c>
      <c r="G124462" s="37" t="str">
        <f t="shared" si="3890"/>
        <v>будни</v>
      </c>
    </row>
    <row r="124463" spans="1:7" x14ac:dyDescent="0.3">
      <c r="A124463">
        <v>51551</v>
      </c>
      <c r="B124463" s="2">
        <v>44323.076644012945</v>
      </c>
      <c r="C124463" s="37">
        <v>7.6643518518518514E-2</v>
      </c>
      <c r="E124463">
        <v>112334</v>
      </c>
      <c r="F124463">
        <f t="shared" si="3889"/>
        <v>5</v>
      </c>
      <c r="G124463" s="37" t="str">
        <f t="shared" si="3890"/>
        <v>будни</v>
      </c>
    </row>
    <row r="124464" spans="1:7" x14ac:dyDescent="0.3">
      <c r="A124464">
        <v>51546</v>
      </c>
      <c r="B124464" s="2">
        <v>44323.072598705505</v>
      </c>
      <c r="C124464" s="37">
        <v>7.2604166666666664E-2</v>
      </c>
      <c r="E124464">
        <v>129210</v>
      </c>
      <c r="F124464">
        <f t="shared" si="3889"/>
        <v>5</v>
      </c>
      <c r="G124464" s="37" t="str">
        <f t="shared" si="3890"/>
        <v>будни</v>
      </c>
    </row>
    <row r="124465" spans="1:7" x14ac:dyDescent="0.3">
      <c r="A124465">
        <v>51544</v>
      </c>
      <c r="B124465" s="2">
        <v>44323.067000000003</v>
      </c>
      <c r="C124465" s="37">
        <v>6.700231481481482E-2</v>
      </c>
      <c r="E124465">
        <v>145241</v>
      </c>
      <c r="F124465">
        <f t="shared" si="3889"/>
        <v>5</v>
      </c>
      <c r="G124465" s="37" t="str">
        <f t="shared" si="3890"/>
        <v>будни</v>
      </c>
    </row>
    <row r="124466" spans="1:7" x14ac:dyDescent="0.3">
      <c r="A124466">
        <v>51539</v>
      </c>
      <c r="B124466" s="2">
        <v>44323.066935275077</v>
      </c>
      <c r="C124466" s="37">
        <v>6.6932870370370365E-2</v>
      </c>
      <c r="E124466">
        <v>319203</v>
      </c>
      <c r="F124466">
        <f t="shared" si="3889"/>
        <v>5</v>
      </c>
      <c r="G124466" s="37" t="str">
        <f t="shared" si="3890"/>
        <v>будни</v>
      </c>
    </row>
    <row r="124467" spans="1:7" x14ac:dyDescent="0.3">
      <c r="A124467">
        <v>51534</v>
      </c>
      <c r="B124467" s="2">
        <v>44323.066530744341</v>
      </c>
      <c r="C124467" s="37">
        <v>6.6527777777777783E-2</v>
      </c>
      <c r="E124467">
        <v>439981</v>
      </c>
      <c r="F124467">
        <f t="shared" si="3889"/>
        <v>5</v>
      </c>
      <c r="G124467" s="37" t="str">
        <f t="shared" si="3890"/>
        <v>будни</v>
      </c>
    </row>
    <row r="124468" spans="1:7" x14ac:dyDescent="0.3">
      <c r="A124468">
        <v>51529</v>
      </c>
      <c r="B124468" s="2">
        <v>44323.063666666661</v>
      </c>
      <c r="C124468" s="37">
        <v>6.3668981481481479E-2</v>
      </c>
      <c r="E124468">
        <v>119655</v>
      </c>
      <c r="F124468">
        <f t="shared" si="3889"/>
        <v>5</v>
      </c>
      <c r="G124468" s="37" t="str">
        <f t="shared" si="3890"/>
        <v>будни</v>
      </c>
    </row>
    <row r="124469" spans="1:7" x14ac:dyDescent="0.3">
      <c r="A124469">
        <v>51528</v>
      </c>
      <c r="B124469" s="2">
        <v>44323.061666666661</v>
      </c>
      <c r="C124469" s="37">
        <v>6.1666666666666668E-2</v>
      </c>
      <c r="E124469">
        <v>420981</v>
      </c>
      <c r="F124469">
        <f t="shared" si="3889"/>
        <v>5</v>
      </c>
      <c r="G124469" s="37" t="str">
        <f t="shared" si="3890"/>
        <v>будни</v>
      </c>
    </row>
    <row r="124470" spans="1:7" x14ac:dyDescent="0.3">
      <c r="A124470">
        <v>51526</v>
      </c>
      <c r="B124470" s="2">
        <v>44323.061271844665</v>
      </c>
      <c r="C124470" s="37">
        <v>6.1273148148148153E-2</v>
      </c>
      <c r="E124470">
        <v>411922</v>
      </c>
      <c r="F124470">
        <f t="shared" si="3889"/>
        <v>5</v>
      </c>
      <c r="G124470" s="37" t="str">
        <f t="shared" si="3890"/>
        <v>будни</v>
      </c>
    </row>
    <row r="124471" spans="1:7" x14ac:dyDescent="0.3">
      <c r="A124471">
        <v>51525</v>
      </c>
      <c r="B124471" s="2">
        <v>44323.058844660198</v>
      </c>
      <c r="C124471" s="37">
        <v>5.8842592592592592E-2</v>
      </c>
      <c r="E124471">
        <v>258219</v>
      </c>
      <c r="F124471">
        <f t="shared" si="3889"/>
        <v>5</v>
      </c>
      <c r="G124471" s="37" t="str">
        <f t="shared" si="3890"/>
        <v>будни</v>
      </c>
    </row>
    <row r="124472" spans="1:7" x14ac:dyDescent="0.3">
      <c r="A124472">
        <v>51521</v>
      </c>
      <c r="B124472" s="2">
        <v>44323.057000000001</v>
      </c>
      <c r="C124472" s="37">
        <v>5.7002314814814818E-2</v>
      </c>
      <c r="E124472">
        <v>274147</v>
      </c>
      <c r="F124472">
        <f t="shared" si="3889"/>
        <v>5</v>
      </c>
      <c r="G124472" s="37" t="str">
        <f t="shared" si="3890"/>
        <v>будни</v>
      </c>
    </row>
    <row r="124473" spans="1:7" x14ac:dyDescent="0.3">
      <c r="A124473">
        <v>51518</v>
      </c>
      <c r="B124473" s="2">
        <v>44323.052776699027</v>
      </c>
      <c r="C124473" s="37">
        <v>5.2777777777777778E-2</v>
      </c>
      <c r="E124473">
        <v>351192</v>
      </c>
      <c r="F124473">
        <f t="shared" si="3889"/>
        <v>5</v>
      </c>
      <c r="G124473" s="37" t="str">
        <f t="shared" si="3890"/>
        <v>будни</v>
      </c>
    </row>
    <row r="124474" spans="1:7" x14ac:dyDescent="0.3">
      <c r="A124474">
        <v>51513</v>
      </c>
      <c r="B124474" s="2">
        <v>44323.04751779935</v>
      </c>
      <c r="C124474" s="37">
        <v>4.7523148148148148E-2</v>
      </c>
      <c r="E124474">
        <v>438599</v>
      </c>
      <c r="F124474">
        <f t="shared" si="3889"/>
        <v>5</v>
      </c>
      <c r="G124474" s="37" t="str">
        <f t="shared" si="3890"/>
        <v>будни</v>
      </c>
    </row>
    <row r="124475" spans="1:7" x14ac:dyDescent="0.3">
      <c r="A124475">
        <v>51511</v>
      </c>
      <c r="B124475" s="2">
        <v>44323.044281553397</v>
      </c>
      <c r="C124475" s="37">
        <v>4.4282407407407409E-2</v>
      </c>
      <c r="E124475">
        <v>241927</v>
      </c>
      <c r="F124475">
        <f t="shared" si="3889"/>
        <v>5</v>
      </c>
      <c r="G124475" s="37" t="str">
        <f t="shared" si="3890"/>
        <v>будни</v>
      </c>
    </row>
    <row r="124476" spans="1:7" x14ac:dyDescent="0.3">
      <c r="A124476">
        <v>51510</v>
      </c>
      <c r="B124476" s="2">
        <v>44323.0406407767</v>
      </c>
      <c r="C124476" s="37">
        <v>4.0636574074074075E-2</v>
      </c>
      <c r="E124476">
        <v>411922</v>
      </c>
      <c r="F124476">
        <f t="shared" si="3889"/>
        <v>5</v>
      </c>
      <c r="G124476" s="37" t="str">
        <f t="shared" si="3890"/>
        <v>будни</v>
      </c>
    </row>
    <row r="124477" spans="1:7" x14ac:dyDescent="0.3">
      <c r="A124477">
        <v>51506</v>
      </c>
      <c r="B124477" s="2">
        <v>44323.034572815537</v>
      </c>
      <c r="C124477" s="37">
        <v>3.4571759259259253E-2</v>
      </c>
      <c r="E124477">
        <v>250679</v>
      </c>
      <c r="F124477">
        <f t="shared" si="3889"/>
        <v>5</v>
      </c>
      <c r="G124477" s="37" t="str">
        <f t="shared" si="3890"/>
        <v>будни</v>
      </c>
    </row>
    <row r="124478" spans="1:7" x14ac:dyDescent="0.3">
      <c r="A124478">
        <v>51507</v>
      </c>
      <c r="B124478" s="2">
        <v>44323.034572815537</v>
      </c>
      <c r="C124478" s="37">
        <v>3.4571759259259253E-2</v>
      </c>
      <c r="E124478">
        <v>472712</v>
      </c>
      <c r="F124478">
        <f t="shared" si="3889"/>
        <v>5</v>
      </c>
      <c r="G124478" s="37" t="str">
        <f t="shared" si="3890"/>
        <v>будни</v>
      </c>
    </row>
    <row r="124479" spans="1:7" x14ac:dyDescent="0.3">
      <c r="A124479">
        <v>51504</v>
      </c>
      <c r="B124479" s="2">
        <v>44323.034168284787</v>
      </c>
      <c r="C124479" s="37">
        <v>3.4166666666666672E-2</v>
      </c>
      <c r="E124479">
        <v>387595</v>
      </c>
      <c r="F124479">
        <f t="shared" si="3889"/>
        <v>5</v>
      </c>
      <c r="G124479" s="37" t="str">
        <f t="shared" si="3890"/>
        <v>будни</v>
      </c>
    </row>
    <row r="124480" spans="1:7" x14ac:dyDescent="0.3">
      <c r="A124480">
        <v>51501</v>
      </c>
      <c r="B124480" s="2">
        <v>44323.032550161814</v>
      </c>
      <c r="C124480" s="37">
        <v>3.2546296296296295E-2</v>
      </c>
      <c r="E124480">
        <v>158978</v>
      </c>
      <c r="F124480">
        <f t="shared" si="3889"/>
        <v>5</v>
      </c>
      <c r="G124480" s="37" t="str">
        <f t="shared" si="3890"/>
        <v>будни</v>
      </c>
    </row>
    <row r="124481" spans="1:7" x14ac:dyDescent="0.3">
      <c r="A124481">
        <v>51496</v>
      </c>
      <c r="B124481" s="2">
        <v>44323.02769579288</v>
      </c>
      <c r="C124481" s="37">
        <v>2.7696759259259258E-2</v>
      </c>
      <c r="E124481">
        <v>58674</v>
      </c>
      <c r="F124481">
        <f t="shared" si="3889"/>
        <v>5</v>
      </c>
      <c r="G124481" s="37" t="str">
        <f t="shared" si="3890"/>
        <v>будни</v>
      </c>
    </row>
    <row r="124482" spans="1:7" x14ac:dyDescent="0.3">
      <c r="A124482">
        <v>51491</v>
      </c>
      <c r="B124482" s="2">
        <v>44323.023245954697</v>
      </c>
      <c r="C124482" s="37">
        <v>2.3240740740740742E-2</v>
      </c>
      <c r="E124482">
        <v>411922</v>
      </c>
      <c r="F124482">
        <f t="shared" si="3889"/>
        <v>5</v>
      </c>
      <c r="G124482" s="37" t="str">
        <f t="shared" si="3890"/>
        <v>будни</v>
      </c>
    </row>
    <row r="124483" spans="1:7" x14ac:dyDescent="0.3">
      <c r="A124483">
        <v>51486</v>
      </c>
      <c r="B124483" s="2">
        <v>44323.021627831717</v>
      </c>
      <c r="C124483" s="37">
        <v>2.1631944444444443E-2</v>
      </c>
      <c r="E124483">
        <v>226626</v>
      </c>
      <c r="F124483">
        <f t="shared" ref="F124483:F124546" si="3891">WEEKDAY(B124483,2)</f>
        <v>5</v>
      </c>
      <c r="G124483" s="37" t="str">
        <f t="shared" si="3890"/>
        <v>будни</v>
      </c>
    </row>
    <row r="124484" spans="1:7" x14ac:dyDescent="0.3">
      <c r="A124484">
        <v>51485</v>
      </c>
      <c r="B124484" s="2">
        <v>44323.020009708744</v>
      </c>
      <c r="C124484" s="37">
        <v>2.0011574074074074E-2</v>
      </c>
      <c r="E124484">
        <v>158978</v>
      </c>
      <c r="F124484">
        <f t="shared" si="3891"/>
        <v>5</v>
      </c>
      <c r="G124484" s="37" t="str">
        <f t="shared" si="3890"/>
        <v>будни</v>
      </c>
    </row>
    <row r="124485" spans="1:7" x14ac:dyDescent="0.3">
      <c r="A124485">
        <v>51484</v>
      </c>
      <c r="B124485" s="2">
        <v>44323.020009708736</v>
      </c>
      <c r="C124485" s="37">
        <v>2.0011574074074074E-2</v>
      </c>
      <c r="E124485">
        <v>76405</v>
      </c>
      <c r="F124485">
        <f t="shared" si="3891"/>
        <v>5</v>
      </c>
      <c r="G124485" s="37" t="str">
        <f t="shared" si="3890"/>
        <v>будни</v>
      </c>
    </row>
    <row r="124486" spans="1:7" x14ac:dyDescent="0.3">
      <c r="A124486">
        <v>51483</v>
      </c>
      <c r="B124486" s="2">
        <v>44323.01920064725</v>
      </c>
      <c r="C124486" s="37">
        <v>1.9201388888888889E-2</v>
      </c>
      <c r="E124486">
        <v>466283</v>
      </c>
      <c r="F124486">
        <f t="shared" si="3891"/>
        <v>5</v>
      </c>
      <c r="G124486" s="37" t="str">
        <f t="shared" si="3890"/>
        <v>будни</v>
      </c>
    </row>
    <row r="124487" spans="1:7" x14ac:dyDescent="0.3">
      <c r="A124487">
        <v>51482</v>
      </c>
      <c r="B124487" s="2">
        <v>44323.01798705502</v>
      </c>
      <c r="C124487" s="37">
        <v>1.7986111111111109E-2</v>
      </c>
      <c r="E124487">
        <v>443594</v>
      </c>
      <c r="F124487">
        <f t="shared" si="3891"/>
        <v>5</v>
      </c>
      <c r="G124487" s="37" t="str">
        <f t="shared" si="3890"/>
        <v>будни</v>
      </c>
    </row>
    <row r="124488" spans="1:7" x14ac:dyDescent="0.3">
      <c r="A124488">
        <v>51477</v>
      </c>
      <c r="B124488" s="2">
        <v>44323.017177993526</v>
      </c>
      <c r="C124488" s="37">
        <v>1.7175925925925924E-2</v>
      </c>
      <c r="E124488">
        <v>88863</v>
      </c>
      <c r="F124488">
        <f t="shared" si="3891"/>
        <v>5</v>
      </c>
      <c r="G124488" s="37" t="str">
        <f t="shared" si="3890"/>
        <v>будни</v>
      </c>
    </row>
    <row r="124489" spans="1:7" x14ac:dyDescent="0.3">
      <c r="A124489">
        <v>51472</v>
      </c>
      <c r="B124489" s="2">
        <v>44323.01515533981</v>
      </c>
      <c r="C124489" s="37">
        <v>1.5150462962962963E-2</v>
      </c>
      <c r="E124489">
        <v>411922</v>
      </c>
      <c r="F124489">
        <f t="shared" si="3891"/>
        <v>5</v>
      </c>
      <c r="G124489" s="37" t="str">
        <f t="shared" si="3890"/>
        <v>будни</v>
      </c>
    </row>
    <row r="124490" spans="1:7" x14ac:dyDescent="0.3">
      <c r="A124490">
        <v>51469</v>
      </c>
      <c r="B124490" s="2">
        <v>44323.013132686086</v>
      </c>
      <c r="C124490" s="37">
        <v>1.3136574074074077E-2</v>
      </c>
      <c r="E124490">
        <v>402089</v>
      </c>
      <c r="F124490">
        <f t="shared" si="3891"/>
        <v>5</v>
      </c>
      <c r="G124490" s="37" t="str">
        <f t="shared" si="3890"/>
        <v>будни</v>
      </c>
    </row>
    <row r="124491" spans="1:7" x14ac:dyDescent="0.3">
      <c r="A124491">
        <v>51466</v>
      </c>
      <c r="B124491" s="2">
        <v>44323.013132686079</v>
      </c>
      <c r="C124491" s="37">
        <v>1.3136574074074077E-2</v>
      </c>
      <c r="E124491">
        <v>145779</v>
      </c>
      <c r="F124491">
        <f t="shared" si="3891"/>
        <v>5</v>
      </c>
      <c r="G124491" s="37" t="str">
        <f t="shared" ref="G124491:G124554" si="3892">IF(F124491&gt;=6,"выходные","будни")</f>
        <v>будни</v>
      </c>
    </row>
    <row r="124492" spans="1:7" x14ac:dyDescent="0.3">
      <c r="A124492">
        <v>51462</v>
      </c>
      <c r="B124492" s="2">
        <v>44323.011514563106</v>
      </c>
      <c r="C124492" s="37">
        <v>1.1516203703703702E-2</v>
      </c>
      <c r="E124492">
        <v>470762</v>
      </c>
      <c r="F124492">
        <f t="shared" si="3891"/>
        <v>5</v>
      </c>
      <c r="G124492" s="37" t="str">
        <f t="shared" si="3892"/>
        <v>будни</v>
      </c>
    </row>
    <row r="124493" spans="1:7" x14ac:dyDescent="0.3">
      <c r="A124493">
        <v>51460</v>
      </c>
      <c r="B124493" s="2">
        <v>44323.010705501612</v>
      </c>
      <c r="C124493" s="37">
        <v>1.0706018518518517E-2</v>
      </c>
      <c r="E124493">
        <v>351192</v>
      </c>
      <c r="F124493">
        <f t="shared" si="3891"/>
        <v>5</v>
      </c>
      <c r="G124493" s="37" t="str">
        <f t="shared" si="3892"/>
        <v>будни</v>
      </c>
    </row>
    <row r="124494" spans="1:7" x14ac:dyDescent="0.3">
      <c r="A124494">
        <v>51456</v>
      </c>
      <c r="B124494" s="2">
        <v>44323.009896440126</v>
      </c>
      <c r="C124494" s="37">
        <v>9.8958333333333329E-3</v>
      </c>
      <c r="E124494">
        <v>472712</v>
      </c>
      <c r="F124494">
        <f t="shared" si="3891"/>
        <v>5</v>
      </c>
      <c r="G124494" s="37" t="str">
        <f t="shared" si="3892"/>
        <v>будни</v>
      </c>
    </row>
    <row r="124495" spans="1:7" x14ac:dyDescent="0.3">
      <c r="A124495">
        <v>51450</v>
      </c>
      <c r="B124495" s="2">
        <v>44323.008278317153</v>
      </c>
      <c r="C124495" s="37">
        <v>8.2754629629629619E-3</v>
      </c>
      <c r="E124495">
        <v>238334</v>
      </c>
      <c r="F124495">
        <f t="shared" si="3891"/>
        <v>5</v>
      </c>
      <c r="G124495" s="37" t="str">
        <f t="shared" si="3892"/>
        <v>будни</v>
      </c>
    </row>
    <row r="124496" spans="1:7" x14ac:dyDescent="0.3">
      <c r="A124496">
        <v>51451</v>
      </c>
      <c r="B124496" s="2">
        <v>44323.008278317153</v>
      </c>
      <c r="C124496" s="37">
        <v>8.2754629629629619E-3</v>
      </c>
      <c r="E124496">
        <v>215759</v>
      </c>
      <c r="F124496">
        <f t="shared" si="3891"/>
        <v>5</v>
      </c>
      <c r="G124496" s="37" t="str">
        <f t="shared" si="3892"/>
        <v>будни</v>
      </c>
    </row>
    <row r="124497" spans="1:7" x14ac:dyDescent="0.3">
      <c r="A124497">
        <v>51446</v>
      </c>
      <c r="B124497" s="2">
        <v>44323.00666019418</v>
      </c>
      <c r="C124497" s="37">
        <v>6.6550925925925935E-3</v>
      </c>
      <c r="E124497">
        <v>351192</v>
      </c>
      <c r="F124497">
        <f t="shared" si="3891"/>
        <v>5</v>
      </c>
      <c r="G124497" s="37" t="str">
        <f t="shared" si="3892"/>
        <v>будни</v>
      </c>
    </row>
    <row r="124498" spans="1:7" x14ac:dyDescent="0.3">
      <c r="A124498">
        <v>51445</v>
      </c>
      <c r="B124498" s="2">
        <v>44323.006660194173</v>
      </c>
      <c r="C124498" s="37">
        <v>6.6550925925925935E-3</v>
      </c>
      <c r="E124498">
        <v>347008</v>
      </c>
      <c r="F124498">
        <f t="shared" si="3891"/>
        <v>5</v>
      </c>
      <c r="G124498" s="37" t="str">
        <f t="shared" si="3892"/>
        <v>будни</v>
      </c>
    </row>
    <row r="124499" spans="1:7" x14ac:dyDescent="0.3">
      <c r="A124499">
        <v>51443</v>
      </c>
      <c r="B124499" s="2">
        <v>44323.0050420712</v>
      </c>
      <c r="C124499" s="37">
        <v>5.0462962962962961E-3</v>
      </c>
      <c r="E124499">
        <v>21760</v>
      </c>
      <c r="F124499">
        <f t="shared" si="3891"/>
        <v>5</v>
      </c>
      <c r="G124499" s="37" t="str">
        <f t="shared" si="3892"/>
        <v>будни</v>
      </c>
    </row>
    <row r="124500" spans="1:7" x14ac:dyDescent="0.3">
      <c r="A124500">
        <v>51442</v>
      </c>
      <c r="B124500" s="2">
        <v>44323.003423948219</v>
      </c>
      <c r="C124500" s="37">
        <v>3.425925925925926E-3</v>
      </c>
      <c r="E124500">
        <v>241713</v>
      </c>
      <c r="F124500">
        <f t="shared" si="3891"/>
        <v>5</v>
      </c>
      <c r="G124500" s="37" t="str">
        <f t="shared" si="3892"/>
        <v>будни</v>
      </c>
    </row>
    <row r="124501" spans="1:7" x14ac:dyDescent="0.3">
      <c r="A124501">
        <v>51439</v>
      </c>
      <c r="B124501" s="2">
        <v>44323.00221035599</v>
      </c>
      <c r="C124501" s="37">
        <v>2.2106481481481478E-3</v>
      </c>
      <c r="E124501">
        <v>389195</v>
      </c>
      <c r="F124501">
        <f t="shared" si="3891"/>
        <v>5</v>
      </c>
      <c r="G124501" s="37" t="str">
        <f t="shared" si="3892"/>
        <v>будни</v>
      </c>
    </row>
    <row r="124502" spans="1:7" x14ac:dyDescent="0.3">
      <c r="A124502">
        <v>51438</v>
      </c>
      <c r="B124502" s="2">
        <v>44323.001805825246</v>
      </c>
      <c r="C124502" s="37">
        <v>1.8055555555555557E-3</v>
      </c>
      <c r="E124502">
        <v>158978</v>
      </c>
      <c r="F124502">
        <f t="shared" si="3891"/>
        <v>5</v>
      </c>
      <c r="G124502" s="37" t="str">
        <f t="shared" si="3892"/>
        <v>будни</v>
      </c>
    </row>
    <row r="124503" spans="1:7" x14ac:dyDescent="0.3">
      <c r="A124503">
        <v>51433</v>
      </c>
      <c r="B124503" s="2">
        <v>44323.000592233009</v>
      </c>
      <c r="C124503" s="37">
        <v>5.9027777777777778E-4</v>
      </c>
      <c r="E124503">
        <v>130244</v>
      </c>
      <c r="F124503">
        <f t="shared" si="3891"/>
        <v>5</v>
      </c>
      <c r="G124503" s="37" t="str">
        <f t="shared" si="3892"/>
        <v>будни</v>
      </c>
    </row>
    <row r="124504" spans="1:7" x14ac:dyDescent="0.3">
      <c r="A124504">
        <v>51429</v>
      </c>
      <c r="B124504" s="2">
        <v>44323.000187702266</v>
      </c>
      <c r="C124504" s="37">
        <v>1.8518518518518518E-4</v>
      </c>
      <c r="E124504">
        <v>380991</v>
      </c>
      <c r="F124504">
        <f t="shared" si="3891"/>
        <v>5</v>
      </c>
      <c r="G124504" s="37" t="str">
        <f t="shared" si="3892"/>
        <v>будни</v>
      </c>
    </row>
    <row r="124505" spans="1:7" x14ac:dyDescent="0.3">
      <c r="A124505">
        <v>51428</v>
      </c>
      <c r="B124505" s="2">
        <v>44322.998666666666</v>
      </c>
      <c r="C124505" s="37">
        <v>0.99866898148148142</v>
      </c>
      <c r="E124505">
        <v>471403</v>
      </c>
      <c r="F124505">
        <f t="shared" si="3891"/>
        <v>4</v>
      </c>
      <c r="G124505" s="37" t="str">
        <f t="shared" si="3892"/>
        <v>будни</v>
      </c>
    </row>
    <row r="124506" spans="1:7" x14ac:dyDescent="0.3">
      <c r="A124506">
        <v>51426</v>
      </c>
      <c r="B124506" s="2">
        <v>44322.998569579286</v>
      </c>
      <c r="C124506" s="37">
        <v>0.99856481481481474</v>
      </c>
      <c r="E124506">
        <v>339123</v>
      </c>
      <c r="F124506">
        <f t="shared" si="3891"/>
        <v>4</v>
      </c>
      <c r="G124506" s="37" t="str">
        <f t="shared" si="3892"/>
        <v>будни</v>
      </c>
    </row>
    <row r="124507" spans="1:7" x14ac:dyDescent="0.3">
      <c r="A124507">
        <v>51421</v>
      </c>
      <c r="B124507" s="2">
        <v>44322.997760517799</v>
      </c>
      <c r="C124507" s="37">
        <v>0.99776620370370372</v>
      </c>
      <c r="E124507">
        <v>4316</v>
      </c>
      <c r="F124507">
        <f t="shared" si="3891"/>
        <v>4</v>
      </c>
      <c r="G124507" s="37" t="str">
        <f t="shared" si="3892"/>
        <v>будни</v>
      </c>
    </row>
    <row r="124508" spans="1:7" x14ac:dyDescent="0.3">
      <c r="A124508">
        <v>51417</v>
      </c>
      <c r="B124508" s="2">
        <v>44322.993715210359</v>
      </c>
      <c r="C124508" s="37">
        <v>0.99371527777777768</v>
      </c>
      <c r="E124508">
        <v>357547</v>
      </c>
      <c r="F124508">
        <f t="shared" si="3891"/>
        <v>4</v>
      </c>
      <c r="G124508" s="37" t="str">
        <f t="shared" si="3892"/>
        <v>будни</v>
      </c>
    </row>
    <row r="124509" spans="1:7" x14ac:dyDescent="0.3">
      <c r="A124509">
        <v>51416</v>
      </c>
      <c r="B124509" s="2">
        <v>44322.993715210352</v>
      </c>
      <c r="C124509" s="37">
        <v>0.99371527777777768</v>
      </c>
      <c r="E124509">
        <v>161398</v>
      </c>
      <c r="F124509">
        <f t="shared" si="3891"/>
        <v>4</v>
      </c>
      <c r="G124509" s="37" t="str">
        <f t="shared" si="3892"/>
        <v>будни</v>
      </c>
    </row>
    <row r="124510" spans="1:7" x14ac:dyDescent="0.3">
      <c r="A124510">
        <v>51413</v>
      </c>
      <c r="B124510" s="2">
        <v>44322.992501618122</v>
      </c>
      <c r="C124510" s="37">
        <v>0.99250000000000005</v>
      </c>
      <c r="E124510">
        <v>250679</v>
      </c>
      <c r="F124510">
        <f t="shared" si="3891"/>
        <v>4</v>
      </c>
      <c r="G124510" s="37" t="str">
        <f t="shared" si="3892"/>
        <v>будни</v>
      </c>
    </row>
    <row r="124511" spans="1:7" x14ac:dyDescent="0.3">
      <c r="A124511">
        <v>51408</v>
      </c>
      <c r="B124511" s="2">
        <v>44322.989265372169</v>
      </c>
      <c r="C124511" s="37">
        <v>0.98927083333333332</v>
      </c>
      <c r="E124511">
        <v>158978</v>
      </c>
      <c r="F124511">
        <f t="shared" si="3891"/>
        <v>4</v>
      </c>
      <c r="G124511" s="37" t="str">
        <f t="shared" si="3892"/>
        <v>будни</v>
      </c>
    </row>
    <row r="124512" spans="1:7" x14ac:dyDescent="0.3">
      <c r="A124512">
        <v>51406</v>
      </c>
      <c r="B124512" s="2">
        <v>44322.988051779932</v>
      </c>
      <c r="C124512" s="37">
        <v>0.98805555555555558</v>
      </c>
      <c r="E124512">
        <v>381626</v>
      </c>
      <c r="F124512">
        <f t="shared" si="3891"/>
        <v>4</v>
      </c>
      <c r="G124512" s="37" t="str">
        <f t="shared" si="3892"/>
        <v>будни</v>
      </c>
    </row>
    <row r="124513" spans="1:7" x14ac:dyDescent="0.3">
      <c r="A124513">
        <v>51404</v>
      </c>
      <c r="B124513" s="2">
        <v>44322.984411003235</v>
      </c>
      <c r="C124513" s="37">
        <v>0.98440972222222223</v>
      </c>
      <c r="E124513">
        <v>477440</v>
      </c>
      <c r="F124513">
        <f t="shared" si="3891"/>
        <v>4</v>
      </c>
      <c r="G124513" s="37" t="str">
        <f t="shared" si="3892"/>
        <v>будни</v>
      </c>
    </row>
    <row r="124514" spans="1:7" x14ac:dyDescent="0.3">
      <c r="A124514">
        <v>51401</v>
      </c>
      <c r="B124514" s="2">
        <v>44322.983601941749</v>
      </c>
      <c r="C124514" s="37">
        <v>0.98359953703703706</v>
      </c>
      <c r="E124514">
        <v>474508</v>
      </c>
      <c r="F124514">
        <f t="shared" si="3891"/>
        <v>4</v>
      </c>
      <c r="G124514" s="37" t="str">
        <f t="shared" si="3892"/>
        <v>будни</v>
      </c>
    </row>
    <row r="124515" spans="1:7" x14ac:dyDescent="0.3">
      <c r="A124515">
        <v>51397</v>
      </c>
      <c r="B124515" s="2">
        <v>44322.982792880262</v>
      </c>
      <c r="C124515" s="37">
        <v>0.9827893518518519</v>
      </c>
      <c r="E124515">
        <v>85094</v>
      </c>
      <c r="F124515">
        <f t="shared" si="3891"/>
        <v>4</v>
      </c>
      <c r="G124515" s="37" t="str">
        <f t="shared" si="3892"/>
        <v>будни</v>
      </c>
    </row>
    <row r="124516" spans="1:7" x14ac:dyDescent="0.3">
      <c r="A124516">
        <v>51393</v>
      </c>
      <c r="B124516" s="2">
        <v>44322.98</v>
      </c>
      <c r="C124516" s="37">
        <v>0.98</v>
      </c>
      <c r="E124516">
        <v>16041</v>
      </c>
      <c r="F124516">
        <f t="shared" si="3891"/>
        <v>4</v>
      </c>
      <c r="G124516" s="37" t="str">
        <f t="shared" si="3892"/>
        <v>будни</v>
      </c>
    </row>
    <row r="124517" spans="1:7" x14ac:dyDescent="0.3">
      <c r="A124517">
        <v>51392</v>
      </c>
      <c r="B124517" s="2">
        <v>44322.979152103559</v>
      </c>
      <c r="C124517" s="37">
        <v>0.97915509259259259</v>
      </c>
      <c r="E124517">
        <v>250679</v>
      </c>
      <c r="F124517">
        <f t="shared" si="3891"/>
        <v>4</v>
      </c>
      <c r="G124517" s="37" t="str">
        <f t="shared" si="3892"/>
        <v>будни</v>
      </c>
    </row>
    <row r="124518" spans="1:7" x14ac:dyDescent="0.3">
      <c r="A124518">
        <v>51390</v>
      </c>
      <c r="B124518" s="2">
        <v>44322.977533980578</v>
      </c>
      <c r="C124518" s="37">
        <v>0.97753472222222226</v>
      </c>
      <c r="E124518">
        <v>209122</v>
      </c>
      <c r="F124518">
        <f t="shared" si="3891"/>
        <v>4</v>
      </c>
      <c r="G124518" s="37" t="str">
        <f t="shared" si="3892"/>
        <v>будни</v>
      </c>
    </row>
    <row r="124519" spans="1:7" x14ac:dyDescent="0.3">
      <c r="A124519">
        <v>51388</v>
      </c>
      <c r="B124519" s="2">
        <v>44322.975511326862</v>
      </c>
      <c r="C124519" s="37">
        <v>0.97550925925925924</v>
      </c>
      <c r="E124519">
        <v>351192</v>
      </c>
      <c r="F124519">
        <f t="shared" si="3891"/>
        <v>4</v>
      </c>
      <c r="G124519" s="37" t="str">
        <f t="shared" si="3892"/>
        <v>будни</v>
      </c>
    </row>
    <row r="124520" spans="1:7" x14ac:dyDescent="0.3">
      <c r="A124520">
        <v>51386</v>
      </c>
      <c r="B124520" s="2">
        <v>44322.975106796119</v>
      </c>
      <c r="C124520" s="37">
        <v>0.97510416666666666</v>
      </c>
      <c r="E124520">
        <v>170185</v>
      </c>
      <c r="F124520">
        <f t="shared" si="3891"/>
        <v>4</v>
      </c>
      <c r="G124520" s="37" t="str">
        <f t="shared" si="3892"/>
        <v>будни</v>
      </c>
    </row>
    <row r="124521" spans="1:7" x14ac:dyDescent="0.3">
      <c r="A124521">
        <v>51383</v>
      </c>
      <c r="B124521" s="2">
        <v>44322.974702265376</v>
      </c>
      <c r="C124521" s="37">
        <v>0.97469907407407408</v>
      </c>
      <c r="E124521">
        <v>228405</v>
      </c>
      <c r="F124521">
        <f t="shared" si="3891"/>
        <v>4</v>
      </c>
      <c r="G124521" s="37" t="str">
        <f t="shared" si="3892"/>
        <v>будни</v>
      </c>
    </row>
    <row r="124522" spans="1:7" x14ac:dyDescent="0.3">
      <c r="A124522">
        <v>51380</v>
      </c>
      <c r="B124522" s="2">
        <v>44322.971061488679</v>
      </c>
      <c r="C124522" s="37">
        <v>0.97106481481481488</v>
      </c>
      <c r="E124522">
        <v>158978</v>
      </c>
      <c r="F124522">
        <f t="shared" si="3891"/>
        <v>4</v>
      </c>
      <c r="G124522" s="37" t="str">
        <f t="shared" si="3892"/>
        <v>будни</v>
      </c>
    </row>
    <row r="124523" spans="1:7" x14ac:dyDescent="0.3">
      <c r="A124523">
        <v>51377</v>
      </c>
      <c r="B124523" s="2">
        <v>44322.970666666661</v>
      </c>
      <c r="C124523" s="37">
        <v>0.97067129629629623</v>
      </c>
      <c r="E124523">
        <v>420674</v>
      </c>
      <c r="F124523">
        <f t="shared" si="3891"/>
        <v>4</v>
      </c>
      <c r="G124523" s="37" t="str">
        <f t="shared" si="3892"/>
        <v>будни</v>
      </c>
    </row>
    <row r="124524" spans="1:7" x14ac:dyDescent="0.3">
      <c r="A124524">
        <v>51376</v>
      </c>
      <c r="B124524" s="2">
        <v>44322.968229773462</v>
      </c>
      <c r="C124524" s="37">
        <v>0.9682291666666667</v>
      </c>
      <c r="E124524">
        <v>100368</v>
      </c>
      <c r="F124524">
        <f t="shared" si="3891"/>
        <v>4</v>
      </c>
      <c r="G124524" s="37" t="str">
        <f t="shared" si="3892"/>
        <v>будни</v>
      </c>
    </row>
    <row r="124525" spans="1:7" x14ac:dyDescent="0.3">
      <c r="A124525">
        <v>51375</v>
      </c>
      <c r="B124525" s="2">
        <v>44322.967016181232</v>
      </c>
      <c r="C124525" s="37">
        <v>0.96701388888888884</v>
      </c>
      <c r="E124525">
        <v>158978</v>
      </c>
      <c r="F124525">
        <f t="shared" si="3891"/>
        <v>4</v>
      </c>
      <c r="G124525" s="37" t="str">
        <f t="shared" si="3892"/>
        <v>будни</v>
      </c>
    </row>
    <row r="124526" spans="1:7" x14ac:dyDescent="0.3">
      <c r="A124526">
        <v>51371</v>
      </c>
      <c r="B124526" s="2">
        <v>44322.960139158582</v>
      </c>
      <c r="C124526" s="37">
        <v>0.96013888888888888</v>
      </c>
      <c r="E124526">
        <v>169315</v>
      </c>
      <c r="F124526">
        <f t="shared" si="3891"/>
        <v>4</v>
      </c>
      <c r="G124526" s="37" t="str">
        <f t="shared" si="3892"/>
        <v>будни</v>
      </c>
    </row>
    <row r="124527" spans="1:7" x14ac:dyDescent="0.3">
      <c r="A124527">
        <v>51368</v>
      </c>
      <c r="B124527" s="2">
        <v>44322.958116504851</v>
      </c>
      <c r="C124527" s="37">
        <v>0.95811342592592597</v>
      </c>
      <c r="E124527">
        <v>139058</v>
      </c>
      <c r="F124527">
        <f t="shared" si="3891"/>
        <v>4</v>
      </c>
      <c r="G124527" s="37" t="str">
        <f t="shared" si="3892"/>
        <v>будни</v>
      </c>
    </row>
    <row r="124528" spans="1:7" x14ac:dyDescent="0.3">
      <c r="A124528">
        <v>51365</v>
      </c>
      <c r="B124528" s="2">
        <v>44322.956902912621</v>
      </c>
      <c r="C124528" s="37">
        <v>0.95689814814814811</v>
      </c>
      <c r="E124528">
        <v>301748</v>
      </c>
      <c r="F124528">
        <f t="shared" si="3891"/>
        <v>4</v>
      </c>
      <c r="G124528" s="37" t="str">
        <f t="shared" si="3892"/>
        <v>будни</v>
      </c>
    </row>
    <row r="124529" spans="1:7" x14ac:dyDescent="0.3">
      <c r="A124529">
        <v>51363</v>
      </c>
      <c r="B124529" s="2">
        <v>44322.955284789641</v>
      </c>
      <c r="C124529" s="37">
        <v>0.95528935185185182</v>
      </c>
      <c r="E124529">
        <v>347393</v>
      </c>
      <c r="F124529">
        <f t="shared" si="3891"/>
        <v>4</v>
      </c>
      <c r="G124529" s="37" t="str">
        <f t="shared" si="3892"/>
        <v>будни</v>
      </c>
    </row>
    <row r="124530" spans="1:7" x14ac:dyDescent="0.3">
      <c r="A124530">
        <v>51358</v>
      </c>
      <c r="B124530" s="2">
        <v>44322.953999999998</v>
      </c>
      <c r="C124530" s="37">
        <v>0.95400462962962962</v>
      </c>
      <c r="E124530">
        <v>248725</v>
      </c>
      <c r="F124530">
        <f t="shared" si="3891"/>
        <v>4</v>
      </c>
      <c r="G124530" s="37" t="str">
        <f t="shared" si="3892"/>
        <v>будни</v>
      </c>
    </row>
    <row r="124531" spans="1:7" x14ac:dyDescent="0.3">
      <c r="A124531">
        <v>51356</v>
      </c>
      <c r="B124531" s="2">
        <v>44322.953262135925</v>
      </c>
      <c r="C124531" s="37">
        <v>0.95326388888888891</v>
      </c>
      <c r="E124531">
        <v>467346</v>
      </c>
      <c r="F124531">
        <f t="shared" si="3891"/>
        <v>4</v>
      </c>
      <c r="G124531" s="37" t="str">
        <f t="shared" si="3892"/>
        <v>будни</v>
      </c>
    </row>
    <row r="124532" spans="1:7" x14ac:dyDescent="0.3">
      <c r="A124532">
        <v>51354</v>
      </c>
      <c r="B124532" s="2">
        <v>44322.952048543695</v>
      </c>
      <c r="C124532" s="37">
        <v>0.95204861111111105</v>
      </c>
      <c r="E124532">
        <v>405774</v>
      </c>
      <c r="F124532">
        <f t="shared" si="3891"/>
        <v>4</v>
      </c>
      <c r="G124532" s="37" t="str">
        <f t="shared" si="3892"/>
        <v>будни</v>
      </c>
    </row>
    <row r="124533" spans="1:7" x14ac:dyDescent="0.3">
      <c r="A124533">
        <v>51353</v>
      </c>
      <c r="B124533" s="2">
        <v>44322.951666666668</v>
      </c>
      <c r="C124533" s="37">
        <v>0.95166666666666666</v>
      </c>
      <c r="E124533">
        <v>58674</v>
      </c>
      <c r="F124533">
        <f t="shared" si="3891"/>
        <v>4</v>
      </c>
      <c r="G124533" s="37" t="str">
        <f t="shared" si="3892"/>
        <v>будни</v>
      </c>
    </row>
    <row r="124534" spans="1:7" x14ac:dyDescent="0.3">
      <c r="A124534">
        <v>51352</v>
      </c>
      <c r="B124534" s="2">
        <v>44322.950834951451</v>
      </c>
      <c r="C124534" s="37">
        <v>0.95083333333333331</v>
      </c>
      <c r="E124534">
        <v>245484</v>
      </c>
      <c r="F124534">
        <f t="shared" si="3891"/>
        <v>4</v>
      </c>
      <c r="G124534" s="37" t="str">
        <f t="shared" si="3892"/>
        <v>будни</v>
      </c>
    </row>
    <row r="124535" spans="1:7" x14ac:dyDescent="0.3">
      <c r="A124535">
        <v>51348</v>
      </c>
      <c r="B124535" s="2">
        <v>44322.950430420715</v>
      </c>
      <c r="C124535" s="37">
        <v>0.95042824074074073</v>
      </c>
      <c r="E124535">
        <v>241090</v>
      </c>
      <c r="F124535">
        <f t="shared" si="3891"/>
        <v>4</v>
      </c>
      <c r="G124535" s="37" t="str">
        <f t="shared" si="3892"/>
        <v>будни</v>
      </c>
    </row>
    <row r="124536" spans="1:7" x14ac:dyDescent="0.3">
      <c r="A124536">
        <v>51339</v>
      </c>
      <c r="B124536" s="2">
        <v>44322.950025889964</v>
      </c>
      <c r="C124536" s="37">
        <v>0.95002314814814814</v>
      </c>
      <c r="E124536">
        <v>118549</v>
      </c>
      <c r="F124536">
        <f t="shared" si="3891"/>
        <v>4</v>
      </c>
      <c r="G124536" s="37" t="str">
        <f t="shared" si="3892"/>
        <v>будни</v>
      </c>
    </row>
    <row r="124537" spans="1:7" x14ac:dyDescent="0.3">
      <c r="A124537">
        <v>51344</v>
      </c>
      <c r="B124537" s="2">
        <v>44322.950025889964</v>
      </c>
      <c r="C124537" s="37">
        <v>0.95002314814814814</v>
      </c>
      <c r="E124537">
        <v>415290</v>
      </c>
      <c r="F124537">
        <f t="shared" si="3891"/>
        <v>4</v>
      </c>
      <c r="G124537" s="37" t="str">
        <f t="shared" si="3892"/>
        <v>будни</v>
      </c>
    </row>
    <row r="124538" spans="1:7" x14ac:dyDescent="0.3">
      <c r="A124538">
        <v>51337</v>
      </c>
      <c r="B124538" s="2">
        <v>44322.947598705498</v>
      </c>
      <c r="C124538" s="37">
        <v>0.94760416666666669</v>
      </c>
      <c r="E124538">
        <v>219311</v>
      </c>
      <c r="F124538">
        <f t="shared" si="3891"/>
        <v>4</v>
      </c>
      <c r="G124538" s="37" t="str">
        <f t="shared" si="3892"/>
        <v>будни</v>
      </c>
    </row>
    <row r="124539" spans="1:7" x14ac:dyDescent="0.3">
      <c r="A124539">
        <v>51329</v>
      </c>
      <c r="B124539" s="2">
        <v>44322.947194174762</v>
      </c>
      <c r="C124539" s="37">
        <v>0.947199074074074</v>
      </c>
      <c r="E124539">
        <v>214179</v>
      </c>
      <c r="F124539">
        <f t="shared" si="3891"/>
        <v>4</v>
      </c>
      <c r="G124539" s="37" t="str">
        <f t="shared" si="3892"/>
        <v>будни</v>
      </c>
    </row>
    <row r="124540" spans="1:7" x14ac:dyDescent="0.3">
      <c r="A124540">
        <v>51332</v>
      </c>
      <c r="B124540" s="2">
        <v>44322.947194174762</v>
      </c>
      <c r="C124540" s="37">
        <v>0.947199074074074</v>
      </c>
      <c r="E124540">
        <v>411922</v>
      </c>
      <c r="F124540">
        <f t="shared" si="3891"/>
        <v>4</v>
      </c>
      <c r="G124540" s="37" t="str">
        <f t="shared" si="3892"/>
        <v>будни</v>
      </c>
    </row>
    <row r="124541" spans="1:7" x14ac:dyDescent="0.3">
      <c r="A124541">
        <v>51326</v>
      </c>
      <c r="B124541" s="2">
        <v>44322.946789644011</v>
      </c>
      <c r="C124541" s="37">
        <v>0.94679398148148142</v>
      </c>
      <c r="E124541">
        <v>351192</v>
      </c>
      <c r="F124541">
        <f t="shared" si="3891"/>
        <v>4</v>
      </c>
      <c r="G124541" s="37" t="str">
        <f t="shared" si="3892"/>
        <v>будни</v>
      </c>
    </row>
    <row r="124542" spans="1:7" x14ac:dyDescent="0.3">
      <c r="A124542">
        <v>51321</v>
      </c>
      <c r="B124542" s="2">
        <v>44322.945171521038</v>
      </c>
      <c r="C124542" s="37">
        <v>0.94517361111111109</v>
      </c>
      <c r="E124542">
        <v>158978</v>
      </c>
      <c r="F124542">
        <f t="shared" si="3891"/>
        <v>4</v>
      </c>
      <c r="G124542" s="37" t="str">
        <f t="shared" si="3892"/>
        <v>будни</v>
      </c>
    </row>
    <row r="124543" spans="1:7" x14ac:dyDescent="0.3">
      <c r="A124543">
        <v>51316</v>
      </c>
      <c r="B124543" s="2">
        <v>44322.944766990295</v>
      </c>
      <c r="C124543" s="37">
        <v>0.94476851851851851</v>
      </c>
      <c r="E124543">
        <v>380182</v>
      </c>
      <c r="F124543">
        <f t="shared" si="3891"/>
        <v>4</v>
      </c>
      <c r="G124543" s="37" t="str">
        <f t="shared" si="3892"/>
        <v>будни</v>
      </c>
    </row>
    <row r="124544" spans="1:7" x14ac:dyDescent="0.3">
      <c r="A124544">
        <v>51312</v>
      </c>
      <c r="B124544" s="2">
        <v>44322.943957928808</v>
      </c>
      <c r="C124544" s="37">
        <v>0.94395833333333334</v>
      </c>
      <c r="E124544">
        <v>250679</v>
      </c>
      <c r="F124544">
        <f t="shared" si="3891"/>
        <v>4</v>
      </c>
      <c r="G124544" s="37" t="str">
        <f t="shared" si="3892"/>
        <v>будни</v>
      </c>
    </row>
    <row r="124545" spans="1:7" x14ac:dyDescent="0.3">
      <c r="A124545">
        <v>51309</v>
      </c>
      <c r="B124545" s="2">
        <v>44322.943553398058</v>
      </c>
      <c r="C124545" s="37">
        <v>0.94355324074074076</v>
      </c>
      <c r="E124545">
        <v>114865</v>
      </c>
      <c r="F124545">
        <f t="shared" si="3891"/>
        <v>4</v>
      </c>
      <c r="G124545" s="37" t="str">
        <f t="shared" si="3892"/>
        <v>будни</v>
      </c>
    </row>
    <row r="124546" spans="1:7" x14ac:dyDescent="0.3">
      <c r="A124546">
        <v>51302</v>
      </c>
      <c r="B124546" s="2">
        <v>44322.942339805828</v>
      </c>
      <c r="C124546" s="37">
        <v>0.94233796296296291</v>
      </c>
      <c r="E124546">
        <v>180863</v>
      </c>
      <c r="F124546">
        <f t="shared" si="3891"/>
        <v>4</v>
      </c>
      <c r="G124546" s="37" t="str">
        <f t="shared" si="3892"/>
        <v>будни</v>
      </c>
    </row>
    <row r="124547" spans="1:7" x14ac:dyDescent="0.3">
      <c r="A124547">
        <v>51307</v>
      </c>
      <c r="B124547" s="2">
        <v>44322.942339805828</v>
      </c>
      <c r="C124547" s="37">
        <v>0.94233796296296291</v>
      </c>
      <c r="E124547">
        <v>411922</v>
      </c>
      <c r="F124547">
        <f t="shared" ref="F124547:F124610" si="3893">WEEKDAY(B124547,2)</f>
        <v>4</v>
      </c>
      <c r="G124547" s="37" t="str">
        <f t="shared" si="3892"/>
        <v>будни</v>
      </c>
    </row>
    <row r="124548" spans="1:7" x14ac:dyDescent="0.3">
      <c r="A124548">
        <v>51300</v>
      </c>
      <c r="B124548" s="2">
        <v>44322.940721682848</v>
      </c>
      <c r="C124548" s="37">
        <v>0.94071759259259258</v>
      </c>
      <c r="E124548">
        <v>75080</v>
      </c>
      <c r="F124548">
        <f t="shared" si="3893"/>
        <v>4</v>
      </c>
      <c r="G124548" s="37" t="str">
        <f t="shared" si="3892"/>
        <v>будни</v>
      </c>
    </row>
    <row r="124549" spans="1:7" x14ac:dyDescent="0.3">
      <c r="A124549">
        <v>51298</v>
      </c>
      <c r="B124549" s="2">
        <v>44322.940317152104</v>
      </c>
      <c r="C124549" s="37">
        <v>0.9403125</v>
      </c>
      <c r="E124549">
        <v>411922</v>
      </c>
      <c r="F124549">
        <f t="shared" si="3893"/>
        <v>4</v>
      </c>
      <c r="G124549" s="37" t="str">
        <f t="shared" si="3892"/>
        <v>будни</v>
      </c>
    </row>
    <row r="124550" spans="1:7" x14ac:dyDescent="0.3">
      <c r="A124550">
        <v>51297</v>
      </c>
      <c r="B124550" s="2">
        <v>44322.937889967638</v>
      </c>
      <c r="C124550" s="37">
        <v>0.93789351851851854</v>
      </c>
      <c r="E124550">
        <v>411922</v>
      </c>
      <c r="F124550">
        <f t="shared" si="3893"/>
        <v>4</v>
      </c>
      <c r="G124550" s="37" t="str">
        <f t="shared" si="3892"/>
        <v>будни</v>
      </c>
    </row>
    <row r="124551" spans="1:7" x14ac:dyDescent="0.3">
      <c r="A124551">
        <v>51294</v>
      </c>
      <c r="B124551" s="2">
        <v>44322.937485436894</v>
      </c>
      <c r="C124551" s="37">
        <v>0.93748842592592585</v>
      </c>
      <c r="E124551">
        <v>256093</v>
      </c>
      <c r="F124551">
        <f t="shared" si="3893"/>
        <v>4</v>
      </c>
      <c r="G124551" s="37" t="str">
        <f t="shared" si="3892"/>
        <v>будни</v>
      </c>
    </row>
    <row r="124552" spans="1:7" x14ac:dyDescent="0.3">
      <c r="A124552">
        <v>51290</v>
      </c>
      <c r="B124552" s="2">
        <v>44322.935462783171</v>
      </c>
      <c r="C124552" s="37">
        <v>0.93546296296296294</v>
      </c>
      <c r="E124552">
        <v>118549</v>
      </c>
      <c r="F124552">
        <f t="shared" si="3893"/>
        <v>4</v>
      </c>
      <c r="G124552" s="37" t="str">
        <f t="shared" si="3892"/>
        <v>будни</v>
      </c>
    </row>
    <row r="124553" spans="1:7" x14ac:dyDescent="0.3">
      <c r="A124553">
        <v>51287</v>
      </c>
      <c r="B124553" s="2">
        <v>44322.934653721677</v>
      </c>
      <c r="C124553" s="37">
        <v>0.93465277777777767</v>
      </c>
      <c r="E124553">
        <v>407315</v>
      </c>
      <c r="F124553">
        <f t="shared" si="3893"/>
        <v>4</v>
      </c>
      <c r="G124553" s="37" t="str">
        <f t="shared" si="3892"/>
        <v>будни</v>
      </c>
    </row>
    <row r="124554" spans="1:7" x14ac:dyDescent="0.3">
      <c r="A124554">
        <v>51286</v>
      </c>
      <c r="B124554" s="2">
        <v>44322.934249190941</v>
      </c>
      <c r="C124554" s="37">
        <v>0.93424768518518519</v>
      </c>
      <c r="E124554">
        <v>103334</v>
      </c>
      <c r="F124554">
        <f t="shared" si="3893"/>
        <v>4</v>
      </c>
      <c r="G124554" s="37" t="str">
        <f t="shared" si="3892"/>
        <v>будни</v>
      </c>
    </row>
    <row r="124555" spans="1:7" x14ac:dyDescent="0.3">
      <c r="A124555">
        <v>51279</v>
      </c>
      <c r="B124555" s="2">
        <v>44322.932631067961</v>
      </c>
      <c r="C124555" s="37">
        <v>0.93262731481481476</v>
      </c>
      <c r="E124555">
        <v>347393</v>
      </c>
      <c r="F124555">
        <f t="shared" si="3893"/>
        <v>4</v>
      </c>
      <c r="G124555" s="37" t="str">
        <f t="shared" ref="G124555:G124618" si="3894">IF(F124555&gt;=6,"выходные","будни")</f>
        <v>будни</v>
      </c>
    </row>
    <row r="124556" spans="1:7" x14ac:dyDescent="0.3">
      <c r="A124556">
        <v>51284</v>
      </c>
      <c r="B124556" s="2">
        <v>44322.932631067961</v>
      </c>
      <c r="C124556" s="37">
        <v>0.93262731481481476</v>
      </c>
      <c r="E124556">
        <v>81220</v>
      </c>
      <c r="F124556">
        <f t="shared" si="3893"/>
        <v>4</v>
      </c>
      <c r="G124556" s="37" t="str">
        <f t="shared" si="3894"/>
        <v>будни</v>
      </c>
    </row>
    <row r="124557" spans="1:7" x14ac:dyDescent="0.3">
      <c r="A124557">
        <v>51277</v>
      </c>
      <c r="B124557" s="2">
        <v>44322.932226537218</v>
      </c>
      <c r="C124557" s="37">
        <v>0.93222222222222229</v>
      </c>
      <c r="E124557">
        <v>188971</v>
      </c>
      <c r="F124557">
        <f t="shared" si="3893"/>
        <v>4</v>
      </c>
      <c r="G124557" s="37" t="str">
        <f t="shared" si="3894"/>
        <v>будни</v>
      </c>
    </row>
    <row r="124558" spans="1:7" x14ac:dyDescent="0.3">
      <c r="A124558">
        <v>51273</v>
      </c>
      <c r="B124558" s="2">
        <v>44322.931417475731</v>
      </c>
      <c r="C124558" s="37">
        <v>0.93141203703703701</v>
      </c>
      <c r="E124558">
        <v>411922</v>
      </c>
      <c r="F124558">
        <f t="shared" si="3893"/>
        <v>4</v>
      </c>
      <c r="G124558" s="37" t="str">
        <f t="shared" si="3894"/>
        <v>будни</v>
      </c>
    </row>
    <row r="124559" spans="1:7" x14ac:dyDescent="0.3">
      <c r="A124559">
        <v>51272</v>
      </c>
      <c r="B124559" s="2">
        <v>44322.931417475724</v>
      </c>
      <c r="C124559" s="37">
        <v>0.93141203703703701</v>
      </c>
      <c r="E124559">
        <v>304722</v>
      </c>
      <c r="F124559">
        <f t="shared" si="3893"/>
        <v>4</v>
      </c>
      <c r="G124559" s="37" t="str">
        <f t="shared" si="3894"/>
        <v>будни</v>
      </c>
    </row>
    <row r="124560" spans="1:7" x14ac:dyDescent="0.3">
      <c r="A124560">
        <v>51270</v>
      </c>
      <c r="B124560" s="2">
        <v>44322.929394822007</v>
      </c>
      <c r="C124560" s="37">
        <v>0.92939814814814825</v>
      </c>
      <c r="E124560">
        <v>244507</v>
      </c>
      <c r="F124560">
        <f t="shared" si="3893"/>
        <v>4</v>
      </c>
      <c r="G124560" s="37" t="str">
        <f t="shared" si="3894"/>
        <v>будни</v>
      </c>
    </row>
    <row r="124561" spans="1:7" x14ac:dyDescent="0.3">
      <c r="A124561">
        <v>51271</v>
      </c>
      <c r="B124561" s="2">
        <v>44322.929394822007</v>
      </c>
      <c r="C124561" s="37">
        <v>0.92939814814814825</v>
      </c>
      <c r="E124561">
        <v>115366</v>
      </c>
      <c r="F124561">
        <f t="shared" si="3893"/>
        <v>4</v>
      </c>
      <c r="G124561" s="37" t="str">
        <f t="shared" si="3894"/>
        <v>будни</v>
      </c>
    </row>
    <row r="124562" spans="1:7" x14ac:dyDescent="0.3">
      <c r="A124562">
        <v>51269</v>
      </c>
      <c r="B124562" s="2">
        <v>44322.927776699034</v>
      </c>
      <c r="C124562" s="37">
        <v>0.9277777777777777</v>
      </c>
      <c r="E124562">
        <v>343712</v>
      </c>
      <c r="F124562">
        <f t="shared" si="3893"/>
        <v>4</v>
      </c>
      <c r="G124562" s="37" t="str">
        <f t="shared" si="3894"/>
        <v>будни</v>
      </c>
    </row>
    <row r="124563" spans="1:7" x14ac:dyDescent="0.3">
      <c r="A124563">
        <v>51267</v>
      </c>
      <c r="B124563" s="2">
        <v>44322.927372168284</v>
      </c>
      <c r="C124563" s="37">
        <v>0.92737268518518512</v>
      </c>
      <c r="E124563">
        <v>300941</v>
      </c>
      <c r="F124563">
        <f t="shared" si="3893"/>
        <v>4</v>
      </c>
      <c r="G124563" s="37" t="str">
        <f t="shared" si="3894"/>
        <v>будни</v>
      </c>
    </row>
    <row r="124564" spans="1:7" x14ac:dyDescent="0.3">
      <c r="A124564">
        <v>51263</v>
      </c>
      <c r="B124564" s="2">
        <v>44322.92656310679</v>
      </c>
      <c r="C124564" s="37">
        <v>0.92656250000000007</v>
      </c>
      <c r="E124564">
        <v>411922</v>
      </c>
      <c r="F124564">
        <f t="shared" si="3893"/>
        <v>4</v>
      </c>
      <c r="G124564" s="37" t="str">
        <f t="shared" si="3894"/>
        <v>будни</v>
      </c>
    </row>
    <row r="124565" spans="1:7" x14ac:dyDescent="0.3">
      <c r="A124565">
        <v>51260</v>
      </c>
      <c r="B124565" s="2">
        <v>44322.925754045311</v>
      </c>
      <c r="C124565" s="37">
        <v>0.92575231481481479</v>
      </c>
      <c r="E124565">
        <v>241927</v>
      </c>
      <c r="F124565">
        <f t="shared" si="3893"/>
        <v>4</v>
      </c>
      <c r="G124565" s="37" t="str">
        <f t="shared" si="3894"/>
        <v>будни</v>
      </c>
    </row>
    <row r="124566" spans="1:7" x14ac:dyDescent="0.3">
      <c r="A124566">
        <v>51258</v>
      </c>
      <c r="B124566" s="2">
        <v>44322.92534951456</v>
      </c>
      <c r="C124566" s="37">
        <v>0.92534722222222221</v>
      </c>
      <c r="E124566">
        <v>410033</v>
      </c>
      <c r="F124566">
        <f t="shared" si="3893"/>
        <v>4</v>
      </c>
      <c r="G124566" s="37" t="str">
        <f t="shared" si="3894"/>
        <v>будни</v>
      </c>
    </row>
    <row r="124567" spans="1:7" x14ac:dyDescent="0.3">
      <c r="A124567">
        <v>51254</v>
      </c>
      <c r="B124567" s="2">
        <v>44322.924944983817</v>
      </c>
      <c r="C124567" s="37">
        <v>0.92494212962962974</v>
      </c>
      <c r="E124567">
        <v>218380</v>
      </c>
      <c r="F124567">
        <f t="shared" si="3893"/>
        <v>4</v>
      </c>
      <c r="G124567" s="37" t="str">
        <f t="shared" si="3894"/>
        <v>будни</v>
      </c>
    </row>
    <row r="124568" spans="1:7" x14ac:dyDescent="0.3">
      <c r="A124568">
        <v>51252</v>
      </c>
      <c r="B124568" s="2">
        <v>44322.924540453074</v>
      </c>
      <c r="C124568" s="37">
        <v>0.92453703703703705</v>
      </c>
      <c r="E124568">
        <v>179296</v>
      </c>
      <c r="F124568">
        <f t="shared" si="3893"/>
        <v>4</v>
      </c>
      <c r="G124568" s="37" t="str">
        <f t="shared" si="3894"/>
        <v>будни</v>
      </c>
    </row>
    <row r="124569" spans="1:7" x14ac:dyDescent="0.3">
      <c r="A124569">
        <v>51247</v>
      </c>
      <c r="B124569" s="2">
        <v>44322.924135922331</v>
      </c>
      <c r="C124569" s="37">
        <v>0.92413194444444446</v>
      </c>
      <c r="E124569">
        <v>21760</v>
      </c>
      <c r="F124569">
        <f t="shared" si="3893"/>
        <v>4</v>
      </c>
      <c r="G124569" s="37" t="str">
        <f t="shared" si="3894"/>
        <v>будни</v>
      </c>
    </row>
    <row r="124570" spans="1:7" x14ac:dyDescent="0.3">
      <c r="A124570">
        <v>51242</v>
      </c>
      <c r="B124570" s="2">
        <v>44322.923731391587</v>
      </c>
      <c r="C124570" s="37">
        <v>0.92372685185185188</v>
      </c>
      <c r="E124570">
        <v>283433</v>
      </c>
      <c r="F124570">
        <f t="shared" si="3893"/>
        <v>4</v>
      </c>
      <c r="G124570" s="37" t="str">
        <f t="shared" si="3894"/>
        <v>будни</v>
      </c>
    </row>
    <row r="124571" spans="1:7" x14ac:dyDescent="0.3">
      <c r="A124571">
        <v>51237</v>
      </c>
      <c r="B124571" s="2">
        <v>44322.923326860837</v>
      </c>
      <c r="C124571" s="37">
        <v>0.92332175925925919</v>
      </c>
      <c r="E124571">
        <v>4316</v>
      </c>
      <c r="F124571">
        <f t="shared" si="3893"/>
        <v>4</v>
      </c>
      <c r="G124571" s="37" t="str">
        <f t="shared" si="3894"/>
        <v>будни</v>
      </c>
    </row>
    <row r="124572" spans="1:7" x14ac:dyDescent="0.3">
      <c r="A124572">
        <v>51232</v>
      </c>
      <c r="B124572" s="2">
        <v>44322.922922330101</v>
      </c>
      <c r="C124572" s="37">
        <v>0.92291666666666661</v>
      </c>
      <c r="E124572">
        <v>155428</v>
      </c>
      <c r="F124572">
        <f t="shared" si="3893"/>
        <v>4</v>
      </c>
      <c r="G124572" s="37" t="str">
        <f t="shared" si="3894"/>
        <v>будни</v>
      </c>
    </row>
    <row r="124573" spans="1:7" x14ac:dyDescent="0.3">
      <c r="A124573">
        <v>51225</v>
      </c>
      <c r="B124573" s="2">
        <v>44322.92251779935</v>
      </c>
      <c r="C124573" s="37">
        <v>0.92252314814814806</v>
      </c>
      <c r="E124573">
        <v>40049</v>
      </c>
      <c r="F124573">
        <f t="shared" si="3893"/>
        <v>4</v>
      </c>
      <c r="G124573" s="37" t="str">
        <f t="shared" si="3894"/>
        <v>будни</v>
      </c>
    </row>
    <row r="124574" spans="1:7" x14ac:dyDescent="0.3">
      <c r="A124574">
        <v>51230</v>
      </c>
      <c r="B124574" s="2">
        <v>44322.92251779935</v>
      </c>
      <c r="C124574" s="37">
        <v>0.92252314814814806</v>
      </c>
      <c r="E124574">
        <v>118549</v>
      </c>
      <c r="F124574">
        <f t="shared" si="3893"/>
        <v>4</v>
      </c>
      <c r="G124574" s="37" t="str">
        <f t="shared" si="3894"/>
        <v>будни</v>
      </c>
    </row>
    <row r="124575" spans="1:7" x14ac:dyDescent="0.3">
      <c r="A124575">
        <v>51224</v>
      </c>
      <c r="B124575" s="2">
        <v>44322.921304207121</v>
      </c>
      <c r="C124575" s="37">
        <v>0.92130787037037043</v>
      </c>
      <c r="E124575">
        <v>95024</v>
      </c>
      <c r="F124575">
        <f t="shared" si="3893"/>
        <v>4</v>
      </c>
      <c r="G124575" s="37" t="str">
        <f t="shared" si="3894"/>
        <v>будни</v>
      </c>
    </row>
    <row r="124576" spans="1:7" x14ac:dyDescent="0.3">
      <c r="A124576">
        <v>51223</v>
      </c>
      <c r="B124576" s="2">
        <v>44322.920899676377</v>
      </c>
      <c r="C124576" s="37">
        <v>0.92090277777777774</v>
      </c>
      <c r="E124576">
        <v>347393</v>
      </c>
      <c r="F124576">
        <f t="shared" si="3893"/>
        <v>4</v>
      </c>
      <c r="G124576" s="37" t="str">
        <f t="shared" si="3894"/>
        <v>будни</v>
      </c>
    </row>
    <row r="124577" spans="1:7" x14ac:dyDescent="0.3">
      <c r="A124577">
        <v>51220</v>
      </c>
      <c r="B124577" s="2">
        <v>44322.920090614884</v>
      </c>
      <c r="C124577" s="37">
        <v>0.92009259259259257</v>
      </c>
      <c r="E124577">
        <v>17862</v>
      </c>
      <c r="F124577">
        <f t="shared" si="3893"/>
        <v>4</v>
      </c>
      <c r="G124577" s="37" t="str">
        <f t="shared" si="3894"/>
        <v>будни</v>
      </c>
    </row>
    <row r="124578" spans="1:7" x14ac:dyDescent="0.3">
      <c r="A124578">
        <v>51215</v>
      </c>
      <c r="B124578" s="2">
        <v>44322.918472491911</v>
      </c>
      <c r="C124578" s="37">
        <v>0.91847222222222225</v>
      </c>
      <c r="E124578">
        <v>154256</v>
      </c>
      <c r="F124578">
        <f t="shared" si="3893"/>
        <v>4</v>
      </c>
      <c r="G124578" s="37" t="str">
        <f t="shared" si="3894"/>
        <v>будни</v>
      </c>
    </row>
    <row r="124579" spans="1:7" x14ac:dyDescent="0.3">
      <c r="A124579">
        <v>51211</v>
      </c>
      <c r="B124579" s="2">
        <v>44322.91685436893</v>
      </c>
      <c r="C124579" s="37">
        <v>0.91685185185185192</v>
      </c>
      <c r="E124579">
        <v>298909</v>
      </c>
      <c r="F124579">
        <f t="shared" si="3893"/>
        <v>4</v>
      </c>
      <c r="G124579" s="37" t="str">
        <f t="shared" si="3894"/>
        <v>будни</v>
      </c>
    </row>
    <row r="124580" spans="1:7" x14ac:dyDescent="0.3">
      <c r="A124580">
        <v>51210</v>
      </c>
      <c r="B124580" s="2">
        <v>44322.916045307444</v>
      </c>
      <c r="C124580" s="37">
        <v>0.91604166666666664</v>
      </c>
      <c r="E124580">
        <v>419184</v>
      </c>
      <c r="F124580">
        <f t="shared" si="3893"/>
        <v>4</v>
      </c>
      <c r="G124580" s="37" t="str">
        <f t="shared" si="3894"/>
        <v>будни</v>
      </c>
    </row>
    <row r="124581" spans="1:7" x14ac:dyDescent="0.3">
      <c r="A124581">
        <v>51209</v>
      </c>
      <c r="B124581" s="2">
        <v>44322.9156407767</v>
      </c>
      <c r="C124581" s="37">
        <v>0.91563657407407406</v>
      </c>
      <c r="E124581">
        <v>408888</v>
      </c>
      <c r="F124581">
        <f t="shared" si="3893"/>
        <v>4</v>
      </c>
      <c r="G124581" s="37" t="str">
        <f t="shared" si="3894"/>
        <v>будни</v>
      </c>
    </row>
    <row r="124582" spans="1:7" x14ac:dyDescent="0.3">
      <c r="A124582">
        <v>51205</v>
      </c>
      <c r="B124582" s="2">
        <v>44322.914427184471</v>
      </c>
      <c r="C124582" s="37">
        <v>0.91443287037037047</v>
      </c>
      <c r="E124582">
        <v>31749</v>
      </c>
      <c r="F124582">
        <f t="shared" si="3893"/>
        <v>4</v>
      </c>
      <c r="G124582" s="37" t="str">
        <f t="shared" si="3894"/>
        <v>будни</v>
      </c>
    </row>
    <row r="124583" spans="1:7" x14ac:dyDescent="0.3">
      <c r="A124583">
        <v>51204</v>
      </c>
      <c r="B124583" s="2">
        <v>44322.910786407767</v>
      </c>
      <c r="C124583" s="37">
        <v>0.91078703703703701</v>
      </c>
      <c r="E124583">
        <v>472712</v>
      </c>
      <c r="F124583">
        <f t="shared" si="3893"/>
        <v>4</v>
      </c>
      <c r="G124583" s="37" t="str">
        <f t="shared" si="3894"/>
        <v>будни</v>
      </c>
    </row>
    <row r="124584" spans="1:7" x14ac:dyDescent="0.3">
      <c r="A124584">
        <v>51203</v>
      </c>
      <c r="B124584" s="2">
        <v>44322.90997734628</v>
      </c>
      <c r="C124584" s="37">
        <v>0.90997685185185195</v>
      </c>
      <c r="E124584">
        <v>347393</v>
      </c>
      <c r="F124584">
        <f t="shared" si="3893"/>
        <v>4</v>
      </c>
      <c r="G124584" s="37" t="str">
        <f t="shared" si="3894"/>
        <v>будни</v>
      </c>
    </row>
    <row r="124585" spans="1:7" x14ac:dyDescent="0.3">
      <c r="A124585">
        <v>51202</v>
      </c>
      <c r="B124585" s="2">
        <v>44322.906336569577</v>
      </c>
      <c r="C124585" s="37">
        <v>0.90633101851851849</v>
      </c>
      <c r="E124585">
        <v>250679</v>
      </c>
      <c r="F124585">
        <f t="shared" si="3893"/>
        <v>4</v>
      </c>
      <c r="G124585" s="37" t="str">
        <f t="shared" si="3894"/>
        <v>будни</v>
      </c>
    </row>
    <row r="124586" spans="1:7" x14ac:dyDescent="0.3">
      <c r="A124586">
        <v>51199</v>
      </c>
      <c r="B124586" s="2">
        <v>44322.90552750809</v>
      </c>
      <c r="C124586" s="37">
        <v>0.90553240740740737</v>
      </c>
      <c r="E124586">
        <v>113137</v>
      </c>
      <c r="F124586">
        <f t="shared" si="3893"/>
        <v>4</v>
      </c>
      <c r="G124586" s="37" t="str">
        <f t="shared" si="3894"/>
        <v>будни</v>
      </c>
    </row>
    <row r="124587" spans="1:7" x14ac:dyDescent="0.3">
      <c r="A124587">
        <v>51197</v>
      </c>
      <c r="B124587" s="2">
        <v>44322.905122977347</v>
      </c>
      <c r="C124587" s="37">
        <v>0.90512731481481479</v>
      </c>
      <c r="E124587">
        <v>191893</v>
      </c>
      <c r="F124587">
        <f t="shared" si="3893"/>
        <v>4</v>
      </c>
      <c r="G124587" s="37" t="str">
        <f t="shared" si="3894"/>
        <v>будни</v>
      </c>
    </row>
    <row r="124588" spans="1:7" x14ac:dyDescent="0.3">
      <c r="A124588">
        <v>51195</v>
      </c>
      <c r="B124588" s="2">
        <v>44322.904718446604</v>
      </c>
      <c r="C124588" s="37">
        <v>0.90472222222222232</v>
      </c>
      <c r="E124588">
        <v>367087</v>
      </c>
      <c r="F124588">
        <f t="shared" si="3893"/>
        <v>4</v>
      </c>
      <c r="G124588" s="37" t="str">
        <f t="shared" si="3894"/>
        <v>будни</v>
      </c>
    </row>
    <row r="124589" spans="1:7" x14ac:dyDescent="0.3">
      <c r="A124589">
        <v>51191</v>
      </c>
      <c r="B124589" s="2">
        <v>44322.903504854374</v>
      </c>
      <c r="C124589" s="37">
        <v>0.90350694444444446</v>
      </c>
      <c r="E124589">
        <v>398027</v>
      </c>
      <c r="F124589">
        <f t="shared" si="3893"/>
        <v>4</v>
      </c>
      <c r="G124589" s="37" t="str">
        <f t="shared" si="3894"/>
        <v>будни</v>
      </c>
    </row>
    <row r="124590" spans="1:7" x14ac:dyDescent="0.3">
      <c r="A124590">
        <v>51192</v>
      </c>
      <c r="B124590" s="2">
        <v>44322.903504854374</v>
      </c>
      <c r="C124590" s="37">
        <v>0.90350694444444446</v>
      </c>
      <c r="E124590">
        <v>335596</v>
      </c>
      <c r="F124590">
        <f t="shared" si="3893"/>
        <v>4</v>
      </c>
      <c r="G124590" s="37" t="str">
        <f t="shared" si="3894"/>
        <v>будни</v>
      </c>
    </row>
    <row r="124591" spans="1:7" x14ac:dyDescent="0.3">
      <c r="A124591">
        <v>51186</v>
      </c>
      <c r="B124591" s="2">
        <v>44322.903504854366</v>
      </c>
      <c r="C124591" s="37">
        <v>0.90350694444444446</v>
      </c>
      <c r="E124591">
        <v>350361</v>
      </c>
      <c r="F124591">
        <f t="shared" si="3893"/>
        <v>4</v>
      </c>
      <c r="G124591" s="37" t="str">
        <f t="shared" si="3894"/>
        <v>будни</v>
      </c>
    </row>
    <row r="124592" spans="1:7" x14ac:dyDescent="0.3">
      <c r="A124592">
        <v>51181</v>
      </c>
      <c r="B124592" s="2">
        <v>44322.903100323623</v>
      </c>
      <c r="C124592" s="37">
        <v>0.90310185185185177</v>
      </c>
      <c r="E124592">
        <v>295638</v>
      </c>
      <c r="F124592">
        <f t="shared" si="3893"/>
        <v>4</v>
      </c>
      <c r="G124592" s="37" t="str">
        <f t="shared" si="3894"/>
        <v>будни</v>
      </c>
    </row>
    <row r="124593" spans="1:7" x14ac:dyDescent="0.3">
      <c r="A124593">
        <v>51178</v>
      </c>
      <c r="B124593" s="2">
        <v>44322.902333333339</v>
      </c>
      <c r="C124593" s="37">
        <v>0.90233796296296298</v>
      </c>
      <c r="E124593">
        <v>353059</v>
      </c>
      <c r="F124593">
        <f t="shared" si="3893"/>
        <v>4</v>
      </c>
      <c r="G124593" s="37" t="str">
        <f t="shared" si="3894"/>
        <v>будни</v>
      </c>
    </row>
    <row r="124594" spans="1:7" x14ac:dyDescent="0.3">
      <c r="A124594">
        <v>51174</v>
      </c>
      <c r="B124594" s="2">
        <v>44322.90148220065</v>
      </c>
      <c r="C124594" s="37">
        <v>0.90148148148148144</v>
      </c>
      <c r="E124594">
        <v>347393</v>
      </c>
      <c r="F124594">
        <f t="shared" si="3893"/>
        <v>4</v>
      </c>
      <c r="G124594" s="37" t="str">
        <f t="shared" si="3894"/>
        <v>будни</v>
      </c>
    </row>
    <row r="124595" spans="1:7" x14ac:dyDescent="0.3">
      <c r="A124595">
        <v>51169</v>
      </c>
      <c r="B124595" s="2">
        <v>44322.900268608413</v>
      </c>
      <c r="C124595" s="37">
        <v>0.9002662037037038</v>
      </c>
      <c r="E124595">
        <v>312954</v>
      </c>
      <c r="F124595">
        <f t="shared" si="3893"/>
        <v>4</v>
      </c>
      <c r="G124595" s="37" t="str">
        <f t="shared" si="3894"/>
        <v>будни</v>
      </c>
    </row>
    <row r="124596" spans="1:7" x14ac:dyDescent="0.3">
      <c r="A124596">
        <v>51172</v>
      </c>
      <c r="B124596" s="2">
        <v>44322.900268608413</v>
      </c>
      <c r="C124596" s="37">
        <v>0.9002662037037038</v>
      </c>
      <c r="E124596">
        <v>149755</v>
      </c>
      <c r="F124596">
        <f t="shared" si="3893"/>
        <v>4</v>
      </c>
      <c r="G124596" s="37" t="str">
        <f t="shared" si="3894"/>
        <v>будни</v>
      </c>
    </row>
    <row r="124597" spans="1:7" x14ac:dyDescent="0.3">
      <c r="A124597">
        <v>51167</v>
      </c>
      <c r="B124597" s="2">
        <v>44322.89986407767</v>
      </c>
      <c r="C124597" s="37">
        <v>0.89986111111111111</v>
      </c>
      <c r="E124597">
        <v>218088</v>
      </c>
      <c r="F124597">
        <f t="shared" si="3893"/>
        <v>4</v>
      </c>
      <c r="G124597" s="37" t="str">
        <f t="shared" si="3894"/>
        <v>будни</v>
      </c>
    </row>
    <row r="124598" spans="1:7" x14ac:dyDescent="0.3">
      <c r="A124598">
        <v>51163</v>
      </c>
      <c r="B124598" s="2">
        <v>44322.89824595469</v>
      </c>
      <c r="C124598" s="37">
        <v>0.89824074074074067</v>
      </c>
      <c r="E124598">
        <v>182191</v>
      </c>
      <c r="F124598">
        <f t="shared" si="3893"/>
        <v>4</v>
      </c>
      <c r="G124598" s="37" t="str">
        <f t="shared" si="3894"/>
        <v>будни</v>
      </c>
    </row>
    <row r="124599" spans="1:7" x14ac:dyDescent="0.3">
      <c r="A124599">
        <v>51159</v>
      </c>
      <c r="B124599" s="2">
        <v>44322.895818770223</v>
      </c>
      <c r="C124599" s="37">
        <v>0.89582175925925922</v>
      </c>
      <c r="E124599">
        <v>146737</v>
      </c>
      <c r="F124599">
        <f t="shared" si="3893"/>
        <v>4</v>
      </c>
      <c r="G124599" s="37" t="str">
        <f t="shared" si="3894"/>
        <v>будни</v>
      </c>
    </row>
    <row r="124600" spans="1:7" x14ac:dyDescent="0.3">
      <c r="A124600">
        <v>51156</v>
      </c>
      <c r="B124600" s="2">
        <v>44322.892999999996</v>
      </c>
      <c r="C124600" s="37">
        <v>0.89299768518518519</v>
      </c>
      <c r="E124600">
        <v>401945</v>
      </c>
      <c r="F124600">
        <f t="shared" si="3893"/>
        <v>4</v>
      </c>
      <c r="G124600" s="37" t="str">
        <f t="shared" si="3894"/>
        <v>будни</v>
      </c>
    </row>
    <row r="124601" spans="1:7" x14ac:dyDescent="0.3">
      <c r="A124601">
        <v>51152</v>
      </c>
      <c r="B124601" s="2">
        <v>44322.89258252427</v>
      </c>
      <c r="C124601" s="37">
        <v>0.89258101851851857</v>
      </c>
      <c r="E124601">
        <v>264901</v>
      </c>
      <c r="F124601">
        <f t="shared" si="3893"/>
        <v>4</v>
      </c>
      <c r="G124601" s="37" t="str">
        <f t="shared" si="3894"/>
        <v>будни</v>
      </c>
    </row>
    <row r="124602" spans="1:7" x14ac:dyDescent="0.3">
      <c r="A124602">
        <v>51144</v>
      </c>
      <c r="B124602" s="2">
        <v>44322.891773462783</v>
      </c>
      <c r="C124602" s="37">
        <v>0.89177083333333329</v>
      </c>
      <c r="E124602">
        <v>394819</v>
      </c>
      <c r="F124602">
        <f t="shared" si="3893"/>
        <v>4</v>
      </c>
      <c r="G124602" s="37" t="str">
        <f t="shared" si="3894"/>
        <v>будни</v>
      </c>
    </row>
    <row r="124603" spans="1:7" x14ac:dyDescent="0.3">
      <c r="A124603">
        <v>51147</v>
      </c>
      <c r="B124603" s="2">
        <v>44322.891773462783</v>
      </c>
      <c r="C124603" s="37">
        <v>0.89177083333333329</v>
      </c>
      <c r="E124603">
        <v>47691</v>
      </c>
      <c r="F124603">
        <f t="shared" si="3893"/>
        <v>4</v>
      </c>
      <c r="G124603" s="37" t="str">
        <f t="shared" si="3894"/>
        <v>будни</v>
      </c>
    </row>
    <row r="124604" spans="1:7" x14ac:dyDescent="0.3">
      <c r="A124604">
        <v>51140</v>
      </c>
      <c r="B124604" s="2">
        <v>44322.89136893204</v>
      </c>
      <c r="C124604" s="37">
        <v>0.89136574074074071</v>
      </c>
      <c r="E124604">
        <v>191893</v>
      </c>
      <c r="F124604">
        <f t="shared" si="3893"/>
        <v>4</v>
      </c>
      <c r="G124604" s="37" t="str">
        <f t="shared" si="3894"/>
        <v>будни</v>
      </c>
    </row>
    <row r="124605" spans="1:7" x14ac:dyDescent="0.3">
      <c r="A124605">
        <v>51138</v>
      </c>
      <c r="B124605" s="2">
        <v>44322.890964401289</v>
      </c>
      <c r="C124605" s="37">
        <v>0.89096064814814813</v>
      </c>
      <c r="E124605">
        <v>291066</v>
      </c>
      <c r="F124605">
        <f t="shared" si="3893"/>
        <v>4</v>
      </c>
      <c r="G124605" s="37" t="str">
        <f t="shared" si="3894"/>
        <v>будни</v>
      </c>
    </row>
    <row r="124606" spans="1:7" x14ac:dyDescent="0.3">
      <c r="A124606">
        <v>51131</v>
      </c>
      <c r="B124606" s="2">
        <v>44322.890559870553</v>
      </c>
      <c r="C124606" s="37">
        <v>0.89055555555555566</v>
      </c>
      <c r="E124606">
        <v>18748</v>
      </c>
      <c r="F124606">
        <f t="shared" si="3893"/>
        <v>4</v>
      </c>
      <c r="G124606" s="37" t="str">
        <f t="shared" si="3894"/>
        <v>будни</v>
      </c>
    </row>
    <row r="124607" spans="1:7" x14ac:dyDescent="0.3">
      <c r="A124607">
        <v>51134</v>
      </c>
      <c r="B124607" s="2">
        <v>44322.890559870553</v>
      </c>
      <c r="C124607" s="37">
        <v>0.89055555555555566</v>
      </c>
      <c r="E124607">
        <v>472712</v>
      </c>
      <c r="F124607">
        <f t="shared" si="3893"/>
        <v>4</v>
      </c>
      <c r="G124607" s="37" t="str">
        <f t="shared" si="3894"/>
        <v>будни</v>
      </c>
    </row>
    <row r="124608" spans="1:7" x14ac:dyDescent="0.3">
      <c r="A124608">
        <v>51127</v>
      </c>
      <c r="B124608" s="2">
        <v>44322.89015533981</v>
      </c>
      <c r="C124608" s="37">
        <v>0.89015046296296296</v>
      </c>
      <c r="E124608">
        <v>88863</v>
      </c>
      <c r="F124608">
        <f t="shared" si="3893"/>
        <v>4</v>
      </c>
      <c r="G124608" s="37" t="str">
        <f t="shared" si="3894"/>
        <v>будни</v>
      </c>
    </row>
    <row r="124609" spans="1:7" x14ac:dyDescent="0.3">
      <c r="A124609">
        <v>51123</v>
      </c>
      <c r="B124609" s="2">
        <v>44322.888941747573</v>
      </c>
      <c r="C124609" s="37">
        <v>0.88894675925925926</v>
      </c>
      <c r="E124609">
        <v>308796</v>
      </c>
      <c r="F124609">
        <f t="shared" si="3893"/>
        <v>4</v>
      </c>
      <c r="G124609" s="37" t="str">
        <f t="shared" si="3894"/>
        <v>будни</v>
      </c>
    </row>
    <row r="124610" spans="1:7" x14ac:dyDescent="0.3">
      <c r="A124610">
        <v>51121</v>
      </c>
      <c r="B124610" s="2">
        <v>44322.88570550162</v>
      </c>
      <c r="C124610" s="37">
        <v>0.88570601851851849</v>
      </c>
      <c r="E124610">
        <v>102292</v>
      </c>
      <c r="F124610">
        <f t="shared" si="3893"/>
        <v>4</v>
      </c>
      <c r="G124610" s="37" t="str">
        <f t="shared" si="3894"/>
        <v>будни</v>
      </c>
    </row>
    <row r="124611" spans="1:7" x14ac:dyDescent="0.3">
      <c r="A124611">
        <v>51115</v>
      </c>
      <c r="B124611" s="2">
        <v>44322.884087378647</v>
      </c>
      <c r="C124611" s="37">
        <v>0.88408564814814816</v>
      </c>
      <c r="E124611">
        <v>419184</v>
      </c>
      <c r="F124611">
        <f t="shared" ref="F124611:F124674" si="3895">WEEKDAY(B124611,2)</f>
        <v>4</v>
      </c>
      <c r="G124611" s="37" t="str">
        <f t="shared" si="3894"/>
        <v>будни</v>
      </c>
    </row>
    <row r="124612" spans="1:7" x14ac:dyDescent="0.3">
      <c r="A124612">
        <v>51120</v>
      </c>
      <c r="B124612" s="2">
        <v>44322.884087378647</v>
      </c>
      <c r="C124612" s="37">
        <v>0.88408564814814816</v>
      </c>
      <c r="E124612">
        <v>118549</v>
      </c>
      <c r="F124612">
        <f t="shared" si="3895"/>
        <v>4</v>
      </c>
      <c r="G124612" s="37" t="str">
        <f t="shared" si="3894"/>
        <v>будни</v>
      </c>
    </row>
    <row r="124613" spans="1:7" x14ac:dyDescent="0.3">
      <c r="A124613">
        <v>51110</v>
      </c>
      <c r="B124613" s="2">
        <v>44322.883682847896</v>
      </c>
      <c r="C124613" s="37">
        <v>0.88368055555555547</v>
      </c>
      <c r="E124613">
        <v>151932</v>
      </c>
      <c r="F124613">
        <f t="shared" si="3895"/>
        <v>4</v>
      </c>
      <c r="G124613" s="37" t="str">
        <f t="shared" si="3894"/>
        <v>будни</v>
      </c>
    </row>
    <row r="124614" spans="1:7" x14ac:dyDescent="0.3">
      <c r="A124614">
        <v>51109</v>
      </c>
      <c r="B124614" s="2">
        <v>44322.882873786402</v>
      </c>
      <c r="C124614" s="37">
        <v>0.88287037037037042</v>
      </c>
      <c r="E124614">
        <v>158978</v>
      </c>
      <c r="F124614">
        <f t="shared" si="3895"/>
        <v>4</v>
      </c>
      <c r="G124614" s="37" t="str">
        <f t="shared" si="3894"/>
        <v>будни</v>
      </c>
    </row>
    <row r="124615" spans="1:7" x14ac:dyDescent="0.3">
      <c r="A124615">
        <v>51108</v>
      </c>
      <c r="B124615" s="2">
        <v>44322.882666666665</v>
      </c>
      <c r="C124615" s="37">
        <v>0.88266203703703694</v>
      </c>
      <c r="E124615">
        <v>141135</v>
      </c>
      <c r="F124615">
        <f t="shared" si="3895"/>
        <v>4</v>
      </c>
      <c r="G124615" s="37" t="str">
        <f t="shared" si="3894"/>
        <v>будни</v>
      </c>
    </row>
    <row r="124616" spans="1:7" x14ac:dyDescent="0.3">
      <c r="A124616">
        <v>51103</v>
      </c>
      <c r="B124616" s="2">
        <v>44322.882469255666</v>
      </c>
      <c r="C124616" s="37">
        <v>0.88246527777777783</v>
      </c>
      <c r="E124616">
        <v>230507</v>
      </c>
      <c r="F124616">
        <f t="shared" si="3895"/>
        <v>4</v>
      </c>
      <c r="G124616" s="37" t="str">
        <f t="shared" si="3894"/>
        <v>будни</v>
      </c>
    </row>
    <row r="124617" spans="1:7" x14ac:dyDescent="0.3">
      <c r="A124617">
        <v>51096</v>
      </c>
      <c r="B124617" s="2">
        <v>44322.879233009713</v>
      </c>
      <c r="C124617" s="37">
        <v>0.87923611111111111</v>
      </c>
      <c r="E124617">
        <v>43842</v>
      </c>
      <c r="F124617">
        <f t="shared" si="3895"/>
        <v>4</v>
      </c>
      <c r="G124617" s="37" t="str">
        <f t="shared" si="3894"/>
        <v>будни</v>
      </c>
    </row>
    <row r="124618" spans="1:7" x14ac:dyDescent="0.3">
      <c r="A124618">
        <v>51099</v>
      </c>
      <c r="B124618" s="2">
        <v>44322.879233009713</v>
      </c>
      <c r="C124618" s="37">
        <v>0.87923611111111111</v>
      </c>
      <c r="E124618">
        <v>157871</v>
      </c>
      <c r="F124618">
        <f t="shared" si="3895"/>
        <v>4</v>
      </c>
      <c r="G124618" s="37" t="str">
        <f t="shared" si="3894"/>
        <v>будни</v>
      </c>
    </row>
    <row r="124619" spans="1:7" x14ac:dyDescent="0.3">
      <c r="A124619">
        <v>51094</v>
      </c>
      <c r="B124619" s="2">
        <v>44322.878423948219</v>
      </c>
      <c r="C124619" s="37">
        <v>0.87842592592592583</v>
      </c>
      <c r="E124619">
        <v>250679</v>
      </c>
      <c r="F124619">
        <f t="shared" si="3895"/>
        <v>4</v>
      </c>
      <c r="G124619" s="37" t="str">
        <f t="shared" ref="G124619:G124682" si="3896">IF(F124619&gt;=6,"выходные","будни")</f>
        <v>будни</v>
      </c>
    </row>
    <row r="124620" spans="1:7" x14ac:dyDescent="0.3">
      <c r="A124620">
        <v>51090</v>
      </c>
      <c r="B124620" s="2">
        <v>44322.877666666667</v>
      </c>
      <c r="C124620" s="37">
        <v>0.87766203703703705</v>
      </c>
      <c r="E124620">
        <v>250771</v>
      </c>
      <c r="F124620">
        <f t="shared" si="3895"/>
        <v>4</v>
      </c>
      <c r="G124620" s="37" t="str">
        <f t="shared" si="3896"/>
        <v>будни</v>
      </c>
    </row>
    <row r="124621" spans="1:7" x14ac:dyDescent="0.3">
      <c r="A124621">
        <v>51086</v>
      </c>
      <c r="B124621" s="2">
        <v>44322.877333333337</v>
      </c>
      <c r="C124621" s="37">
        <v>0.87733796296296296</v>
      </c>
      <c r="E124621">
        <v>408046</v>
      </c>
      <c r="F124621">
        <f t="shared" si="3895"/>
        <v>4</v>
      </c>
      <c r="G124621" s="37" t="str">
        <f t="shared" si="3896"/>
        <v>будни</v>
      </c>
    </row>
    <row r="124622" spans="1:7" x14ac:dyDescent="0.3">
      <c r="A124622">
        <v>51082</v>
      </c>
      <c r="B124622" s="2">
        <v>44322.876805825246</v>
      </c>
      <c r="C124622" s="37">
        <v>0.8768055555555555</v>
      </c>
      <c r="E124622">
        <v>54565</v>
      </c>
      <c r="F124622">
        <f t="shared" si="3895"/>
        <v>4</v>
      </c>
      <c r="G124622" s="37" t="str">
        <f t="shared" si="3896"/>
        <v>будни</v>
      </c>
    </row>
    <row r="124623" spans="1:7" x14ac:dyDescent="0.3">
      <c r="A124623">
        <v>51077</v>
      </c>
      <c r="B124623" s="2">
        <v>44322.876401294496</v>
      </c>
      <c r="C124623" s="37">
        <v>0.87640046296296292</v>
      </c>
      <c r="E124623">
        <v>471403</v>
      </c>
      <c r="F124623">
        <f t="shared" si="3895"/>
        <v>4</v>
      </c>
      <c r="G124623" s="37" t="str">
        <f t="shared" si="3896"/>
        <v>будни</v>
      </c>
    </row>
    <row r="124624" spans="1:7" x14ac:dyDescent="0.3">
      <c r="A124624">
        <v>51076</v>
      </c>
      <c r="B124624" s="2">
        <v>44322.875999999997</v>
      </c>
      <c r="C124624" s="37">
        <v>0.87599537037037034</v>
      </c>
      <c r="E124624">
        <v>242428</v>
      </c>
      <c r="F124624">
        <f t="shared" si="3895"/>
        <v>4</v>
      </c>
      <c r="G124624" s="37" t="str">
        <f t="shared" si="3896"/>
        <v>будни</v>
      </c>
    </row>
    <row r="124625" spans="1:7" x14ac:dyDescent="0.3">
      <c r="A124625">
        <v>51072</v>
      </c>
      <c r="B124625" s="2">
        <v>44322.875592233009</v>
      </c>
      <c r="C124625" s="37">
        <v>0.87559027777777787</v>
      </c>
      <c r="E124625">
        <v>411922</v>
      </c>
      <c r="F124625">
        <f t="shared" si="3895"/>
        <v>4</v>
      </c>
      <c r="G124625" s="37" t="str">
        <f t="shared" si="3896"/>
        <v>будни</v>
      </c>
    </row>
    <row r="124626" spans="1:7" x14ac:dyDescent="0.3">
      <c r="A124626">
        <v>51069</v>
      </c>
      <c r="B124626" s="2">
        <v>44322.875187702266</v>
      </c>
      <c r="C124626" s="37">
        <v>0.87518518518518518</v>
      </c>
      <c r="E124626">
        <v>411922</v>
      </c>
      <c r="F124626">
        <f t="shared" si="3895"/>
        <v>4</v>
      </c>
      <c r="G124626" s="37" t="str">
        <f t="shared" si="3896"/>
        <v>будни</v>
      </c>
    </row>
    <row r="124627" spans="1:7" x14ac:dyDescent="0.3">
      <c r="A124627">
        <v>51066</v>
      </c>
      <c r="B124627" s="2">
        <v>44322.874378640779</v>
      </c>
      <c r="C124627" s="37">
        <v>0.87437500000000001</v>
      </c>
      <c r="E124627">
        <v>219616</v>
      </c>
      <c r="F124627">
        <f t="shared" si="3895"/>
        <v>4</v>
      </c>
      <c r="G124627" s="37" t="str">
        <f t="shared" si="3896"/>
        <v>будни</v>
      </c>
    </row>
    <row r="124628" spans="1:7" x14ac:dyDescent="0.3">
      <c r="A124628">
        <v>51062</v>
      </c>
      <c r="B124628" s="2">
        <v>44322.873974110036</v>
      </c>
      <c r="C124628" s="37">
        <v>0.87396990740740732</v>
      </c>
      <c r="E124628">
        <v>194335</v>
      </c>
      <c r="F124628">
        <f t="shared" si="3895"/>
        <v>4</v>
      </c>
      <c r="G124628" s="37" t="str">
        <f t="shared" si="3896"/>
        <v>будни</v>
      </c>
    </row>
    <row r="124629" spans="1:7" x14ac:dyDescent="0.3">
      <c r="A124629">
        <v>51060</v>
      </c>
      <c r="B124629" s="2">
        <v>44322.872760517799</v>
      </c>
      <c r="C124629" s="37">
        <v>0.87276620370370372</v>
      </c>
      <c r="E124629">
        <v>36482</v>
      </c>
      <c r="F124629">
        <f t="shared" si="3895"/>
        <v>4</v>
      </c>
      <c r="G124629" s="37" t="str">
        <f t="shared" si="3896"/>
        <v>будни</v>
      </c>
    </row>
    <row r="124630" spans="1:7" x14ac:dyDescent="0.3">
      <c r="A124630">
        <v>51059</v>
      </c>
      <c r="B124630" s="2">
        <v>44322.871546925562</v>
      </c>
      <c r="C124630" s="37">
        <v>0.87155092592592587</v>
      </c>
      <c r="E124630">
        <v>147780</v>
      </c>
      <c r="F124630">
        <f t="shared" si="3895"/>
        <v>4</v>
      </c>
      <c r="G124630" s="37" t="str">
        <f t="shared" si="3896"/>
        <v>будни</v>
      </c>
    </row>
    <row r="124631" spans="1:7" x14ac:dyDescent="0.3">
      <c r="A124631">
        <v>51055</v>
      </c>
      <c r="B124631" s="2">
        <v>44322.871142394826</v>
      </c>
      <c r="C124631" s="37">
        <v>0.87114583333333329</v>
      </c>
      <c r="E124631">
        <v>455655</v>
      </c>
      <c r="F124631">
        <f t="shared" si="3895"/>
        <v>4</v>
      </c>
      <c r="G124631" s="37" t="str">
        <f t="shared" si="3896"/>
        <v>будни</v>
      </c>
    </row>
    <row r="124632" spans="1:7" x14ac:dyDescent="0.3">
      <c r="A124632">
        <v>51051</v>
      </c>
      <c r="B124632" s="2">
        <v>44322.870333333332</v>
      </c>
      <c r="C124632" s="37">
        <v>0.87033564814814823</v>
      </c>
      <c r="E124632">
        <v>89017</v>
      </c>
      <c r="F124632">
        <f t="shared" si="3895"/>
        <v>4</v>
      </c>
      <c r="G124632" s="37" t="str">
        <f t="shared" si="3896"/>
        <v>будни</v>
      </c>
    </row>
    <row r="124633" spans="1:7" x14ac:dyDescent="0.3">
      <c r="A124633">
        <v>51047</v>
      </c>
      <c r="B124633" s="2">
        <v>44322.869119741095</v>
      </c>
      <c r="C124633" s="37">
        <v>0.86912037037037038</v>
      </c>
      <c r="E124633">
        <v>218484</v>
      </c>
      <c r="F124633">
        <f t="shared" si="3895"/>
        <v>4</v>
      </c>
      <c r="G124633" s="37" t="str">
        <f t="shared" si="3896"/>
        <v>будни</v>
      </c>
    </row>
    <row r="124634" spans="1:7" x14ac:dyDescent="0.3">
      <c r="A124634">
        <v>51043</v>
      </c>
      <c r="B124634" s="2">
        <v>44322.867501618122</v>
      </c>
      <c r="C124634" s="37">
        <v>0.86750000000000005</v>
      </c>
      <c r="E124634">
        <v>227775</v>
      </c>
      <c r="F124634">
        <f t="shared" si="3895"/>
        <v>4</v>
      </c>
      <c r="G124634" s="37" t="str">
        <f t="shared" si="3896"/>
        <v>будни</v>
      </c>
    </row>
    <row r="124635" spans="1:7" x14ac:dyDescent="0.3">
      <c r="A124635">
        <v>51038</v>
      </c>
      <c r="B124635" s="2">
        <v>44322.866692556629</v>
      </c>
      <c r="C124635" s="37">
        <v>0.86668981481481477</v>
      </c>
      <c r="E124635">
        <v>401945</v>
      </c>
      <c r="F124635">
        <f t="shared" si="3895"/>
        <v>4</v>
      </c>
      <c r="G124635" s="37" t="str">
        <f t="shared" si="3896"/>
        <v>будни</v>
      </c>
    </row>
    <row r="124636" spans="1:7" x14ac:dyDescent="0.3">
      <c r="A124636">
        <v>51036</v>
      </c>
      <c r="B124636" s="2">
        <v>44322.865883495142</v>
      </c>
      <c r="C124636" s="37">
        <v>0.86587962962962972</v>
      </c>
      <c r="E124636">
        <v>477440</v>
      </c>
      <c r="F124636">
        <f t="shared" si="3895"/>
        <v>4</v>
      </c>
      <c r="G124636" s="37" t="str">
        <f t="shared" si="3896"/>
        <v>будни</v>
      </c>
    </row>
    <row r="124637" spans="1:7" x14ac:dyDescent="0.3">
      <c r="A124637">
        <v>51034</v>
      </c>
      <c r="B124637" s="2">
        <v>44322.865478964399</v>
      </c>
      <c r="C124637" s="37">
        <v>0.86547453703703703</v>
      </c>
      <c r="E124637">
        <v>301748</v>
      </c>
      <c r="F124637">
        <f t="shared" si="3895"/>
        <v>4</v>
      </c>
      <c r="G124637" s="37" t="str">
        <f t="shared" si="3896"/>
        <v>будни</v>
      </c>
    </row>
    <row r="124638" spans="1:7" x14ac:dyDescent="0.3">
      <c r="A124638">
        <v>51035</v>
      </c>
      <c r="B124638" s="2">
        <v>44322.865478964399</v>
      </c>
      <c r="C124638" s="37">
        <v>0.86547453703703703</v>
      </c>
      <c r="E124638">
        <v>351192</v>
      </c>
      <c r="F124638">
        <f t="shared" si="3895"/>
        <v>4</v>
      </c>
      <c r="G124638" s="37" t="str">
        <f t="shared" si="3896"/>
        <v>будни</v>
      </c>
    </row>
    <row r="124639" spans="1:7" x14ac:dyDescent="0.3">
      <c r="A124639">
        <v>51028</v>
      </c>
      <c r="B124639" s="2">
        <v>44322.863051779939</v>
      </c>
      <c r="C124639" s="37">
        <v>0.86305555555555558</v>
      </c>
      <c r="E124639">
        <v>135377</v>
      </c>
      <c r="F124639">
        <f t="shared" si="3895"/>
        <v>4</v>
      </c>
      <c r="G124639" s="37" t="str">
        <f t="shared" si="3896"/>
        <v>будни</v>
      </c>
    </row>
    <row r="124640" spans="1:7" x14ac:dyDescent="0.3">
      <c r="A124640">
        <v>51030</v>
      </c>
      <c r="B124640" s="2">
        <v>44322.863051779939</v>
      </c>
      <c r="C124640" s="37">
        <v>0.86305555555555558</v>
      </c>
      <c r="E124640">
        <v>472712</v>
      </c>
      <c r="F124640">
        <f t="shared" si="3895"/>
        <v>4</v>
      </c>
      <c r="G124640" s="37" t="str">
        <f t="shared" si="3896"/>
        <v>будни</v>
      </c>
    </row>
    <row r="124641" spans="1:7" x14ac:dyDescent="0.3">
      <c r="A124641">
        <v>51020</v>
      </c>
      <c r="B124641" s="2">
        <v>44322.861433656959</v>
      </c>
      <c r="C124641" s="37">
        <v>0.86143518518518514</v>
      </c>
      <c r="E124641">
        <v>411922</v>
      </c>
      <c r="F124641">
        <f t="shared" si="3895"/>
        <v>4</v>
      </c>
      <c r="G124641" s="37" t="str">
        <f t="shared" si="3896"/>
        <v>будни</v>
      </c>
    </row>
    <row r="124642" spans="1:7" x14ac:dyDescent="0.3">
      <c r="A124642">
        <v>51025</v>
      </c>
      <c r="B124642" s="2">
        <v>44322.861433656959</v>
      </c>
      <c r="C124642" s="37">
        <v>0.86143518518518514</v>
      </c>
      <c r="E124642">
        <v>411922</v>
      </c>
      <c r="F124642">
        <f t="shared" si="3895"/>
        <v>4</v>
      </c>
      <c r="G124642" s="37" t="str">
        <f t="shared" si="3896"/>
        <v>будни</v>
      </c>
    </row>
    <row r="124643" spans="1:7" x14ac:dyDescent="0.3">
      <c r="A124643">
        <v>51016</v>
      </c>
      <c r="B124643" s="2">
        <v>44322.860624595472</v>
      </c>
      <c r="C124643" s="37">
        <v>0.86062500000000008</v>
      </c>
      <c r="E124643">
        <v>118549</v>
      </c>
      <c r="F124643">
        <f t="shared" si="3895"/>
        <v>4</v>
      </c>
      <c r="G124643" s="37" t="str">
        <f t="shared" si="3896"/>
        <v>будни</v>
      </c>
    </row>
    <row r="124644" spans="1:7" x14ac:dyDescent="0.3">
      <c r="A124644">
        <v>51014</v>
      </c>
      <c r="B124644" s="2">
        <v>44322.859815533986</v>
      </c>
      <c r="C124644" s="37">
        <v>0.85981481481481481</v>
      </c>
      <c r="E124644">
        <v>122982</v>
      </c>
      <c r="F124644">
        <f t="shared" si="3895"/>
        <v>4</v>
      </c>
      <c r="G124644" s="37" t="str">
        <f t="shared" si="3896"/>
        <v>будни</v>
      </c>
    </row>
    <row r="124645" spans="1:7" x14ac:dyDescent="0.3">
      <c r="A124645">
        <v>51011</v>
      </c>
      <c r="B124645" s="2">
        <v>44322.859006472492</v>
      </c>
      <c r="C124645" s="37">
        <v>0.85900462962962953</v>
      </c>
      <c r="E124645">
        <v>401945</v>
      </c>
      <c r="F124645">
        <f t="shared" si="3895"/>
        <v>4</v>
      </c>
      <c r="G124645" s="37" t="str">
        <f t="shared" si="3896"/>
        <v>будни</v>
      </c>
    </row>
    <row r="124646" spans="1:7" x14ac:dyDescent="0.3">
      <c r="A124646">
        <v>51006</v>
      </c>
      <c r="B124646" s="2">
        <v>44322.858197411006</v>
      </c>
      <c r="C124646" s="37">
        <v>0.85819444444444448</v>
      </c>
      <c r="E124646">
        <v>230507</v>
      </c>
      <c r="F124646">
        <f t="shared" si="3895"/>
        <v>4</v>
      </c>
      <c r="G124646" s="37" t="str">
        <f t="shared" si="3896"/>
        <v>будни</v>
      </c>
    </row>
    <row r="124647" spans="1:7" x14ac:dyDescent="0.3">
      <c r="A124647">
        <v>51002</v>
      </c>
      <c r="B124647" s="2">
        <v>44322.857792880262</v>
      </c>
      <c r="C124647" s="37">
        <v>0.8577893518518519</v>
      </c>
      <c r="E124647">
        <v>347393</v>
      </c>
      <c r="F124647">
        <f t="shared" si="3895"/>
        <v>4</v>
      </c>
      <c r="G124647" s="37" t="str">
        <f t="shared" si="3896"/>
        <v>будни</v>
      </c>
    </row>
    <row r="124648" spans="1:7" x14ac:dyDescent="0.3">
      <c r="A124648">
        <v>50997</v>
      </c>
      <c r="B124648" s="2">
        <v>44322.856174757282</v>
      </c>
      <c r="C124648" s="37">
        <v>0.85616898148148157</v>
      </c>
      <c r="E124648">
        <v>60239</v>
      </c>
      <c r="F124648">
        <f t="shared" si="3895"/>
        <v>4</v>
      </c>
      <c r="G124648" s="37" t="str">
        <f t="shared" si="3896"/>
        <v>будни</v>
      </c>
    </row>
    <row r="124649" spans="1:7" x14ac:dyDescent="0.3">
      <c r="A124649">
        <v>50993</v>
      </c>
      <c r="B124649" s="2">
        <v>44322.855365695796</v>
      </c>
      <c r="C124649" s="37">
        <v>0.85537037037037045</v>
      </c>
      <c r="E124649">
        <v>298988</v>
      </c>
      <c r="F124649">
        <f t="shared" si="3895"/>
        <v>4</v>
      </c>
      <c r="G124649" s="37" t="str">
        <f t="shared" si="3896"/>
        <v>будни</v>
      </c>
    </row>
    <row r="124650" spans="1:7" x14ac:dyDescent="0.3">
      <c r="A124650">
        <v>50989</v>
      </c>
      <c r="B124650" s="2">
        <v>44322.854152103559</v>
      </c>
      <c r="C124650" s="37">
        <v>0.85415509259259259</v>
      </c>
      <c r="E124650">
        <v>118549</v>
      </c>
      <c r="F124650">
        <f t="shared" si="3895"/>
        <v>4</v>
      </c>
      <c r="G124650" s="37" t="str">
        <f t="shared" si="3896"/>
        <v>будни</v>
      </c>
    </row>
    <row r="124651" spans="1:7" x14ac:dyDescent="0.3">
      <c r="A124651">
        <v>50987</v>
      </c>
      <c r="B124651" s="2">
        <v>44322.853343042072</v>
      </c>
      <c r="C124651" s="37">
        <v>0.85334490740740743</v>
      </c>
      <c r="E124651">
        <v>5151</v>
      </c>
      <c r="F124651">
        <f t="shared" si="3895"/>
        <v>4</v>
      </c>
      <c r="G124651" s="37" t="str">
        <f t="shared" si="3896"/>
        <v>будни</v>
      </c>
    </row>
    <row r="124652" spans="1:7" x14ac:dyDescent="0.3">
      <c r="A124652">
        <v>50986</v>
      </c>
      <c r="B124652" s="2">
        <v>44322.853333333333</v>
      </c>
      <c r="C124652" s="37">
        <v>0.85333333333333339</v>
      </c>
      <c r="E124652">
        <v>392434</v>
      </c>
      <c r="F124652">
        <f t="shared" si="3895"/>
        <v>4</v>
      </c>
      <c r="G124652" s="37" t="str">
        <f t="shared" si="3896"/>
        <v>будни</v>
      </c>
    </row>
    <row r="124653" spans="1:7" x14ac:dyDescent="0.3">
      <c r="A124653">
        <v>50981</v>
      </c>
      <c r="B124653" s="2">
        <v>44322.852129449835</v>
      </c>
      <c r="C124653" s="37">
        <v>0.85212962962962957</v>
      </c>
      <c r="E124653">
        <v>249345</v>
      </c>
      <c r="F124653">
        <f t="shared" si="3895"/>
        <v>4</v>
      </c>
      <c r="G124653" s="37" t="str">
        <f t="shared" si="3896"/>
        <v>будни</v>
      </c>
    </row>
    <row r="124654" spans="1:7" x14ac:dyDescent="0.3">
      <c r="A124654">
        <v>50976</v>
      </c>
      <c r="B124654" s="2">
        <v>44322.851999999999</v>
      </c>
      <c r="C124654" s="37">
        <v>0.85200231481481481</v>
      </c>
      <c r="E124654">
        <v>118549</v>
      </c>
      <c r="F124654">
        <f t="shared" si="3895"/>
        <v>4</v>
      </c>
      <c r="G124654" s="37" t="str">
        <f t="shared" si="3896"/>
        <v>будни</v>
      </c>
    </row>
    <row r="124655" spans="1:7" x14ac:dyDescent="0.3">
      <c r="A124655">
        <v>50970</v>
      </c>
      <c r="B124655" s="2">
        <v>44322.851724919099</v>
      </c>
      <c r="C124655" s="37">
        <v>0.85172453703703699</v>
      </c>
      <c r="E124655">
        <v>158978</v>
      </c>
      <c r="F124655">
        <f t="shared" si="3895"/>
        <v>4</v>
      </c>
      <c r="G124655" s="37" t="str">
        <f t="shared" si="3896"/>
        <v>будни</v>
      </c>
    </row>
    <row r="124656" spans="1:7" x14ac:dyDescent="0.3">
      <c r="A124656">
        <v>50974</v>
      </c>
      <c r="B124656" s="2">
        <v>44322.851724919099</v>
      </c>
      <c r="C124656" s="37">
        <v>0.85172453703703699</v>
      </c>
      <c r="E124656">
        <v>138209</v>
      </c>
      <c r="F124656">
        <f t="shared" si="3895"/>
        <v>4</v>
      </c>
      <c r="G124656" s="37" t="str">
        <f t="shared" si="3896"/>
        <v>будни</v>
      </c>
    </row>
    <row r="124657" spans="1:7" x14ac:dyDescent="0.3">
      <c r="A124657">
        <v>50963</v>
      </c>
      <c r="B124657" s="2">
        <v>44322.850106796119</v>
      </c>
      <c r="C124657" s="37">
        <v>0.85010416666666666</v>
      </c>
      <c r="E124657">
        <v>158978</v>
      </c>
      <c r="F124657">
        <f t="shared" si="3895"/>
        <v>4</v>
      </c>
      <c r="G124657" s="37" t="str">
        <f t="shared" si="3896"/>
        <v>будни</v>
      </c>
    </row>
    <row r="124658" spans="1:7" x14ac:dyDescent="0.3">
      <c r="A124658">
        <v>50968</v>
      </c>
      <c r="B124658" s="2">
        <v>44322.850106796119</v>
      </c>
      <c r="C124658" s="37">
        <v>0.85010416666666666</v>
      </c>
      <c r="E124658">
        <v>330333</v>
      </c>
      <c r="F124658">
        <f t="shared" si="3895"/>
        <v>4</v>
      </c>
      <c r="G124658" s="37" t="str">
        <f t="shared" si="3896"/>
        <v>будни</v>
      </c>
    </row>
    <row r="124659" spans="1:7" x14ac:dyDescent="0.3">
      <c r="A124659">
        <v>50962</v>
      </c>
      <c r="B124659" s="2">
        <v>44322.848893203882</v>
      </c>
      <c r="C124659" s="37">
        <v>0.84888888888888892</v>
      </c>
      <c r="E124659">
        <v>439981</v>
      </c>
      <c r="F124659">
        <f t="shared" si="3895"/>
        <v>4</v>
      </c>
      <c r="G124659" s="37" t="str">
        <f t="shared" si="3896"/>
        <v>будни</v>
      </c>
    </row>
    <row r="124660" spans="1:7" x14ac:dyDescent="0.3">
      <c r="A124660">
        <v>50961</v>
      </c>
      <c r="B124660" s="2">
        <v>44322.847275080901</v>
      </c>
      <c r="C124660" s="37">
        <v>0.84728009259259263</v>
      </c>
      <c r="E124660">
        <v>351192</v>
      </c>
      <c r="F124660">
        <f t="shared" si="3895"/>
        <v>4</v>
      </c>
      <c r="G124660" s="37" t="str">
        <f t="shared" si="3896"/>
        <v>будни</v>
      </c>
    </row>
    <row r="124661" spans="1:7" x14ac:dyDescent="0.3">
      <c r="A124661">
        <v>50959</v>
      </c>
      <c r="B124661" s="2">
        <v>44322.846870550165</v>
      </c>
      <c r="C124661" s="37">
        <v>0.84687499999999993</v>
      </c>
      <c r="E124661">
        <v>411922</v>
      </c>
      <c r="F124661">
        <f t="shared" si="3895"/>
        <v>4</v>
      </c>
      <c r="G124661" s="37" t="str">
        <f t="shared" si="3896"/>
        <v>будни</v>
      </c>
    </row>
    <row r="124662" spans="1:7" x14ac:dyDescent="0.3">
      <c r="A124662">
        <v>50954</v>
      </c>
      <c r="B124662" s="2">
        <v>44322.846466019415</v>
      </c>
      <c r="C124662" s="37">
        <v>0.84646990740740735</v>
      </c>
      <c r="E124662">
        <v>411922</v>
      </c>
      <c r="F124662">
        <f t="shared" si="3895"/>
        <v>4</v>
      </c>
      <c r="G124662" s="37" t="str">
        <f t="shared" si="3896"/>
        <v>будни</v>
      </c>
    </row>
    <row r="124663" spans="1:7" x14ac:dyDescent="0.3">
      <c r="A124663">
        <v>50949</v>
      </c>
      <c r="B124663" s="2">
        <v>44322.845252427185</v>
      </c>
      <c r="C124663" s="37">
        <v>0.84525462962962961</v>
      </c>
      <c r="E124663">
        <v>21760</v>
      </c>
      <c r="F124663">
        <f t="shared" si="3895"/>
        <v>4</v>
      </c>
      <c r="G124663" s="37" t="str">
        <f t="shared" si="3896"/>
        <v>будни</v>
      </c>
    </row>
    <row r="124664" spans="1:7" x14ac:dyDescent="0.3">
      <c r="A124664">
        <v>50951</v>
      </c>
      <c r="B124664" s="2">
        <v>44322.845252427185</v>
      </c>
      <c r="C124664" s="37">
        <v>0.84525462962962961</v>
      </c>
      <c r="E124664">
        <v>8501</v>
      </c>
      <c r="F124664">
        <f t="shared" si="3895"/>
        <v>4</v>
      </c>
      <c r="G124664" s="37" t="str">
        <f t="shared" si="3896"/>
        <v>будни</v>
      </c>
    </row>
    <row r="124665" spans="1:7" x14ac:dyDescent="0.3">
      <c r="A124665">
        <v>50948</v>
      </c>
      <c r="B124665" s="2">
        <v>44322.844847896442</v>
      </c>
      <c r="C124665" s="37">
        <v>0.84484953703703702</v>
      </c>
      <c r="E124665">
        <v>463226</v>
      </c>
      <c r="F124665">
        <f t="shared" si="3895"/>
        <v>4</v>
      </c>
      <c r="G124665" s="37" t="str">
        <f t="shared" si="3896"/>
        <v>будни</v>
      </c>
    </row>
    <row r="124666" spans="1:7" x14ac:dyDescent="0.3">
      <c r="A124666">
        <v>50947</v>
      </c>
      <c r="B124666" s="2">
        <v>44322.843634304205</v>
      </c>
      <c r="C124666" s="37">
        <v>0.84363425925925928</v>
      </c>
      <c r="E124666">
        <v>449379</v>
      </c>
      <c r="F124666">
        <f t="shared" si="3895"/>
        <v>4</v>
      </c>
      <c r="G124666" s="37" t="str">
        <f t="shared" si="3896"/>
        <v>будни</v>
      </c>
    </row>
    <row r="124667" spans="1:7" x14ac:dyDescent="0.3">
      <c r="A124667">
        <v>50944</v>
      </c>
      <c r="B124667" s="2">
        <v>44322.842420711975</v>
      </c>
      <c r="C124667" s="37">
        <v>0.84241898148148142</v>
      </c>
      <c r="E124667">
        <v>472330</v>
      </c>
      <c r="F124667">
        <f t="shared" si="3895"/>
        <v>4</v>
      </c>
      <c r="G124667" s="37" t="str">
        <f t="shared" si="3896"/>
        <v>будни</v>
      </c>
    </row>
    <row r="124668" spans="1:7" x14ac:dyDescent="0.3">
      <c r="A124668">
        <v>50941</v>
      </c>
      <c r="B124668" s="2">
        <v>44322.839993527508</v>
      </c>
      <c r="C124668" s="37">
        <v>0.83998842592592593</v>
      </c>
      <c r="E124668">
        <v>323760</v>
      </c>
      <c r="F124668">
        <f t="shared" si="3895"/>
        <v>4</v>
      </c>
      <c r="G124668" s="37" t="str">
        <f t="shared" si="3896"/>
        <v>будни</v>
      </c>
    </row>
    <row r="124669" spans="1:7" x14ac:dyDescent="0.3">
      <c r="A124669">
        <v>50939</v>
      </c>
      <c r="B124669" s="2">
        <v>44322.838375404528</v>
      </c>
      <c r="C124669" s="37">
        <v>0.83837962962962964</v>
      </c>
      <c r="E124669">
        <v>182191</v>
      </c>
      <c r="F124669">
        <f t="shared" si="3895"/>
        <v>4</v>
      </c>
      <c r="G124669" s="37" t="str">
        <f t="shared" si="3896"/>
        <v>будни</v>
      </c>
    </row>
    <row r="124670" spans="1:7" x14ac:dyDescent="0.3">
      <c r="A124670">
        <v>50938</v>
      </c>
      <c r="B124670" s="2">
        <v>44322.834734627831</v>
      </c>
      <c r="C124670" s="37">
        <v>0.83473379629629629</v>
      </c>
      <c r="E124670">
        <v>399866</v>
      </c>
      <c r="F124670">
        <f t="shared" si="3895"/>
        <v>4</v>
      </c>
      <c r="G124670" s="37" t="str">
        <f t="shared" si="3896"/>
        <v>будни</v>
      </c>
    </row>
    <row r="124671" spans="1:7" x14ac:dyDescent="0.3">
      <c r="A124671">
        <v>50934</v>
      </c>
      <c r="B124671" s="2">
        <v>44322.833925566345</v>
      </c>
      <c r="C124671" s="37">
        <v>0.83392361111111113</v>
      </c>
      <c r="E124671">
        <v>158978</v>
      </c>
      <c r="F124671">
        <f t="shared" si="3895"/>
        <v>4</v>
      </c>
      <c r="G124671" s="37" t="str">
        <f t="shared" si="3896"/>
        <v>будни</v>
      </c>
    </row>
    <row r="124672" spans="1:7" x14ac:dyDescent="0.3">
      <c r="A124672">
        <v>50930</v>
      </c>
      <c r="B124672" s="2">
        <v>44322.833521035602</v>
      </c>
      <c r="C124672" s="37">
        <v>0.83351851851851855</v>
      </c>
      <c r="E124672">
        <v>439981</v>
      </c>
      <c r="F124672">
        <f t="shared" si="3895"/>
        <v>4</v>
      </c>
      <c r="G124672" s="37" t="str">
        <f t="shared" si="3896"/>
        <v>будни</v>
      </c>
    </row>
    <row r="124673" spans="1:7" x14ac:dyDescent="0.3">
      <c r="A124673">
        <v>50926</v>
      </c>
      <c r="B124673" s="2">
        <v>44322.832307443365</v>
      </c>
      <c r="C124673" s="37">
        <v>0.83230324074074069</v>
      </c>
      <c r="E124673">
        <v>250679</v>
      </c>
      <c r="F124673">
        <f t="shared" si="3895"/>
        <v>4</v>
      </c>
      <c r="G124673" s="37" t="str">
        <f t="shared" si="3896"/>
        <v>будни</v>
      </c>
    </row>
    <row r="124674" spans="1:7" x14ac:dyDescent="0.3">
      <c r="A124674">
        <v>50919</v>
      </c>
      <c r="B124674" s="2">
        <v>44322.831093851128</v>
      </c>
      <c r="C124674" s="37">
        <v>0.83109953703703709</v>
      </c>
      <c r="E124674">
        <v>230507</v>
      </c>
      <c r="F124674">
        <f t="shared" si="3895"/>
        <v>4</v>
      </c>
      <c r="G124674" s="37" t="str">
        <f t="shared" si="3896"/>
        <v>будни</v>
      </c>
    </row>
    <row r="124675" spans="1:7" x14ac:dyDescent="0.3">
      <c r="A124675">
        <v>50924</v>
      </c>
      <c r="B124675" s="2">
        <v>44322.831093851128</v>
      </c>
      <c r="C124675" s="37">
        <v>0.83109953703703709</v>
      </c>
      <c r="E124675">
        <v>180863</v>
      </c>
      <c r="F124675">
        <f t="shared" ref="F124675:F124738" si="3897">WEEKDAY(B124675,2)</f>
        <v>4</v>
      </c>
      <c r="G124675" s="37" t="str">
        <f t="shared" si="3896"/>
        <v>будни</v>
      </c>
    </row>
    <row r="124676" spans="1:7" x14ac:dyDescent="0.3">
      <c r="A124676">
        <v>50916</v>
      </c>
      <c r="B124676" s="2">
        <v>44322.830689320392</v>
      </c>
      <c r="C124676" s="37">
        <v>0.83069444444444451</v>
      </c>
      <c r="E124676">
        <v>394819</v>
      </c>
      <c r="F124676">
        <f t="shared" si="3897"/>
        <v>4</v>
      </c>
      <c r="G124676" s="37" t="str">
        <f t="shared" si="3896"/>
        <v>будни</v>
      </c>
    </row>
    <row r="124677" spans="1:7" x14ac:dyDescent="0.3">
      <c r="A124677">
        <v>50914</v>
      </c>
      <c r="B124677" s="2">
        <v>44322.830284789641</v>
      </c>
      <c r="C124677" s="37">
        <v>0.83028935185185182</v>
      </c>
      <c r="E124677">
        <v>411922</v>
      </c>
      <c r="F124677">
        <f t="shared" si="3897"/>
        <v>4</v>
      </c>
      <c r="G124677" s="37" t="str">
        <f t="shared" si="3896"/>
        <v>будни</v>
      </c>
    </row>
    <row r="124678" spans="1:7" x14ac:dyDescent="0.3">
      <c r="A124678">
        <v>50912</v>
      </c>
      <c r="B124678" s="2">
        <v>44322.827857605174</v>
      </c>
      <c r="C124678" s="37">
        <v>0.82785879629629633</v>
      </c>
      <c r="E124678">
        <v>21407</v>
      </c>
      <c r="F124678">
        <f t="shared" si="3897"/>
        <v>4</v>
      </c>
      <c r="G124678" s="37" t="str">
        <f t="shared" si="3896"/>
        <v>будни</v>
      </c>
    </row>
    <row r="124679" spans="1:7" x14ac:dyDescent="0.3">
      <c r="A124679">
        <v>50910</v>
      </c>
      <c r="B124679" s="2">
        <v>44322.827048543688</v>
      </c>
      <c r="C124679" s="37">
        <v>0.82704861111111105</v>
      </c>
      <c r="E124679">
        <v>411922</v>
      </c>
      <c r="F124679">
        <f t="shared" si="3897"/>
        <v>4</v>
      </c>
      <c r="G124679" s="37" t="str">
        <f t="shared" si="3896"/>
        <v>будни</v>
      </c>
    </row>
    <row r="124680" spans="1:7" x14ac:dyDescent="0.3">
      <c r="A124680">
        <v>50905</v>
      </c>
      <c r="B124680" s="2">
        <v>44322.826644012945</v>
      </c>
      <c r="C124680" s="37">
        <v>0.82664351851851858</v>
      </c>
      <c r="E124680">
        <v>158978</v>
      </c>
      <c r="F124680">
        <f t="shared" si="3897"/>
        <v>4</v>
      </c>
      <c r="G124680" s="37" t="str">
        <f t="shared" si="3896"/>
        <v>будни</v>
      </c>
    </row>
    <row r="124681" spans="1:7" x14ac:dyDescent="0.3">
      <c r="A124681">
        <v>50903</v>
      </c>
      <c r="B124681" s="2">
        <v>44322.826239482201</v>
      </c>
      <c r="C124681" s="37">
        <v>0.826238425925926</v>
      </c>
      <c r="E124681">
        <v>37644</v>
      </c>
      <c r="F124681">
        <f t="shared" si="3897"/>
        <v>4</v>
      </c>
      <c r="G124681" s="37" t="str">
        <f t="shared" si="3896"/>
        <v>будни</v>
      </c>
    </row>
    <row r="124682" spans="1:7" x14ac:dyDescent="0.3">
      <c r="A124682">
        <v>50900</v>
      </c>
      <c r="B124682" s="2">
        <v>44322.824216828478</v>
      </c>
      <c r="C124682" s="37">
        <v>0.82421296296296298</v>
      </c>
      <c r="E124682">
        <v>439190</v>
      </c>
      <c r="F124682">
        <f t="shared" si="3897"/>
        <v>4</v>
      </c>
      <c r="G124682" s="37" t="str">
        <f t="shared" si="3896"/>
        <v>будни</v>
      </c>
    </row>
    <row r="124683" spans="1:7" x14ac:dyDescent="0.3">
      <c r="A124683">
        <v>50898</v>
      </c>
      <c r="B124683" s="2">
        <v>44322.823407766991</v>
      </c>
      <c r="C124683" s="37">
        <v>0.82340277777777782</v>
      </c>
      <c r="E124683">
        <v>136029</v>
      </c>
      <c r="F124683">
        <f t="shared" si="3897"/>
        <v>4</v>
      </c>
      <c r="G124683" s="37" t="str">
        <f t="shared" ref="G124683:G124746" si="3898">IF(F124683&gt;=6,"выходные","будни")</f>
        <v>будни</v>
      </c>
    </row>
    <row r="124684" spans="1:7" x14ac:dyDescent="0.3">
      <c r="A124684">
        <v>50894</v>
      </c>
      <c r="B124684" s="2">
        <v>44322.823003236241</v>
      </c>
      <c r="C124684" s="37">
        <v>0.82299768518518512</v>
      </c>
      <c r="E124684">
        <v>155428</v>
      </c>
      <c r="F124684">
        <f t="shared" si="3897"/>
        <v>4</v>
      </c>
      <c r="G124684" s="37" t="str">
        <f t="shared" si="3898"/>
        <v>будни</v>
      </c>
    </row>
    <row r="124685" spans="1:7" x14ac:dyDescent="0.3">
      <c r="A124685">
        <v>50890</v>
      </c>
      <c r="B124685" s="2">
        <v>44322.822194174754</v>
      </c>
      <c r="C124685" s="37">
        <v>0.822199074074074</v>
      </c>
      <c r="E124685">
        <v>347393</v>
      </c>
      <c r="F124685">
        <f t="shared" si="3897"/>
        <v>4</v>
      </c>
      <c r="G124685" s="37" t="str">
        <f t="shared" si="3898"/>
        <v>будни</v>
      </c>
    </row>
    <row r="124686" spans="1:7" x14ac:dyDescent="0.3">
      <c r="A124686">
        <v>50886</v>
      </c>
      <c r="B124686" s="2">
        <v>44322.821385113268</v>
      </c>
      <c r="C124686" s="37">
        <v>0.82138888888888895</v>
      </c>
      <c r="E124686">
        <v>364601</v>
      </c>
      <c r="F124686">
        <f t="shared" si="3897"/>
        <v>4</v>
      </c>
      <c r="G124686" s="37" t="str">
        <f t="shared" si="3898"/>
        <v>будни</v>
      </c>
    </row>
    <row r="124687" spans="1:7" x14ac:dyDescent="0.3">
      <c r="A124687">
        <v>50878</v>
      </c>
      <c r="B124687" s="2">
        <v>44322.820171521038</v>
      </c>
      <c r="C124687" s="37">
        <v>0.82017361111111109</v>
      </c>
      <c r="E124687">
        <v>118577</v>
      </c>
      <c r="F124687">
        <f t="shared" si="3897"/>
        <v>4</v>
      </c>
      <c r="G124687" s="37" t="str">
        <f t="shared" si="3898"/>
        <v>будни</v>
      </c>
    </row>
    <row r="124688" spans="1:7" x14ac:dyDescent="0.3">
      <c r="A124688">
        <v>50881</v>
      </c>
      <c r="B124688" s="2">
        <v>44322.820171521038</v>
      </c>
      <c r="C124688" s="37">
        <v>0.82017361111111109</v>
      </c>
      <c r="E124688">
        <v>313721</v>
      </c>
      <c r="F124688">
        <f t="shared" si="3897"/>
        <v>4</v>
      </c>
      <c r="G124688" s="37" t="str">
        <f t="shared" si="3898"/>
        <v>будни</v>
      </c>
    </row>
    <row r="124689" spans="1:7" x14ac:dyDescent="0.3">
      <c r="A124689">
        <v>50875</v>
      </c>
      <c r="B124689" s="2">
        <v>44322.818957928801</v>
      </c>
      <c r="C124689" s="37">
        <v>0.81895833333333334</v>
      </c>
      <c r="E124689">
        <v>154256</v>
      </c>
      <c r="F124689">
        <f t="shared" si="3897"/>
        <v>4</v>
      </c>
      <c r="G124689" s="37" t="str">
        <f t="shared" si="3898"/>
        <v>будни</v>
      </c>
    </row>
    <row r="124690" spans="1:7" x14ac:dyDescent="0.3">
      <c r="A124690">
        <v>50871</v>
      </c>
      <c r="B124690" s="2">
        <v>44322.818148867314</v>
      </c>
      <c r="C124690" s="37">
        <v>0.81814814814814818</v>
      </c>
      <c r="E124690">
        <v>473323</v>
      </c>
      <c r="F124690">
        <f t="shared" si="3897"/>
        <v>4</v>
      </c>
      <c r="G124690" s="37" t="str">
        <f t="shared" si="3898"/>
        <v>будни</v>
      </c>
    </row>
    <row r="124691" spans="1:7" x14ac:dyDescent="0.3">
      <c r="A124691">
        <v>50870</v>
      </c>
      <c r="B124691" s="2">
        <v>44322.817744336571</v>
      </c>
      <c r="C124691" s="37">
        <v>0.81774305555555549</v>
      </c>
      <c r="E124691">
        <v>370276</v>
      </c>
      <c r="F124691">
        <f t="shared" si="3897"/>
        <v>4</v>
      </c>
      <c r="G124691" s="37" t="str">
        <f t="shared" si="3898"/>
        <v>будни</v>
      </c>
    </row>
    <row r="124692" spans="1:7" x14ac:dyDescent="0.3">
      <c r="A124692">
        <v>50868</v>
      </c>
      <c r="B124692" s="2">
        <v>44322.815000000002</v>
      </c>
      <c r="C124692" s="37">
        <v>0.81499999999999995</v>
      </c>
      <c r="E124692">
        <v>3805</v>
      </c>
      <c r="F124692">
        <f t="shared" si="3897"/>
        <v>4</v>
      </c>
      <c r="G124692" s="37" t="str">
        <f t="shared" si="3898"/>
        <v>будни</v>
      </c>
    </row>
    <row r="124693" spans="1:7" x14ac:dyDescent="0.3">
      <c r="A124693">
        <v>50863</v>
      </c>
      <c r="B124693" s="2">
        <v>44322.814508090618</v>
      </c>
      <c r="C124693" s="37">
        <v>0.81450231481481483</v>
      </c>
      <c r="E124693">
        <v>89017</v>
      </c>
      <c r="F124693">
        <f t="shared" si="3897"/>
        <v>4</v>
      </c>
      <c r="G124693" s="37" t="str">
        <f t="shared" si="3898"/>
        <v>будни</v>
      </c>
    </row>
    <row r="124694" spans="1:7" x14ac:dyDescent="0.3">
      <c r="A124694">
        <v>50860</v>
      </c>
      <c r="B124694" s="2">
        <v>44322.812889967638</v>
      </c>
      <c r="C124694" s="37">
        <v>0.81289351851851854</v>
      </c>
      <c r="E124694">
        <v>447858</v>
      </c>
      <c r="F124694">
        <f t="shared" si="3897"/>
        <v>4</v>
      </c>
      <c r="G124694" s="37" t="str">
        <f t="shared" si="3898"/>
        <v>будни</v>
      </c>
    </row>
    <row r="124695" spans="1:7" x14ac:dyDescent="0.3">
      <c r="A124695">
        <v>50858</v>
      </c>
      <c r="B124695" s="2">
        <v>44322.812485436894</v>
      </c>
      <c r="C124695" s="37">
        <v>0.81248842592592585</v>
      </c>
      <c r="E124695">
        <v>30437</v>
      </c>
      <c r="F124695">
        <f t="shared" si="3897"/>
        <v>4</v>
      </c>
      <c r="G124695" s="37" t="str">
        <f t="shared" si="3898"/>
        <v>будни</v>
      </c>
    </row>
    <row r="124696" spans="1:7" x14ac:dyDescent="0.3">
      <c r="A124696">
        <v>50851</v>
      </c>
      <c r="B124696" s="2">
        <v>44322.810867313914</v>
      </c>
      <c r="C124696" s="37">
        <v>0.81086805555555552</v>
      </c>
      <c r="E124696">
        <v>447858</v>
      </c>
      <c r="F124696">
        <f t="shared" si="3897"/>
        <v>4</v>
      </c>
      <c r="G124696" s="37" t="str">
        <f t="shared" si="3898"/>
        <v>будни</v>
      </c>
    </row>
    <row r="124697" spans="1:7" x14ac:dyDescent="0.3">
      <c r="A124697">
        <v>50855</v>
      </c>
      <c r="B124697" s="2">
        <v>44322.810867313914</v>
      </c>
      <c r="C124697" s="37">
        <v>0.81086805555555552</v>
      </c>
      <c r="E124697">
        <v>227775</v>
      </c>
      <c r="F124697">
        <f t="shared" si="3897"/>
        <v>4</v>
      </c>
      <c r="G124697" s="37" t="str">
        <f t="shared" si="3898"/>
        <v>будни</v>
      </c>
    </row>
    <row r="124698" spans="1:7" x14ac:dyDescent="0.3">
      <c r="A124698">
        <v>50848</v>
      </c>
      <c r="B124698" s="2">
        <v>44322.810058252428</v>
      </c>
      <c r="C124698" s="37">
        <v>0.81005787037037036</v>
      </c>
      <c r="E124698">
        <v>297015</v>
      </c>
      <c r="F124698">
        <f t="shared" si="3897"/>
        <v>4</v>
      </c>
      <c r="G124698" s="37" t="str">
        <f t="shared" si="3898"/>
        <v>будни</v>
      </c>
    </row>
    <row r="124699" spans="1:7" x14ac:dyDescent="0.3">
      <c r="A124699">
        <v>50850</v>
      </c>
      <c r="B124699" s="2">
        <v>44322.810058252428</v>
      </c>
      <c r="C124699" s="37">
        <v>0.81005787037037036</v>
      </c>
      <c r="E124699">
        <v>179296</v>
      </c>
      <c r="F124699">
        <f t="shared" si="3897"/>
        <v>4</v>
      </c>
      <c r="G124699" s="37" t="str">
        <f t="shared" si="3898"/>
        <v>будни</v>
      </c>
    </row>
    <row r="124700" spans="1:7" x14ac:dyDescent="0.3">
      <c r="A124700">
        <v>50847</v>
      </c>
      <c r="B124700" s="2">
        <v>44322.809653721684</v>
      </c>
      <c r="C124700" s="37">
        <v>0.80965277777777767</v>
      </c>
      <c r="E124700">
        <v>443457</v>
      </c>
      <c r="F124700">
        <f t="shared" si="3897"/>
        <v>4</v>
      </c>
      <c r="G124700" s="37" t="str">
        <f t="shared" si="3898"/>
        <v>будни</v>
      </c>
    </row>
    <row r="124701" spans="1:7" x14ac:dyDescent="0.3">
      <c r="A124701">
        <v>50842</v>
      </c>
      <c r="B124701" s="2">
        <v>44322.807333333338</v>
      </c>
      <c r="C124701" s="37">
        <v>0.80733796296296301</v>
      </c>
      <c r="E124701">
        <v>98704</v>
      </c>
      <c r="F124701">
        <f t="shared" si="3897"/>
        <v>4</v>
      </c>
      <c r="G124701" s="37" t="str">
        <f t="shared" si="3898"/>
        <v>будни</v>
      </c>
    </row>
    <row r="124702" spans="1:7" x14ac:dyDescent="0.3">
      <c r="A124702">
        <v>50840</v>
      </c>
      <c r="B124702" s="2">
        <v>44322.807226537218</v>
      </c>
      <c r="C124702" s="37">
        <v>0.80722222222222229</v>
      </c>
      <c r="E124702">
        <v>4199</v>
      </c>
      <c r="F124702">
        <f t="shared" si="3897"/>
        <v>4</v>
      </c>
      <c r="G124702" s="37" t="str">
        <f t="shared" si="3898"/>
        <v>будни</v>
      </c>
    </row>
    <row r="124703" spans="1:7" x14ac:dyDescent="0.3">
      <c r="A124703">
        <v>50839</v>
      </c>
      <c r="B124703" s="2">
        <v>44322.806417475731</v>
      </c>
      <c r="C124703" s="37">
        <v>0.80641203703703701</v>
      </c>
      <c r="E124703">
        <v>250679</v>
      </c>
      <c r="F124703">
        <f t="shared" si="3897"/>
        <v>4</v>
      </c>
      <c r="G124703" s="37" t="str">
        <f t="shared" si="3898"/>
        <v>будни</v>
      </c>
    </row>
    <row r="124704" spans="1:7" x14ac:dyDescent="0.3">
      <c r="A124704">
        <v>50836</v>
      </c>
      <c r="B124704" s="2">
        <v>44322.80601294498</v>
      </c>
      <c r="C124704" s="37">
        <v>0.80601851851851858</v>
      </c>
      <c r="E124704">
        <v>59082</v>
      </c>
      <c r="F124704">
        <f t="shared" si="3897"/>
        <v>4</v>
      </c>
      <c r="G124704" s="37" t="str">
        <f t="shared" si="3898"/>
        <v>будни</v>
      </c>
    </row>
    <row r="124705" spans="1:7" x14ac:dyDescent="0.3">
      <c r="A124705">
        <v>50831</v>
      </c>
      <c r="B124705" s="2">
        <v>44322.805203883494</v>
      </c>
      <c r="C124705" s="37">
        <v>0.8052083333333333</v>
      </c>
      <c r="E124705">
        <v>182191</v>
      </c>
      <c r="F124705">
        <f t="shared" si="3897"/>
        <v>4</v>
      </c>
      <c r="G124705" s="37" t="str">
        <f t="shared" si="3898"/>
        <v>будни</v>
      </c>
    </row>
    <row r="124706" spans="1:7" x14ac:dyDescent="0.3">
      <c r="A124706">
        <v>50829</v>
      </c>
      <c r="B124706" s="2">
        <v>44322.804799352751</v>
      </c>
      <c r="C124706" s="37">
        <v>0.80480324074074072</v>
      </c>
      <c r="E124706">
        <v>238719</v>
      </c>
      <c r="F124706">
        <f t="shared" si="3897"/>
        <v>4</v>
      </c>
      <c r="G124706" s="37" t="str">
        <f t="shared" si="3898"/>
        <v>будни</v>
      </c>
    </row>
    <row r="124707" spans="1:7" x14ac:dyDescent="0.3">
      <c r="A124707">
        <v>50822</v>
      </c>
      <c r="B124707" s="2">
        <v>44322.804394822007</v>
      </c>
      <c r="C124707" s="37">
        <v>0.80439814814814825</v>
      </c>
      <c r="E124707">
        <v>411922</v>
      </c>
      <c r="F124707">
        <f t="shared" si="3897"/>
        <v>4</v>
      </c>
      <c r="G124707" s="37" t="str">
        <f t="shared" si="3898"/>
        <v>будни</v>
      </c>
    </row>
    <row r="124708" spans="1:7" x14ac:dyDescent="0.3">
      <c r="A124708">
        <v>50827</v>
      </c>
      <c r="B124708" s="2">
        <v>44322.804394822007</v>
      </c>
      <c r="C124708" s="37">
        <v>0.80439814814814825</v>
      </c>
      <c r="E124708">
        <v>321129</v>
      </c>
      <c r="F124708">
        <f t="shared" si="3897"/>
        <v>4</v>
      </c>
      <c r="G124708" s="37" t="str">
        <f t="shared" si="3898"/>
        <v>будни</v>
      </c>
    </row>
    <row r="124709" spans="1:7" x14ac:dyDescent="0.3">
      <c r="A124709">
        <v>50815</v>
      </c>
      <c r="B124709" s="2">
        <v>44322.803181229778</v>
      </c>
      <c r="C124709" s="37">
        <v>0.80318287037037039</v>
      </c>
      <c r="E124709">
        <v>227775</v>
      </c>
      <c r="F124709">
        <f t="shared" si="3897"/>
        <v>4</v>
      </c>
      <c r="G124709" s="37" t="str">
        <f t="shared" si="3898"/>
        <v>будни</v>
      </c>
    </row>
    <row r="124710" spans="1:7" x14ac:dyDescent="0.3">
      <c r="A124710">
        <v>50819</v>
      </c>
      <c r="B124710" s="2">
        <v>44322.803181229778</v>
      </c>
      <c r="C124710" s="37">
        <v>0.80318287037037039</v>
      </c>
      <c r="E124710">
        <v>450900</v>
      </c>
      <c r="F124710">
        <f t="shared" si="3897"/>
        <v>4</v>
      </c>
      <c r="G124710" s="37" t="str">
        <f t="shared" si="3898"/>
        <v>будни</v>
      </c>
    </row>
    <row r="124711" spans="1:7" x14ac:dyDescent="0.3">
      <c r="A124711">
        <v>50813</v>
      </c>
      <c r="B124711" s="2">
        <v>44322.801563106797</v>
      </c>
      <c r="C124711" s="37">
        <v>0.80156250000000007</v>
      </c>
      <c r="E124711">
        <v>23892</v>
      </c>
      <c r="F124711">
        <f t="shared" si="3897"/>
        <v>4</v>
      </c>
      <c r="G124711" s="37" t="str">
        <f t="shared" si="3898"/>
        <v>будни</v>
      </c>
    </row>
    <row r="124712" spans="1:7" x14ac:dyDescent="0.3">
      <c r="A124712">
        <v>50812</v>
      </c>
      <c r="B124712" s="2">
        <v>44322.801158576054</v>
      </c>
      <c r="C124712" s="37">
        <v>0.80115740740740737</v>
      </c>
      <c r="E124712">
        <v>204394</v>
      </c>
      <c r="F124712">
        <f t="shared" si="3897"/>
        <v>4</v>
      </c>
      <c r="G124712" s="37" t="str">
        <f t="shared" si="3898"/>
        <v>будни</v>
      </c>
    </row>
    <row r="124713" spans="1:7" x14ac:dyDescent="0.3">
      <c r="A124713">
        <v>50809</v>
      </c>
      <c r="B124713" s="2">
        <v>44322.80034951456</v>
      </c>
      <c r="C124713" s="37">
        <v>0.80034722222222221</v>
      </c>
      <c r="E124713">
        <v>472712</v>
      </c>
      <c r="F124713">
        <f t="shared" si="3897"/>
        <v>4</v>
      </c>
      <c r="G124713" s="37" t="str">
        <f t="shared" si="3898"/>
        <v>будни</v>
      </c>
    </row>
    <row r="124714" spans="1:7" x14ac:dyDescent="0.3">
      <c r="A124714">
        <v>50802</v>
      </c>
      <c r="B124714" s="2">
        <v>44322.799944983824</v>
      </c>
      <c r="C124714" s="37">
        <v>0.79994212962962974</v>
      </c>
      <c r="E124714">
        <v>347008</v>
      </c>
      <c r="F124714">
        <f t="shared" si="3897"/>
        <v>4</v>
      </c>
      <c r="G124714" s="37" t="str">
        <f t="shared" si="3898"/>
        <v>будни</v>
      </c>
    </row>
    <row r="124715" spans="1:7" x14ac:dyDescent="0.3">
      <c r="A124715">
        <v>50804</v>
      </c>
      <c r="B124715" s="2">
        <v>44322.799944983824</v>
      </c>
      <c r="C124715" s="37">
        <v>0.79994212962962974</v>
      </c>
      <c r="E124715">
        <v>250679</v>
      </c>
      <c r="F124715">
        <f t="shared" si="3897"/>
        <v>4</v>
      </c>
      <c r="G124715" s="37" t="str">
        <f t="shared" si="3898"/>
        <v>будни</v>
      </c>
    </row>
    <row r="124716" spans="1:7" x14ac:dyDescent="0.3">
      <c r="A124716">
        <v>50796</v>
      </c>
      <c r="B124716" s="2">
        <v>44322.799540453074</v>
      </c>
      <c r="C124716" s="37">
        <v>0.79953703703703705</v>
      </c>
      <c r="E124716">
        <v>256570</v>
      </c>
      <c r="F124716">
        <f t="shared" si="3897"/>
        <v>4</v>
      </c>
      <c r="G124716" s="37" t="str">
        <f t="shared" si="3898"/>
        <v>будни</v>
      </c>
    </row>
    <row r="124717" spans="1:7" x14ac:dyDescent="0.3">
      <c r="A124717">
        <v>50800</v>
      </c>
      <c r="B124717" s="2">
        <v>44322.799540453074</v>
      </c>
      <c r="C124717" s="37">
        <v>0.79953703703703705</v>
      </c>
      <c r="E124717">
        <v>411922</v>
      </c>
      <c r="F124717">
        <f t="shared" si="3897"/>
        <v>4</v>
      </c>
      <c r="G124717" s="37" t="str">
        <f t="shared" si="3898"/>
        <v>будни</v>
      </c>
    </row>
    <row r="124718" spans="1:7" x14ac:dyDescent="0.3">
      <c r="A124718">
        <v>50794</v>
      </c>
      <c r="B124718" s="2">
        <v>44322.798326860844</v>
      </c>
      <c r="C124718" s="37">
        <v>0.79832175925925919</v>
      </c>
      <c r="E124718">
        <v>288430</v>
      </c>
      <c r="F124718">
        <f t="shared" si="3897"/>
        <v>4</v>
      </c>
      <c r="G124718" s="37" t="str">
        <f t="shared" si="3898"/>
        <v>будни</v>
      </c>
    </row>
    <row r="124719" spans="1:7" x14ac:dyDescent="0.3">
      <c r="A124719">
        <v>50789</v>
      </c>
      <c r="B124719" s="2">
        <v>44322.798326860837</v>
      </c>
      <c r="C124719" s="37">
        <v>0.79832175925925919</v>
      </c>
      <c r="E124719">
        <v>351192</v>
      </c>
      <c r="F124719">
        <f t="shared" si="3897"/>
        <v>4</v>
      </c>
      <c r="G124719" s="37" t="str">
        <f t="shared" si="3898"/>
        <v>будни</v>
      </c>
    </row>
    <row r="124720" spans="1:7" x14ac:dyDescent="0.3">
      <c r="A124720">
        <v>50785</v>
      </c>
      <c r="B124720" s="2">
        <v>44322.797113268607</v>
      </c>
      <c r="C124720" s="37">
        <v>0.79711805555555548</v>
      </c>
      <c r="E124720">
        <v>158978</v>
      </c>
      <c r="F124720">
        <f t="shared" si="3897"/>
        <v>4</v>
      </c>
      <c r="G124720" s="37" t="str">
        <f t="shared" si="3898"/>
        <v>будни</v>
      </c>
    </row>
    <row r="124721" spans="1:7" x14ac:dyDescent="0.3">
      <c r="A124721">
        <v>50784</v>
      </c>
      <c r="B124721" s="2">
        <v>44322.795495145627</v>
      </c>
      <c r="C124721" s="37">
        <v>0.79549768518518515</v>
      </c>
      <c r="E124721">
        <v>74456</v>
      </c>
      <c r="F124721">
        <f t="shared" si="3897"/>
        <v>4</v>
      </c>
      <c r="G124721" s="37" t="str">
        <f t="shared" si="3898"/>
        <v>будни</v>
      </c>
    </row>
    <row r="124722" spans="1:7" x14ac:dyDescent="0.3">
      <c r="A124722">
        <v>50777</v>
      </c>
      <c r="B124722" s="2">
        <v>44322.795090614891</v>
      </c>
      <c r="C124722" s="37">
        <v>0.79509259259259257</v>
      </c>
      <c r="E124722">
        <v>182984</v>
      </c>
      <c r="F124722">
        <f t="shared" si="3897"/>
        <v>4</v>
      </c>
      <c r="G124722" s="37" t="str">
        <f t="shared" si="3898"/>
        <v>будни</v>
      </c>
    </row>
    <row r="124723" spans="1:7" x14ac:dyDescent="0.3">
      <c r="A124723">
        <v>50781</v>
      </c>
      <c r="B124723" s="2">
        <v>44322.795090614891</v>
      </c>
      <c r="C124723" s="37">
        <v>0.79509259259259257</v>
      </c>
      <c r="E124723">
        <v>182191</v>
      </c>
      <c r="F124723">
        <f t="shared" si="3897"/>
        <v>4</v>
      </c>
      <c r="G124723" s="37" t="str">
        <f t="shared" si="3898"/>
        <v>будни</v>
      </c>
    </row>
    <row r="124724" spans="1:7" x14ac:dyDescent="0.3">
      <c r="A124724">
        <v>50774</v>
      </c>
      <c r="B124724" s="2">
        <v>44322.794999999998</v>
      </c>
      <c r="C124724" s="37">
        <v>0.79499999999999993</v>
      </c>
      <c r="E124724">
        <v>439190</v>
      </c>
      <c r="F124724">
        <f t="shared" si="3897"/>
        <v>4</v>
      </c>
      <c r="G124724" s="37" t="str">
        <f t="shared" si="3898"/>
        <v>будни</v>
      </c>
    </row>
    <row r="124725" spans="1:7" x14ac:dyDescent="0.3">
      <c r="A124725">
        <v>50771</v>
      </c>
      <c r="B124725" s="2">
        <v>44322.794281553397</v>
      </c>
      <c r="C124725" s="37">
        <v>0.79428240740740741</v>
      </c>
      <c r="E124725">
        <v>217497</v>
      </c>
      <c r="F124725">
        <f t="shared" si="3897"/>
        <v>4</v>
      </c>
      <c r="G124725" s="37" t="str">
        <f t="shared" si="3898"/>
        <v>будни</v>
      </c>
    </row>
    <row r="124726" spans="1:7" x14ac:dyDescent="0.3">
      <c r="A124726">
        <v>50766</v>
      </c>
      <c r="B124726" s="2">
        <v>44322.793472491911</v>
      </c>
      <c r="C124726" s="37">
        <v>0.79347222222222225</v>
      </c>
      <c r="E124726">
        <v>158978</v>
      </c>
      <c r="F124726">
        <f t="shared" si="3897"/>
        <v>4</v>
      </c>
      <c r="G124726" s="37" t="str">
        <f t="shared" si="3898"/>
        <v>будни</v>
      </c>
    </row>
    <row r="124727" spans="1:7" x14ac:dyDescent="0.3">
      <c r="A124727">
        <v>50768</v>
      </c>
      <c r="B124727" s="2">
        <v>44322.793472491911</v>
      </c>
      <c r="C124727" s="37">
        <v>0.79347222222222225</v>
      </c>
      <c r="E124727">
        <v>411922</v>
      </c>
      <c r="F124727">
        <f t="shared" si="3897"/>
        <v>4</v>
      </c>
      <c r="G124727" s="37" t="str">
        <f t="shared" si="3898"/>
        <v>будни</v>
      </c>
    </row>
    <row r="124728" spans="1:7" x14ac:dyDescent="0.3">
      <c r="A124728">
        <v>50770</v>
      </c>
      <c r="B124728" s="2">
        <v>44322.793472491911</v>
      </c>
      <c r="C124728" s="37">
        <v>0.79347222222222225</v>
      </c>
      <c r="E124728">
        <v>351192</v>
      </c>
      <c r="F124728">
        <f t="shared" si="3897"/>
        <v>4</v>
      </c>
      <c r="G124728" s="37" t="str">
        <f t="shared" si="3898"/>
        <v>будни</v>
      </c>
    </row>
    <row r="124729" spans="1:7" x14ac:dyDescent="0.3">
      <c r="A124729">
        <v>50758</v>
      </c>
      <c r="B124729" s="2">
        <v>44322.793067961167</v>
      </c>
      <c r="C124729" s="37">
        <v>0.79306712962962955</v>
      </c>
      <c r="E124729">
        <v>153893</v>
      </c>
      <c r="F124729">
        <f t="shared" si="3897"/>
        <v>4</v>
      </c>
      <c r="G124729" s="37" t="str">
        <f t="shared" si="3898"/>
        <v>будни</v>
      </c>
    </row>
    <row r="124730" spans="1:7" x14ac:dyDescent="0.3">
      <c r="A124730">
        <v>50762</v>
      </c>
      <c r="B124730" s="2">
        <v>44322.793067961167</v>
      </c>
      <c r="C124730" s="37">
        <v>0.79306712962962955</v>
      </c>
      <c r="E124730">
        <v>179296</v>
      </c>
      <c r="F124730">
        <f t="shared" si="3897"/>
        <v>4</v>
      </c>
      <c r="G124730" s="37" t="str">
        <f t="shared" si="3898"/>
        <v>будни</v>
      </c>
    </row>
    <row r="124731" spans="1:7" x14ac:dyDescent="0.3">
      <c r="A124731">
        <v>50753</v>
      </c>
      <c r="B124731" s="2">
        <v>44322.792258899673</v>
      </c>
      <c r="C124731" s="37">
        <v>0.7922569444444445</v>
      </c>
      <c r="E124731">
        <v>430242</v>
      </c>
      <c r="F124731">
        <f t="shared" si="3897"/>
        <v>4</v>
      </c>
      <c r="G124731" s="37" t="str">
        <f t="shared" si="3898"/>
        <v>будни</v>
      </c>
    </row>
    <row r="124732" spans="1:7" x14ac:dyDescent="0.3">
      <c r="A124732">
        <v>50750</v>
      </c>
      <c r="B124732" s="2">
        <v>44322.791449838187</v>
      </c>
      <c r="C124732" s="37">
        <v>0.79144675925925922</v>
      </c>
      <c r="E124732">
        <v>404226</v>
      </c>
      <c r="F124732">
        <f t="shared" si="3897"/>
        <v>4</v>
      </c>
      <c r="G124732" s="37" t="str">
        <f t="shared" si="3898"/>
        <v>будни</v>
      </c>
    </row>
    <row r="124733" spans="1:7" x14ac:dyDescent="0.3">
      <c r="A124733">
        <v>50748</v>
      </c>
      <c r="B124733" s="2">
        <v>44322.789427184463</v>
      </c>
      <c r="C124733" s="37">
        <v>0.78943287037037047</v>
      </c>
      <c r="E124733">
        <v>154228</v>
      </c>
      <c r="F124733">
        <f t="shared" si="3897"/>
        <v>4</v>
      </c>
      <c r="G124733" s="37" t="str">
        <f t="shared" si="3898"/>
        <v>будни</v>
      </c>
    </row>
    <row r="124734" spans="1:7" x14ac:dyDescent="0.3">
      <c r="A124734">
        <v>50743</v>
      </c>
      <c r="B124734" s="2">
        <v>44322.78902265372</v>
      </c>
      <c r="C124734" s="37">
        <v>0.78902777777777777</v>
      </c>
      <c r="E124734">
        <v>230507</v>
      </c>
      <c r="F124734">
        <f t="shared" si="3897"/>
        <v>4</v>
      </c>
      <c r="G124734" s="37" t="str">
        <f t="shared" si="3898"/>
        <v>будни</v>
      </c>
    </row>
    <row r="124735" spans="1:7" x14ac:dyDescent="0.3">
      <c r="A124735">
        <v>50739</v>
      </c>
      <c r="B124735" s="2">
        <v>44322.788618122977</v>
      </c>
      <c r="C124735" s="37">
        <v>0.78862268518518519</v>
      </c>
      <c r="E124735">
        <v>438887</v>
      </c>
      <c r="F124735">
        <f t="shared" si="3897"/>
        <v>4</v>
      </c>
      <c r="G124735" s="37" t="str">
        <f t="shared" si="3898"/>
        <v>будни</v>
      </c>
    </row>
    <row r="124736" spans="1:7" x14ac:dyDescent="0.3">
      <c r="A124736">
        <v>50732</v>
      </c>
      <c r="B124736" s="2">
        <v>44322.787000000004</v>
      </c>
      <c r="C124736" s="37">
        <v>0.78700231481481486</v>
      </c>
      <c r="E124736">
        <v>471403</v>
      </c>
      <c r="F124736">
        <f t="shared" si="3897"/>
        <v>4</v>
      </c>
      <c r="G124736" s="37" t="str">
        <f t="shared" si="3898"/>
        <v>будни</v>
      </c>
    </row>
    <row r="124737" spans="1:7" x14ac:dyDescent="0.3">
      <c r="A124737">
        <v>50735</v>
      </c>
      <c r="B124737" s="2">
        <v>44322.787000000004</v>
      </c>
      <c r="C124737" s="37">
        <v>0.78700231481481486</v>
      </c>
      <c r="E124737">
        <v>411922</v>
      </c>
      <c r="F124737">
        <f t="shared" si="3897"/>
        <v>4</v>
      </c>
      <c r="G124737" s="37" t="str">
        <f t="shared" si="3898"/>
        <v>будни</v>
      </c>
    </row>
    <row r="124738" spans="1:7" x14ac:dyDescent="0.3">
      <c r="A124738">
        <v>50727</v>
      </c>
      <c r="B124738" s="2">
        <v>44322.784168284787</v>
      </c>
      <c r="C124738" s="37">
        <v>0.78416666666666668</v>
      </c>
      <c r="E124738">
        <v>392434</v>
      </c>
      <c r="F124738">
        <f t="shared" si="3897"/>
        <v>4</v>
      </c>
      <c r="G124738" s="37" t="str">
        <f t="shared" si="3898"/>
        <v>будни</v>
      </c>
    </row>
    <row r="124739" spans="1:7" x14ac:dyDescent="0.3">
      <c r="A124739">
        <v>50722</v>
      </c>
      <c r="B124739" s="2">
        <v>44322.782550161806</v>
      </c>
      <c r="C124739" s="37">
        <v>0.78254629629629635</v>
      </c>
      <c r="E124739">
        <v>411922</v>
      </c>
      <c r="F124739">
        <f t="shared" ref="F124739:F124802" si="3899">WEEKDAY(B124739,2)</f>
        <v>4</v>
      </c>
      <c r="G124739" s="37" t="str">
        <f t="shared" si="3898"/>
        <v>будни</v>
      </c>
    </row>
    <row r="124740" spans="1:7" x14ac:dyDescent="0.3">
      <c r="A124740">
        <v>50719</v>
      </c>
      <c r="B124740" s="2">
        <v>44322.781741100327</v>
      </c>
      <c r="C124740" s="37">
        <v>0.78173611111111108</v>
      </c>
      <c r="E124740">
        <v>35970</v>
      </c>
      <c r="F124740">
        <f t="shared" si="3899"/>
        <v>4</v>
      </c>
      <c r="G124740" s="37" t="str">
        <f t="shared" si="3898"/>
        <v>будни</v>
      </c>
    </row>
    <row r="124741" spans="1:7" x14ac:dyDescent="0.3">
      <c r="A124741">
        <v>50718</v>
      </c>
      <c r="B124741" s="2">
        <v>44322.780932038833</v>
      </c>
      <c r="C124741" s="37">
        <v>0.78093749999999995</v>
      </c>
      <c r="E124741">
        <v>297015</v>
      </c>
      <c r="F124741">
        <f t="shared" si="3899"/>
        <v>4</v>
      </c>
      <c r="G124741" s="37" t="str">
        <f t="shared" si="3898"/>
        <v>будни</v>
      </c>
    </row>
    <row r="124742" spans="1:7" x14ac:dyDescent="0.3">
      <c r="A124742">
        <v>50715</v>
      </c>
      <c r="B124742" s="2">
        <v>44322.780666666666</v>
      </c>
      <c r="C124742" s="37">
        <v>0.78067129629629628</v>
      </c>
      <c r="E124742">
        <v>153893</v>
      </c>
      <c r="F124742">
        <f t="shared" si="3899"/>
        <v>4</v>
      </c>
      <c r="G124742" s="37" t="str">
        <f t="shared" si="3898"/>
        <v>будни</v>
      </c>
    </row>
    <row r="124743" spans="1:7" x14ac:dyDescent="0.3">
      <c r="A124743">
        <v>50712</v>
      </c>
      <c r="B124743" s="2">
        <v>44322.78052750809</v>
      </c>
      <c r="C124743" s="37">
        <v>0.78053240740740737</v>
      </c>
      <c r="E124743">
        <v>411922</v>
      </c>
      <c r="F124743">
        <f t="shared" si="3899"/>
        <v>4</v>
      </c>
      <c r="G124743" s="37" t="str">
        <f t="shared" si="3898"/>
        <v>будни</v>
      </c>
    </row>
    <row r="124744" spans="1:7" x14ac:dyDescent="0.3">
      <c r="A124744">
        <v>50707</v>
      </c>
      <c r="B124744" s="2">
        <v>44322.778504854366</v>
      </c>
      <c r="C124744" s="37">
        <v>0.77850694444444446</v>
      </c>
      <c r="E124744">
        <v>357547</v>
      </c>
      <c r="F124744">
        <f t="shared" si="3899"/>
        <v>4</v>
      </c>
      <c r="G124744" s="37" t="str">
        <f t="shared" si="3898"/>
        <v>будни</v>
      </c>
    </row>
    <row r="124745" spans="1:7" x14ac:dyDescent="0.3">
      <c r="A124745">
        <v>50696</v>
      </c>
      <c r="B124745" s="2">
        <v>44322.77769579288</v>
      </c>
      <c r="C124745" s="37">
        <v>0.7776967592592593</v>
      </c>
      <c r="E124745">
        <v>258374</v>
      </c>
      <c r="F124745">
        <f t="shared" si="3899"/>
        <v>4</v>
      </c>
      <c r="G124745" s="37" t="str">
        <f t="shared" si="3898"/>
        <v>будни</v>
      </c>
    </row>
    <row r="124746" spans="1:7" x14ac:dyDescent="0.3">
      <c r="A124746">
        <v>50701</v>
      </c>
      <c r="B124746" s="2">
        <v>44322.77769579288</v>
      </c>
      <c r="C124746" s="37">
        <v>0.7776967592592593</v>
      </c>
      <c r="E124746">
        <v>203265</v>
      </c>
      <c r="F124746">
        <f t="shared" si="3899"/>
        <v>4</v>
      </c>
      <c r="G124746" s="37" t="str">
        <f t="shared" si="3898"/>
        <v>будни</v>
      </c>
    </row>
    <row r="124747" spans="1:7" x14ac:dyDescent="0.3">
      <c r="A124747">
        <v>50706</v>
      </c>
      <c r="B124747" s="2">
        <v>44322.77769579288</v>
      </c>
      <c r="C124747" s="37">
        <v>0.7776967592592593</v>
      </c>
      <c r="E124747">
        <v>266185</v>
      </c>
      <c r="F124747">
        <f t="shared" si="3899"/>
        <v>4</v>
      </c>
      <c r="G124747" s="37" t="str">
        <f t="shared" ref="G124747:G124810" si="3900">IF(F124747&gt;=6,"выходные","будни")</f>
        <v>будни</v>
      </c>
    </row>
    <row r="124748" spans="1:7" x14ac:dyDescent="0.3">
      <c r="A124748">
        <v>50695</v>
      </c>
      <c r="B124748" s="2">
        <v>44322.777666666661</v>
      </c>
      <c r="C124748" s="37">
        <v>0.77766203703703696</v>
      </c>
      <c r="E124748">
        <v>250679</v>
      </c>
      <c r="F124748">
        <f t="shared" si="3899"/>
        <v>4</v>
      </c>
      <c r="G124748" s="37" t="str">
        <f t="shared" si="3900"/>
        <v>будни</v>
      </c>
    </row>
    <row r="124749" spans="1:7" x14ac:dyDescent="0.3">
      <c r="A124749">
        <v>50690</v>
      </c>
      <c r="B124749" s="2">
        <v>44322.777291262137</v>
      </c>
      <c r="C124749" s="37">
        <v>0.77729166666666671</v>
      </c>
      <c r="E124749">
        <v>432759</v>
      </c>
      <c r="F124749">
        <f t="shared" si="3899"/>
        <v>4</v>
      </c>
      <c r="G124749" s="37" t="str">
        <f t="shared" si="3900"/>
        <v>будни</v>
      </c>
    </row>
    <row r="124750" spans="1:7" x14ac:dyDescent="0.3">
      <c r="A124750">
        <v>50686</v>
      </c>
      <c r="B124750" s="2">
        <v>44322.772436893203</v>
      </c>
      <c r="C124750" s="37">
        <v>0.77244212962962966</v>
      </c>
      <c r="E124750">
        <v>230507</v>
      </c>
      <c r="F124750">
        <f t="shared" si="3899"/>
        <v>4</v>
      </c>
      <c r="G124750" s="37" t="str">
        <f t="shared" si="3900"/>
        <v>будни</v>
      </c>
    </row>
    <row r="124751" spans="1:7" x14ac:dyDescent="0.3">
      <c r="A124751">
        <v>50683</v>
      </c>
      <c r="B124751" s="2">
        <v>44322.77203236246</v>
      </c>
      <c r="C124751" s="37">
        <v>0.77203703703703708</v>
      </c>
      <c r="E124751">
        <v>473327</v>
      </c>
      <c r="F124751">
        <f t="shared" si="3899"/>
        <v>4</v>
      </c>
      <c r="G124751" s="37" t="str">
        <f t="shared" si="3900"/>
        <v>будни</v>
      </c>
    </row>
    <row r="124752" spans="1:7" x14ac:dyDescent="0.3">
      <c r="A124752">
        <v>50675</v>
      </c>
      <c r="B124752" s="2">
        <v>44322.771627831717</v>
      </c>
      <c r="C124752" s="37">
        <v>0.7716319444444445</v>
      </c>
      <c r="E124752">
        <v>351192</v>
      </c>
      <c r="F124752">
        <f t="shared" si="3899"/>
        <v>4</v>
      </c>
      <c r="G124752" s="37" t="str">
        <f t="shared" si="3900"/>
        <v>будни</v>
      </c>
    </row>
    <row r="124753" spans="1:7" x14ac:dyDescent="0.3">
      <c r="A124753">
        <v>50676</v>
      </c>
      <c r="B124753" s="2">
        <v>44322.771627831717</v>
      </c>
      <c r="C124753" s="37">
        <v>0.7716319444444445</v>
      </c>
      <c r="E124753">
        <v>411922</v>
      </c>
      <c r="F124753">
        <f t="shared" si="3899"/>
        <v>4</v>
      </c>
      <c r="G124753" s="37" t="str">
        <f t="shared" si="3900"/>
        <v>будни</v>
      </c>
    </row>
    <row r="124754" spans="1:7" x14ac:dyDescent="0.3">
      <c r="A124754">
        <v>50678</v>
      </c>
      <c r="B124754" s="2">
        <v>44322.771627831717</v>
      </c>
      <c r="C124754" s="37">
        <v>0.7716319444444445</v>
      </c>
      <c r="E124754">
        <v>411922</v>
      </c>
      <c r="F124754">
        <f t="shared" si="3899"/>
        <v>4</v>
      </c>
      <c r="G124754" s="37" t="str">
        <f t="shared" si="3900"/>
        <v>будни</v>
      </c>
    </row>
    <row r="124755" spans="1:7" x14ac:dyDescent="0.3">
      <c r="A124755">
        <v>50671</v>
      </c>
      <c r="B124755" s="2">
        <v>44322.771223300966</v>
      </c>
      <c r="C124755" s="37">
        <v>0.7712268518518518</v>
      </c>
      <c r="E124755">
        <v>104274</v>
      </c>
      <c r="F124755">
        <f t="shared" si="3899"/>
        <v>4</v>
      </c>
      <c r="G124755" s="37" t="str">
        <f t="shared" si="3900"/>
        <v>будни</v>
      </c>
    </row>
    <row r="124756" spans="1:7" x14ac:dyDescent="0.3">
      <c r="A124756">
        <v>50662</v>
      </c>
      <c r="B124756" s="2">
        <v>44322.77081877023</v>
      </c>
      <c r="C124756" s="37">
        <v>0.77082175925925922</v>
      </c>
      <c r="E124756">
        <v>158978</v>
      </c>
      <c r="F124756">
        <f t="shared" si="3899"/>
        <v>4</v>
      </c>
      <c r="G124756" s="37" t="str">
        <f t="shared" si="3900"/>
        <v>будни</v>
      </c>
    </row>
    <row r="124757" spans="1:7" x14ac:dyDescent="0.3">
      <c r="A124757">
        <v>50666</v>
      </c>
      <c r="B124757" s="2">
        <v>44322.77081877023</v>
      </c>
      <c r="C124757" s="37">
        <v>0.77082175925925922</v>
      </c>
      <c r="E124757">
        <v>98436</v>
      </c>
      <c r="F124757">
        <f t="shared" si="3899"/>
        <v>4</v>
      </c>
      <c r="G124757" s="37" t="str">
        <f t="shared" si="3900"/>
        <v>будни</v>
      </c>
    </row>
    <row r="124758" spans="1:7" x14ac:dyDescent="0.3">
      <c r="A124758">
        <v>50669</v>
      </c>
      <c r="B124758" s="2">
        <v>44322.77081877023</v>
      </c>
      <c r="C124758" s="37">
        <v>0.77082175925925922</v>
      </c>
      <c r="E124758">
        <v>411922</v>
      </c>
      <c r="F124758">
        <f t="shared" si="3899"/>
        <v>4</v>
      </c>
      <c r="G124758" s="37" t="str">
        <f t="shared" si="3900"/>
        <v>будни</v>
      </c>
    </row>
    <row r="124759" spans="1:7" x14ac:dyDescent="0.3">
      <c r="A124759">
        <v>50661</v>
      </c>
      <c r="B124759" s="2">
        <v>44322.77041423948</v>
      </c>
      <c r="C124759" s="37">
        <v>0.77041666666666664</v>
      </c>
      <c r="E124759">
        <v>470762</v>
      </c>
      <c r="F124759">
        <f t="shared" si="3899"/>
        <v>4</v>
      </c>
      <c r="G124759" s="37" t="str">
        <f t="shared" si="3900"/>
        <v>будни</v>
      </c>
    </row>
    <row r="124760" spans="1:7" x14ac:dyDescent="0.3">
      <c r="A124760">
        <v>50651</v>
      </c>
      <c r="B124760" s="2">
        <v>44322.769605177993</v>
      </c>
      <c r="C124760" s="37">
        <v>0.76960648148148147</v>
      </c>
      <c r="E124760">
        <v>324859</v>
      </c>
      <c r="F124760">
        <f t="shared" si="3899"/>
        <v>4</v>
      </c>
      <c r="G124760" s="37" t="str">
        <f t="shared" si="3900"/>
        <v>будни</v>
      </c>
    </row>
    <row r="124761" spans="1:7" x14ac:dyDescent="0.3">
      <c r="A124761">
        <v>50656</v>
      </c>
      <c r="B124761" s="2">
        <v>44322.769605177993</v>
      </c>
      <c r="C124761" s="37">
        <v>0.76960648148148147</v>
      </c>
      <c r="E124761">
        <v>204394</v>
      </c>
      <c r="F124761">
        <f t="shared" si="3899"/>
        <v>4</v>
      </c>
      <c r="G124761" s="37" t="str">
        <f t="shared" si="3900"/>
        <v>будни</v>
      </c>
    </row>
    <row r="124762" spans="1:7" x14ac:dyDescent="0.3">
      <c r="A124762">
        <v>50649</v>
      </c>
      <c r="B124762" s="2">
        <v>44322.768796116507</v>
      </c>
      <c r="C124762" s="37">
        <v>0.76879629629629631</v>
      </c>
      <c r="E124762">
        <v>392434</v>
      </c>
      <c r="F124762">
        <f t="shared" si="3899"/>
        <v>4</v>
      </c>
      <c r="G124762" s="37" t="str">
        <f t="shared" si="3900"/>
        <v>будни</v>
      </c>
    </row>
    <row r="124763" spans="1:7" x14ac:dyDescent="0.3">
      <c r="A124763">
        <v>50646</v>
      </c>
      <c r="B124763" s="2">
        <v>44322.767987055013</v>
      </c>
      <c r="C124763" s="37">
        <v>0.76798611111111104</v>
      </c>
      <c r="E124763">
        <v>244574</v>
      </c>
      <c r="F124763">
        <f t="shared" si="3899"/>
        <v>4</v>
      </c>
      <c r="G124763" s="37" t="str">
        <f t="shared" si="3900"/>
        <v>будни</v>
      </c>
    </row>
    <row r="124764" spans="1:7" x14ac:dyDescent="0.3">
      <c r="A124764">
        <v>50642</v>
      </c>
      <c r="B124764" s="2">
        <v>44322.767582524277</v>
      </c>
      <c r="C124764" s="37">
        <v>0.76758101851851857</v>
      </c>
      <c r="E124764">
        <v>333995</v>
      </c>
      <c r="F124764">
        <f t="shared" si="3899"/>
        <v>4</v>
      </c>
      <c r="G124764" s="37" t="str">
        <f t="shared" si="3900"/>
        <v>будни</v>
      </c>
    </row>
    <row r="124765" spans="1:7" x14ac:dyDescent="0.3">
      <c r="A124765">
        <v>50638</v>
      </c>
      <c r="B124765" s="2">
        <v>44322.76758252427</v>
      </c>
      <c r="C124765" s="37">
        <v>0.76758101851851857</v>
      </c>
      <c r="E124765">
        <v>301748</v>
      </c>
      <c r="F124765">
        <f t="shared" si="3899"/>
        <v>4</v>
      </c>
      <c r="G124765" s="37" t="str">
        <f t="shared" si="3900"/>
        <v>будни</v>
      </c>
    </row>
    <row r="124766" spans="1:7" x14ac:dyDescent="0.3">
      <c r="A124766">
        <v>50636</v>
      </c>
      <c r="B124766" s="2">
        <v>44322.766773462783</v>
      </c>
      <c r="C124766" s="37">
        <v>0.76677083333333329</v>
      </c>
      <c r="E124766">
        <v>95024</v>
      </c>
      <c r="F124766">
        <f t="shared" si="3899"/>
        <v>4</v>
      </c>
      <c r="G124766" s="37" t="str">
        <f t="shared" si="3900"/>
        <v>будни</v>
      </c>
    </row>
    <row r="124767" spans="1:7" x14ac:dyDescent="0.3">
      <c r="A124767">
        <v>50635</v>
      </c>
      <c r="B124767" s="2">
        <v>44322.765559870553</v>
      </c>
      <c r="C124767" s="37">
        <v>0.76555555555555566</v>
      </c>
      <c r="E124767">
        <v>351192</v>
      </c>
      <c r="F124767">
        <f t="shared" si="3899"/>
        <v>4</v>
      </c>
      <c r="G124767" s="37" t="str">
        <f t="shared" si="3900"/>
        <v>будни</v>
      </c>
    </row>
    <row r="124768" spans="1:7" x14ac:dyDescent="0.3">
      <c r="A124768">
        <v>50631</v>
      </c>
      <c r="B124768" s="2">
        <v>44322.764750809059</v>
      </c>
      <c r="C124768" s="37">
        <v>0.76474537037037038</v>
      </c>
      <c r="E124768">
        <v>432277</v>
      </c>
      <c r="F124768">
        <f t="shared" si="3899"/>
        <v>4</v>
      </c>
      <c r="G124768" s="37" t="str">
        <f t="shared" si="3900"/>
        <v>будни</v>
      </c>
    </row>
    <row r="124769" spans="1:7" x14ac:dyDescent="0.3">
      <c r="A124769">
        <v>50633</v>
      </c>
      <c r="B124769" s="2">
        <v>44322.764750809059</v>
      </c>
      <c r="C124769" s="37">
        <v>0.76474537037037038</v>
      </c>
      <c r="E124769">
        <v>230507</v>
      </c>
      <c r="F124769">
        <f t="shared" si="3899"/>
        <v>4</v>
      </c>
      <c r="G124769" s="37" t="str">
        <f t="shared" si="3900"/>
        <v>будни</v>
      </c>
    </row>
    <row r="124770" spans="1:7" x14ac:dyDescent="0.3">
      <c r="A124770">
        <v>50629</v>
      </c>
      <c r="B124770" s="2">
        <v>44322.764346278316</v>
      </c>
      <c r="C124770" s="37">
        <v>0.76435185185185184</v>
      </c>
      <c r="E124770">
        <v>250679</v>
      </c>
      <c r="F124770">
        <f t="shared" si="3899"/>
        <v>4</v>
      </c>
      <c r="G124770" s="37" t="str">
        <f t="shared" si="3900"/>
        <v>будни</v>
      </c>
    </row>
    <row r="124771" spans="1:7" x14ac:dyDescent="0.3">
      <c r="A124771">
        <v>50625</v>
      </c>
      <c r="B124771" s="2">
        <v>44322.76353721683</v>
      </c>
      <c r="C124771" s="37">
        <v>0.76354166666666667</v>
      </c>
      <c r="E124771">
        <v>290088</v>
      </c>
      <c r="F124771">
        <f t="shared" si="3899"/>
        <v>4</v>
      </c>
      <c r="G124771" s="37" t="str">
        <f t="shared" si="3900"/>
        <v>будни</v>
      </c>
    </row>
    <row r="124772" spans="1:7" x14ac:dyDescent="0.3">
      <c r="A124772">
        <v>50623</v>
      </c>
      <c r="B124772" s="2">
        <v>44322.762728155343</v>
      </c>
      <c r="C124772" s="37">
        <v>0.76273148148148151</v>
      </c>
      <c r="E124772">
        <v>360778</v>
      </c>
      <c r="F124772">
        <f t="shared" si="3899"/>
        <v>4</v>
      </c>
      <c r="G124772" s="37" t="str">
        <f t="shared" si="3900"/>
        <v>будни</v>
      </c>
    </row>
    <row r="124773" spans="1:7" x14ac:dyDescent="0.3">
      <c r="A124773">
        <v>50621</v>
      </c>
      <c r="B124773" s="2">
        <v>44322.761919093849</v>
      </c>
      <c r="C124773" s="37">
        <v>0.76192129629629635</v>
      </c>
      <c r="E124773">
        <v>285365</v>
      </c>
      <c r="F124773">
        <f t="shared" si="3899"/>
        <v>4</v>
      </c>
      <c r="G124773" s="37" t="str">
        <f t="shared" si="3900"/>
        <v>будни</v>
      </c>
    </row>
    <row r="124774" spans="1:7" x14ac:dyDescent="0.3">
      <c r="A124774">
        <v>50614</v>
      </c>
      <c r="B124774" s="2">
        <v>44322.761110032363</v>
      </c>
      <c r="C124774" s="37">
        <v>0.76111111111111107</v>
      </c>
      <c r="E124774">
        <v>21407</v>
      </c>
      <c r="F124774">
        <f t="shared" si="3899"/>
        <v>4</v>
      </c>
      <c r="G124774" s="37" t="str">
        <f t="shared" si="3900"/>
        <v>будни</v>
      </c>
    </row>
    <row r="124775" spans="1:7" x14ac:dyDescent="0.3">
      <c r="A124775">
        <v>50618</v>
      </c>
      <c r="B124775" s="2">
        <v>44322.761110032363</v>
      </c>
      <c r="C124775" s="37">
        <v>0.76111111111111107</v>
      </c>
      <c r="E124775">
        <v>158978</v>
      </c>
      <c r="F124775">
        <f t="shared" si="3899"/>
        <v>4</v>
      </c>
      <c r="G124775" s="37" t="str">
        <f t="shared" si="3900"/>
        <v>будни</v>
      </c>
    </row>
    <row r="124776" spans="1:7" x14ac:dyDescent="0.3">
      <c r="A124776">
        <v>50613</v>
      </c>
      <c r="B124776" s="2">
        <v>44322.759896440126</v>
      </c>
      <c r="C124776" s="37">
        <v>0.75989583333333333</v>
      </c>
      <c r="E124776">
        <v>111597</v>
      </c>
      <c r="F124776">
        <f t="shared" si="3899"/>
        <v>4</v>
      </c>
      <c r="G124776" s="37" t="str">
        <f t="shared" si="3900"/>
        <v>будни</v>
      </c>
    </row>
    <row r="124777" spans="1:7" x14ac:dyDescent="0.3">
      <c r="A124777">
        <v>50610</v>
      </c>
      <c r="B124777" s="2">
        <v>44322.75949190939</v>
      </c>
      <c r="C124777" s="37">
        <v>0.75949074074074074</v>
      </c>
      <c r="E124777">
        <v>411922</v>
      </c>
      <c r="F124777">
        <f t="shared" si="3899"/>
        <v>4</v>
      </c>
      <c r="G124777" s="37" t="str">
        <f t="shared" si="3900"/>
        <v>будни</v>
      </c>
    </row>
    <row r="124778" spans="1:7" x14ac:dyDescent="0.3">
      <c r="A124778">
        <v>50605</v>
      </c>
      <c r="B124778" s="2">
        <v>44322.758278317153</v>
      </c>
      <c r="C124778" s="37">
        <v>0.758275462962963</v>
      </c>
      <c r="E124778">
        <v>74456</v>
      </c>
      <c r="F124778">
        <f t="shared" si="3899"/>
        <v>4</v>
      </c>
      <c r="G124778" s="37" t="str">
        <f t="shared" si="3900"/>
        <v>будни</v>
      </c>
    </row>
    <row r="124779" spans="1:7" x14ac:dyDescent="0.3">
      <c r="A124779">
        <v>50595</v>
      </c>
      <c r="B124779" s="2">
        <v>44322.75787378641</v>
      </c>
      <c r="C124779" s="37">
        <v>0.75787037037037042</v>
      </c>
      <c r="E124779">
        <v>347393</v>
      </c>
      <c r="F124779">
        <f t="shared" si="3899"/>
        <v>4</v>
      </c>
      <c r="G124779" s="37" t="str">
        <f t="shared" si="3900"/>
        <v>будни</v>
      </c>
    </row>
    <row r="124780" spans="1:7" x14ac:dyDescent="0.3">
      <c r="A124780">
        <v>50600</v>
      </c>
      <c r="B124780" s="2">
        <v>44322.75787378641</v>
      </c>
      <c r="C124780" s="37">
        <v>0.75787037037037042</v>
      </c>
      <c r="E124780">
        <v>250679</v>
      </c>
      <c r="F124780">
        <f t="shared" si="3899"/>
        <v>4</v>
      </c>
      <c r="G124780" s="37" t="str">
        <f t="shared" si="3900"/>
        <v>будни</v>
      </c>
    </row>
    <row r="124781" spans="1:7" x14ac:dyDescent="0.3">
      <c r="A124781">
        <v>50591</v>
      </c>
      <c r="B124781" s="2">
        <v>44322.757469255666</v>
      </c>
      <c r="C124781" s="37">
        <v>0.75746527777777783</v>
      </c>
      <c r="E124781">
        <v>247220</v>
      </c>
      <c r="F124781">
        <f t="shared" si="3899"/>
        <v>4</v>
      </c>
      <c r="G124781" s="37" t="str">
        <f t="shared" si="3900"/>
        <v>будни</v>
      </c>
    </row>
    <row r="124782" spans="1:7" x14ac:dyDescent="0.3">
      <c r="A124782">
        <v>50593</v>
      </c>
      <c r="B124782" s="2">
        <v>44322.757469255666</v>
      </c>
      <c r="C124782" s="37">
        <v>0.75746527777777783</v>
      </c>
      <c r="E124782">
        <v>118549</v>
      </c>
      <c r="F124782">
        <f t="shared" si="3899"/>
        <v>4</v>
      </c>
      <c r="G124782" s="37" t="str">
        <f t="shared" si="3900"/>
        <v>будни</v>
      </c>
    </row>
    <row r="124783" spans="1:7" x14ac:dyDescent="0.3">
      <c r="A124783">
        <v>50586</v>
      </c>
      <c r="B124783" s="2">
        <v>44322.756660194173</v>
      </c>
      <c r="C124783" s="37">
        <v>0.75665509259259256</v>
      </c>
      <c r="E124783">
        <v>351192</v>
      </c>
      <c r="F124783">
        <f t="shared" si="3899"/>
        <v>4</v>
      </c>
      <c r="G124783" s="37" t="str">
        <f t="shared" si="3900"/>
        <v>будни</v>
      </c>
    </row>
    <row r="124784" spans="1:7" x14ac:dyDescent="0.3">
      <c r="A124784">
        <v>50585</v>
      </c>
      <c r="B124784" s="2">
        <v>44322.756255663429</v>
      </c>
      <c r="C124784" s="37">
        <v>0.75624999999999998</v>
      </c>
      <c r="E124784">
        <v>250679</v>
      </c>
      <c r="F124784">
        <f t="shared" si="3899"/>
        <v>4</v>
      </c>
      <c r="G124784" s="37" t="str">
        <f t="shared" si="3900"/>
        <v>будни</v>
      </c>
    </row>
    <row r="124785" spans="1:7" x14ac:dyDescent="0.3">
      <c r="A124785">
        <v>50584</v>
      </c>
      <c r="B124785" s="2">
        <v>44322.755446601943</v>
      </c>
      <c r="C124785" s="37">
        <v>0.75545138888888885</v>
      </c>
      <c r="E124785">
        <v>154256</v>
      </c>
      <c r="F124785">
        <f t="shared" si="3899"/>
        <v>4</v>
      </c>
      <c r="G124785" s="37" t="str">
        <f t="shared" si="3900"/>
        <v>будни</v>
      </c>
    </row>
    <row r="124786" spans="1:7" x14ac:dyDescent="0.3">
      <c r="A124786">
        <v>50570</v>
      </c>
      <c r="B124786" s="2">
        <v>44322.754637540456</v>
      </c>
      <c r="C124786" s="37">
        <v>0.75464120370370369</v>
      </c>
      <c r="E124786">
        <v>338092</v>
      </c>
      <c r="F124786">
        <f t="shared" si="3899"/>
        <v>4</v>
      </c>
      <c r="G124786" s="37" t="str">
        <f t="shared" si="3900"/>
        <v>будни</v>
      </c>
    </row>
    <row r="124787" spans="1:7" x14ac:dyDescent="0.3">
      <c r="A124787">
        <v>50575</v>
      </c>
      <c r="B124787" s="2">
        <v>44322.754637540456</v>
      </c>
      <c r="C124787" s="37">
        <v>0.75464120370370369</v>
      </c>
      <c r="E124787">
        <v>286726</v>
      </c>
      <c r="F124787">
        <f t="shared" si="3899"/>
        <v>4</v>
      </c>
      <c r="G124787" s="37" t="str">
        <f t="shared" si="3900"/>
        <v>будни</v>
      </c>
    </row>
    <row r="124788" spans="1:7" x14ac:dyDescent="0.3">
      <c r="A124788">
        <v>50579</v>
      </c>
      <c r="B124788" s="2">
        <v>44322.754637540456</v>
      </c>
      <c r="C124788" s="37">
        <v>0.75464120370370369</v>
      </c>
      <c r="E124788">
        <v>155428</v>
      </c>
      <c r="F124788">
        <f t="shared" si="3899"/>
        <v>4</v>
      </c>
      <c r="G124788" s="37" t="str">
        <f t="shared" si="3900"/>
        <v>будни</v>
      </c>
    </row>
    <row r="124789" spans="1:7" x14ac:dyDescent="0.3">
      <c r="A124789">
        <v>50569</v>
      </c>
      <c r="B124789" s="2">
        <v>44322.753828478963</v>
      </c>
      <c r="C124789" s="37">
        <v>0.75383101851851853</v>
      </c>
      <c r="E124789">
        <v>411922</v>
      </c>
      <c r="F124789">
        <f t="shared" si="3899"/>
        <v>4</v>
      </c>
      <c r="G124789" s="37" t="str">
        <f t="shared" si="3900"/>
        <v>будни</v>
      </c>
    </row>
    <row r="124790" spans="1:7" x14ac:dyDescent="0.3">
      <c r="A124790">
        <v>50566</v>
      </c>
      <c r="B124790" s="2">
        <v>44322.750592233009</v>
      </c>
      <c r="C124790" s="37">
        <v>0.75059027777777787</v>
      </c>
      <c r="E124790">
        <v>230507</v>
      </c>
      <c r="F124790">
        <f t="shared" si="3899"/>
        <v>4</v>
      </c>
      <c r="G124790" s="37" t="str">
        <f t="shared" si="3900"/>
        <v>будни</v>
      </c>
    </row>
    <row r="124791" spans="1:7" x14ac:dyDescent="0.3">
      <c r="A124791">
        <v>50567</v>
      </c>
      <c r="B124791" s="2">
        <v>44322.750592233009</v>
      </c>
      <c r="C124791" s="37">
        <v>0.75059027777777787</v>
      </c>
      <c r="E124791">
        <v>470762</v>
      </c>
      <c r="F124791">
        <f t="shared" si="3899"/>
        <v>4</v>
      </c>
      <c r="G124791" s="37" t="str">
        <f t="shared" si="3900"/>
        <v>будни</v>
      </c>
    </row>
    <row r="124792" spans="1:7" x14ac:dyDescent="0.3">
      <c r="A124792">
        <v>50562</v>
      </c>
      <c r="B124792" s="2">
        <v>44322.749378640779</v>
      </c>
      <c r="C124792" s="37">
        <v>0.74937500000000001</v>
      </c>
      <c r="E124792">
        <v>360931</v>
      </c>
      <c r="F124792">
        <f t="shared" si="3899"/>
        <v>4</v>
      </c>
      <c r="G124792" s="37" t="str">
        <f t="shared" si="3900"/>
        <v>будни</v>
      </c>
    </row>
    <row r="124793" spans="1:7" x14ac:dyDescent="0.3">
      <c r="A124793">
        <v>50560</v>
      </c>
      <c r="B124793" s="2">
        <v>44322.748974110029</v>
      </c>
      <c r="C124793" s="37">
        <v>0.74896990740740732</v>
      </c>
      <c r="E124793">
        <v>467908</v>
      </c>
      <c r="F124793">
        <f t="shared" si="3899"/>
        <v>4</v>
      </c>
      <c r="G124793" s="37" t="str">
        <f t="shared" si="3900"/>
        <v>будни</v>
      </c>
    </row>
    <row r="124794" spans="1:7" x14ac:dyDescent="0.3">
      <c r="A124794">
        <v>50558</v>
      </c>
      <c r="B124794" s="2">
        <v>44322.746951456305</v>
      </c>
      <c r="C124794" s="37">
        <v>0.74695601851851856</v>
      </c>
      <c r="E124794">
        <v>351192</v>
      </c>
      <c r="F124794">
        <f t="shared" si="3899"/>
        <v>4</v>
      </c>
      <c r="G124794" s="37" t="str">
        <f t="shared" si="3900"/>
        <v>будни</v>
      </c>
    </row>
    <row r="124795" spans="1:7" x14ac:dyDescent="0.3">
      <c r="A124795">
        <v>50555</v>
      </c>
      <c r="B124795" s="2">
        <v>44322.746142394819</v>
      </c>
      <c r="C124795" s="37">
        <v>0.74614583333333329</v>
      </c>
      <c r="E124795">
        <v>250115</v>
      </c>
      <c r="F124795">
        <f t="shared" si="3899"/>
        <v>4</v>
      </c>
      <c r="G124795" s="37" t="str">
        <f t="shared" si="3900"/>
        <v>будни</v>
      </c>
    </row>
    <row r="124796" spans="1:7" x14ac:dyDescent="0.3">
      <c r="A124796">
        <v>50551</v>
      </c>
      <c r="B124796" s="2">
        <v>44322.743715210352</v>
      </c>
      <c r="C124796" s="37">
        <v>0.74371527777777768</v>
      </c>
      <c r="E124796">
        <v>419338</v>
      </c>
      <c r="F124796">
        <f t="shared" si="3899"/>
        <v>4</v>
      </c>
      <c r="G124796" s="37" t="str">
        <f t="shared" si="3900"/>
        <v>будни</v>
      </c>
    </row>
    <row r="124797" spans="1:7" x14ac:dyDescent="0.3">
      <c r="A124797">
        <v>50548</v>
      </c>
      <c r="B124797" s="2">
        <v>44322.743310679616</v>
      </c>
      <c r="C124797" s="37">
        <v>0.74331018518518521</v>
      </c>
      <c r="E124797">
        <v>250679</v>
      </c>
      <c r="F124797">
        <f t="shared" si="3899"/>
        <v>4</v>
      </c>
      <c r="G124797" s="37" t="str">
        <f t="shared" si="3900"/>
        <v>будни</v>
      </c>
    </row>
    <row r="124798" spans="1:7" x14ac:dyDescent="0.3">
      <c r="A124798">
        <v>50545</v>
      </c>
      <c r="B124798" s="2">
        <v>44322.742906148866</v>
      </c>
      <c r="C124798" s="37">
        <v>0.74290509259259263</v>
      </c>
      <c r="E124798">
        <v>146804</v>
      </c>
      <c r="F124798">
        <f t="shared" si="3899"/>
        <v>4</v>
      </c>
      <c r="G124798" s="37" t="str">
        <f t="shared" si="3900"/>
        <v>будни</v>
      </c>
    </row>
    <row r="124799" spans="1:7" x14ac:dyDescent="0.3">
      <c r="A124799">
        <v>50536</v>
      </c>
      <c r="B124799" s="2">
        <v>44322.741692556636</v>
      </c>
      <c r="C124799" s="37">
        <v>0.74168981481481477</v>
      </c>
      <c r="E124799">
        <v>21760</v>
      </c>
      <c r="F124799">
        <f t="shared" si="3899"/>
        <v>4</v>
      </c>
      <c r="G124799" s="37" t="str">
        <f t="shared" si="3900"/>
        <v>будни</v>
      </c>
    </row>
    <row r="124800" spans="1:7" x14ac:dyDescent="0.3">
      <c r="A124800">
        <v>50541</v>
      </c>
      <c r="B124800" s="2">
        <v>44322.741692556636</v>
      </c>
      <c r="C124800" s="37">
        <v>0.74168981481481477</v>
      </c>
      <c r="E124800">
        <v>379559</v>
      </c>
      <c r="F124800">
        <f t="shared" si="3899"/>
        <v>4</v>
      </c>
      <c r="G124800" s="37" t="str">
        <f t="shared" si="3900"/>
        <v>будни</v>
      </c>
    </row>
    <row r="124801" spans="1:7" x14ac:dyDescent="0.3">
      <c r="A124801">
        <v>50535</v>
      </c>
      <c r="B124801" s="2">
        <v>44322.740883495142</v>
      </c>
      <c r="C124801" s="37">
        <v>0.74087962962962972</v>
      </c>
      <c r="E124801">
        <v>369523</v>
      </c>
      <c r="F124801">
        <f t="shared" si="3899"/>
        <v>4</v>
      </c>
      <c r="G124801" s="37" t="str">
        <f t="shared" si="3900"/>
        <v>будни</v>
      </c>
    </row>
    <row r="124802" spans="1:7" x14ac:dyDescent="0.3">
      <c r="A124802">
        <v>50532</v>
      </c>
      <c r="B124802" s="2">
        <v>44322.740478964399</v>
      </c>
      <c r="C124802" s="37">
        <v>0.74047453703703703</v>
      </c>
      <c r="E124802">
        <v>357547</v>
      </c>
      <c r="F124802">
        <f t="shared" si="3899"/>
        <v>4</v>
      </c>
      <c r="G124802" s="37" t="str">
        <f t="shared" si="3900"/>
        <v>будни</v>
      </c>
    </row>
    <row r="124803" spans="1:7" x14ac:dyDescent="0.3">
      <c r="A124803">
        <v>50529</v>
      </c>
      <c r="B124803" s="2">
        <v>44322.740074433663</v>
      </c>
      <c r="C124803" s="37">
        <v>0.74006944444444445</v>
      </c>
      <c r="E124803">
        <v>250679</v>
      </c>
      <c r="F124803">
        <f t="shared" ref="F124803:F124866" si="3901">WEEKDAY(B124803,2)</f>
        <v>4</v>
      </c>
      <c r="G124803" s="37" t="str">
        <f t="shared" si="3900"/>
        <v>будни</v>
      </c>
    </row>
    <row r="124804" spans="1:7" x14ac:dyDescent="0.3">
      <c r="A124804">
        <v>50525</v>
      </c>
      <c r="B124804" s="2">
        <v>44322.738860841419</v>
      </c>
      <c r="C124804" s="37">
        <v>0.73886574074074074</v>
      </c>
      <c r="E124804">
        <v>162482</v>
      </c>
      <c r="F124804">
        <f t="shared" si="3901"/>
        <v>4</v>
      </c>
      <c r="G124804" s="37" t="str">
        <f t="shared" si="3900"/>
        <v>будни</v>
      </c>
    </row>
    <row r="124805" spans="1:7" x14ac:dyDescent="0.3">
      <c r="A124805">
        <v>50522</v>
      </c>
      <c r="B124805" s="2">
        <v>44322.736838187702</v>
      </c>
      <c r="C124805" s="37">
        <v>0.73684027777777772</v>
      </c>
      <c r="E124805">
        <v>311565</v>
      </c>
      <c r="F124805">
        <f t="shared" si="3901"/>
        <v>4</v>
      </c>
      <c r="G124805" s="37" t="str">
        <f t="shared" si="3900"/>
        <v>будни</v>
      </c>
    </row>
    <row r="124806" spans="1:7" x14ac:dyDescent="0.3">
      <c r="A124806">
        <v>50523</v>
      </c>
      <c r="B124806" s="2">
        <v>44322.736838187702</v>
      </c>
      <c r="C124806" s="37">
        <v>0.73684027777777772</v>
      </c>
      <c r="E124806">
        <v>439298</v>
      </c>
      <c r="F124806">
        <f t="shared" si="3901"/>
        <v>4</v>
      </c>
      <c r="G124806" s="37" t="str">
        <f t="shared" si="3900"/>
        <v>будни</v>
      </c>
    </row>
    <row r="124807" spans="1:7" x14ac:dyDescent="0.3">
      <c r="A124807">
        <v>50517</v>
      </c>
      <c r="B124807" s="2">
        <v>44322.735624595465</v>
      </c>
      <c r="C124807" s="37">
        <v>0.73562500000000008</v>
      </c>
      <c r="E124807">
        <v>290088</v>
      </c>
      <c r="F124807">
        <f t="shared" si="3901"/>
        <v>4</v>
      </c>
      <c r="G124807" s="37" t="str">
        <f t="shared" si="3900"/>
        <v>будни</v>
      </c>
    </row>
    <row r="124808" spans="1:7" x14ac:dyDescent="0.3">
      <c r="A124808">
        <v>50514</v>
      </c>
      <c r="B124808" s="2">
        <v>44322.735220064729</v>
      </c>
      <c r="C124808" s="37">
        <v>0.73521990740740739</v>
      </c>
      <c r="E124808">
        <v>230507</v>
      </c>
      <c r="F124808">
        <f t="shared" si="3901"/>
        <v>4</v>
      </c>
      <c r="G124808" s="37" t="str">
        <f t="shared" si="3900"/>
        <v>будни</v>
      </c>
    </row>
    <row r="124809" spans="1:7" x14ac:dyDescent="0.3">
      <c r="A124809">
        <v>50513</v>
      </c>
      <c r="B124809" s="2">
        <v>44322.734815533979</v>
      </c>
      <c r="C124809" s="37">
        <v>0.73481481481481481</v>
      </c>
      <c r="E124809">
        <v>411922</v>
      </c>
      <c r="F124809">
        <f t="shared" si="3901"/>
        <v>4</v>
      </c>
      <c r="G124809" s="37" t="str">
        <f t="shared" si="3900"/>
        <v>будни</v>
      </c>
    </row>
    <row r="124810" spans="1:7" x14ac:dyDescent="0.3">
      <c r="A124810">
        <v>50512</v>
      </c>
      <c r="B124810" s="2">
        <v>44322.733197411006</v>
      </c>
      <c r="C124810" s="37">
        <v>0.73319444444444448</v>
      </c>
      <c r="E124810">
        <v>242428</v>
      </c>
      <c r="F124810">
        <f t="shared" si="3901"/>
        <v>4</v>
      </c>
      <c r="G124810" s="37" t="str">
        <f t="shared" si="3900"/>
        <v>будни</v>
      </c>
    </row>
    <row r="124811" spans="1:7" x14ac:dyDescent="0.3">
      <c r="A124811">
        <v>50508</v>
      </c>
      <c r="B124811" s="2">
        <v>44322.732792880262</v>
      </c>
      <c r="C124811" s="37">
        <v>0.7327893518518519</v>
      </c>
      <c r="E124811">
        <v>199629</v>
      </c>
      <c r="F124811">
        <f t="shared" si="3901"/>
        <v>4</v>
      </c>
      <c r="G124811" s="37" t="str">
        <f t="shared" ref="G124811:G124874" si="3902">IF(F124811&gt;=6,"выходные","будни")</f>
        <v>будни</v>
      </c>
    </row>
    <row r="124812" spans="1:7" x14ac:dyDescent="0.3">
      <c r="A124812">
        <v>50503</v>
      </c>
      <c r="B124812" s="2">
        <v>44322.732388349512</v>
      </c>
      <c r="C124812" s="37">
        <v>0.73238425925925921</v>
      </c>
      <c r="E124812">
        <v>50669</v>
      </c>
      <c r="F124812">
        <f t="shared" si="3901"/>
        <v>4</v>
      </c>
      <c r="G124812" s="37" t="str">
        <f t="shared" si="3902"/>
        <v>будни</v>
      </c>
    </row>
    <row r="124813" spans="1:7" x14ac:dyDescent="0.3">
      <c r="A124813">
        <v>50505</v>
      </c>
      <c r="B124813" s="2">
        <v>44322.732388349512</v>
      </c>
      <c r="C124813" s="37">
        <v>0.73238425925925921</v>
      </c>
      <c r="E124813">
        <v>158978</v>
      </c>
      <c r="F124813">
        <f t="shared" si="3901"/>
        <v>4</v>
      </c>
      <c r="G124813" s="37" t="str">
        <f t="shared" si="3902"/>
        <v>будни</v>
      </c>
    </row>
    <row r="124814" spans="1:7" x14ac:dyDescent="0.3">
      <c r="A124814">
        <v>50502</v>
      </c>
      <c r="B124814" s="2">
        <v>44322.730365695796</v>
      </c>
      <c r="C124814" s="37">
        <v>0.73037037037037045</v>
      </c>
      <c r="E124814">
        <v>178044</v>
      </c>
      <c r="F124814">
        <f t="shared" si="3901"/>
        <v>4</v>
      </c>
      <c r="G124814" s="37" t="str">
        <f t="shared" si="3902"/>
        <v>будни</v>
      </c>
    </row>
    <row r="124815" spans="1:7" x14ac:dyDescent="0.3">
      <c r="A124815">
        <v>50498</v>
      </c>
      <c r="B124815" s="2">
        <v>44322.729333333336</v>
      </c>
      <c r="C124815" s="37">
        <v>0.72932870370370362</v>
      </c>
      <c r="E124815">
        <v>242428</v>
      </c>
      <c r="F124815">
        <f t="shared" si="3901"/>
        <v>4</v>
      </c>
      <c r="G124815" s="37" t="str">
        <f t="shared" si="3902"/>
        <v>будни</v>
      </c>
    </row>
    <row r="124816" spans="1:7" x14ac:dyDescent="0.3">
      <c r="A124816">
        <v>50494</v>
      </c>
      <c r="B124816" s="2">
        <v>44322.729152103559</v>
      </c>
      <c r="C124816" s="37">
        <v>0.72915509259259259</v>
      </c>
      <c r="E124816">
        <v>21760</v>
      </c>
      <c r="F124816">
        <f t="shared" si="3901"/>
        <v>4</v>
      </c>
      <c r="G124816" s="37" t="str">
        <f t="shared" si="3902"/>
        <v>будни</v>
      </c>
    </row>
    <row r="124817" spans="1:7" x14ac:dyDescent="0.3">
      <c r="A124817">
        <v>50493</v>
      </c>
      <c r="B124817" s="2">
        <v>44322.727129449842</v>
      </c>
      <c r="C124817" s="37">
        <v>0.72712962962962957</v>
      </c>
      <c r="E124817">
        <v>48738</v>
      </c>
      <c r="F124817">
        <f t="shared" si="3901"/>
        <v>4</v>
      </c>
      <c r="G124817" s="37" t="str">
        <f t="shared" si="3902"/>
        <v>будни</v>
      </c>
    </row>
    <row r="124818" spans="1:7" x14ac:dyDescent="0.3">
      <c r="A124818">
        <v>50486</v>
      </c>
      <c r="B124818" s="2">
        <v>44322.725915857605</v>
      </c>
      <c r="C124818" s="37">
        <v>0.72591435185185194</v>
      </c>
      <c r="E124818">
        <v>373415</v>
      </c>
      <c r="F124818">
        <f t="shared" si="3901"/>
        <v>4</v>
      </c>
      <c r="G124818" s="37" t="str">
        <f t="shared" si="3902"/>
        <v>будни</v>
      </c>
    </row>
    <row r="124819" spans="1:7" x14ac:dyDescent="0.3">
      <c r="A124819">
        <v>50490</v>
      </c>
      <c r="B124819" s="2">
        <v>44322.725915857605</v>
      </c>
      <c r="C124819" s="37">
        <v>0.72591435185185194</v>
      </c>
      <c r="E124819">
        <v>230507</v>
      </c>
      <c r="F124819">
        <f t="shared" si="3901"/>
        <v>4</v>
      </c>
      <c r="G124819" s="37" t="str">
        <f t="shared" si="3902"/>
        <v>будни</v>
      </c>
    </row>
    <row r="124820" spans="1:7" x14ac:dyDescent="0.3">
      <c r="A124820">
        <v>50483</v>
      </c>
      <c r="B124820" s="2">
        <v>44322.725511326862</v>
      </c>
      <c r="C124820" s="37">
        <v>0.72550925925925924</v>
      </c>
      <c r="E124820">
        <v>21760</v>
      </c>
      <c r="F124820">
        <f t="shared" si="3901"/>
        <v>4</v>
      </c>
      <c r="G124820" s="37" t="str">
        <f t="shared" si="3902"/>
        <v>будни</v>
      </c>
    </row>
    <row r="124821" spans="1:7" x14ac:dyDescent="0.3">
      <c r="A124821">
        <v>50479</v>
      </c>
      <c r="B124821" s="2">
        <v>44322.723893203889</v>
      </c>
      <c r="C124821" s="37">
        <v>0.72388888888888892</v>
      </c>
      <c r="E124821">
        <v>42705</v>
      </c>
      <c r="F124821">
        <f t="shared" si="3901"/>
        <v>4</v>
      </c>
      <c r="G124821" s="37" t="str">
        <f t="shared" si="3902"/>
        <v>будни</v>
      </c>
    </row>
    <row r="124822" spans="1:7" x14ac:dyDescent="0.3">
      <c r="A124822">
        <v>50480</v>
      </c>
      <c r="B124822" s="2">
        <v>44322.723893203889</v>
      </c>
      <c r="C124822" s="37">
        <v>0.72388888888888892</v>
      </c>
      <c r="E124822">
        <v>182676</v>
      </c>
      <c r="F124822">
        <f t="shared" si="3901"/>
        <v>4</v>
      </c>
      <c r="G124822" s="37" t="str">
        <f t="shared" si="3902"/>
        <v>будни</v>
      </c>
    </row>
    <row r="124823" spans="1:7" x14ac:dyDescent="0.3">
      <c r="A124823">
        <v>50476</v>
      </c>
      <c r="B124823" s="2">
        <v>44322.723084142395</v>
      </c>
      <c r="C124823" s="37">
        <v>0.72307870370370375</v>
      </c>
      <c r="E124823">
        <v>305248</v>
      </c>
      <c r="F124823">
        <f t="shared" si="3901"/>
        <v>4</v>
      </c>
      <c r="G124823" s="37" t="str">
        <f t="shared" si="3902"/>
        <v>будни</v>
      </c>
    </row>
    <row r="124824" spans="1:7" x14ac:dyDescent="0.3">
      <c r="A124824">
        <v>50477</v>
      </c>
      <c r="B124824" s="2">
        <v>44322.723084142395</v>
      </c>
      <c r="C124824" s="37">
        <v>0.72307870370370375</v>
      </c>
      <c r="E124824">
        <v>258219</v>
      </c>
      <c r="F124824">
        <f t="shared" si="3901"/>
        <v>4</v>
      </c>
      <c r="G124824" s="37" t="str">
        <f t="shared" si="3902"/>
        <v>будни</v>
      </c>
    </row>
    <row r="124825" spans="1:7" x14ac:dyDescent="0.3">
      <c r="A124825">
        <v>50473</v>
      </c>
      <c r="B124825" s="2">
        <v>44322.722275080909</v>
      </c>
      <c r="C124825" s="37">
        <v>0.72228009259259263</v>
      </c>
      <c r="E124825">
        <v>436459</v>
      </c>
      <c r="F124825">
        <f t="shared" si="3901"/>
        <v>4</v>
      </c>
      <c r="G124825" s="37" t="str">
        <f t="shared" si="3902"/>
        <v>будни</v>
      </c>
    </row>
    <row r="124826" spans="1:7" x14ac:dyDescent="0.3">
      <c r="A124826">
        <v>50467</v>
      </c>
      <c r="B124826" s="2">
        <v>44322.721870550158</v>
      </c>
      <c r="C124826" s="37">
        <v>0.72187499999999993</v>
      </c>
      <c r="E124826">
        <v>37644</v>
      </c>
      <c r="F124826">
        <f t="shared" si="3901"/>
        <v>4</v>
      </c>
      <c r="G124826" s="37" t="str">
        <f t="shared" si="3902"/>
        <v>будни</v>
      </c>
    </row>
    <row r="124827" spans="1:7" x14ac:dyDescent="0.3">
      <c r="A124827">
        <v>50468</v>
      </c>
      <c r="B124827" s="2">
        <v>44322.721870550158</v>
      </c>
      <c r="C124827" s="37">
        <v>0.72187499999999993</v>
      </c>
      <c r="E124827">
        <v>218531</v>
      </c>
      <c r="F124827">
        <f t="shared" si="3901"/>
        <v>4</v>
      </c>
      <c r="G124827" s="37" t="str">
        <f t="shared" si="3902"/>
        <v>будни</v>
      </c>
    </row>
    <row r="124828" spans="1:7" x14ac:dyDescent="0.3">
      <c r="A124828">
        <v>50461</v>
      </c>
      <c r="B124828" s="2">
        <v>44322.720656957928</v>
      </c>
      <c r="C124828" s="37">
        <v>0.7206597222222223</v>
      </c>
      <c r="E124828">
        <v>153893</v>
      </c>
      <c r="F124828">
        <f t="shared" si="3901"/>
        <v>4</v>
      </c>
      <c r="G124828" s="37" t="str">
        <f t="shared" si="3902"/>
        <v>будни</v>
      </c>
    </row>
    <row r="124829" spans="1:7" x14ac:dyDescent="0.3">
      <c r="A124829">
        <v>50462</v>
      </c>
      <c r="B124829" s="2">
        <v>44322.720656957928</v>
      </c>
      <c r="C124829" s="37">
        <v>0.7206597222222223</v>
      </c>
      <c r="E124829">
        <v>325852</v>
      </c>
      <c r="F124829">
        <f t="shared" si="3901"/>
        <v>4</v>
      </c>
      <c r="G124829" s="37" t="str">
        <f t="shared" si="3902"/>
        <v>будни</v>
      </c>
    </row>
    <row r="124830" spans="1:7" x14ac:dyDescent="0.3">
      <c r="A124830">
        <v>50451</v>
      </c>
      <c r="B124830" s="2">
        <v>44322.663213592234</v>
      </c>
      <c r="C124830" s="37">
        <v>0.66321759259259261</v>
      </c>
      <c r="E124830">
        <v>189009</v>
      </c>
      <c r="F124830">
        <f t="shared" si="3901"/>
        <v>4</v>
      </c>
      <c r="G124830" s="37" t="str">
        <f t="shared" si="3902"/>
        <v>будни</v>
      </c>
    </row>
    <row r="124831" spans="1:7" x14ac:dyDescent="0.3">
      <c r="A124831">
        <v>50456</v>
      </c>
      <c r="B124831" s="2">
        <v>44322.663213592234</v>
      </c>
      <c r="C124831" s="37">
        <v>0.66321759259259261</v>
      </c>
      <c r="E124831">
        <v>16875</v>
      </c>
      <c r="F124831">
        <f t="shared" si="3901"/>
        <v>4</v>
      </c>
      <c r="G124831" s="37" t="str">
        <f t="shared" si="3902"/>
        <v>будни</v>
      </c>
    </row>
    <row r="124832" spans="1:7" x14ac:dyDescent="0.3">
      <c r="A124832">
        <v>50447</v>
      </c>
      <c r="B124832" s="2">
        <v>44322.661999999997</v>
      </c>
      <c r="C124832" s="37">
        <v>0.66200231481481475</v>
      </c>
      <c r="E124832">
        <v>347008</v>
      </c>
      <c r="F124832">
        <f t="shared" si="3901"/>
        <v>4</v>
      </c>
      <c r="G124832" s="37" t="str">
        <f t="shared" si="3902"/>
        <v>будни</v>
      </c>
    </row>
    <row r="124833" spans="1:7" x14ac:dyDescent="0.3">
      <c r="A124833">
        <v>50443</v>
      </c>
      <c r="B124833" s="2">
        <v>44322.661595469261</v>
      </c>
      <c r="C124833" s="37">
        <v>0.66159722222222228</v>
      </c>
      <c r="E124833">
        <v>305608</v>
      </c>
      <c r="F124833">
        <f t="shared" si="3901"/>
        <v>4</v>
      </c>
      <c r="G124833" s="37" t="str">
        <f t="shared" si="3902"/>
        <v>будни</v>
      </c>
    </row>
    <row r="124834" spans="1:7" x14ac:dyDescent="0.3">
      <c r="A124834">
        <v>50442</v>
      </c>
      <c r="B124834" s="2">
        <v>44322.661595469253</v>
      </c>
      <c r="C124834" s="37">
        <v>0.66159722222222228</v>
      </c>
      <c r="E124834">
        <v>21760</v>
      </c>
      <c r="F124834">
        <f t="shared" si="3901"/>
        <v>4</v>
      </c>
      <c r="G124834" s="37" t="str">
        <f t="shared" si="3902"/>
        <v>будни</v>
      </c>
    </row>
    <row r="124835" spans="1:7" x14ac:dyDescent="0.3">
      <c r="A124835">
        <v>50440</v>
      </c>
      <c r="B124835" s="2">
        <v>44322.66119093851</v>
      </c>
      <c r="C124835" s="37">
        <v>0.66119212962962959</v>
      </c>
      <c r="E124835">
        <v>351192</v>
      </c>
      <c r="F124835">
        <f t="shared" si="3901"/>
        <v>4</v>
      </c>
      <c r="G124835" s="37" t="str">
        <f t="shared" si="3902"/>
        <v>будни</v>
      </c>
    </row>
    <row r="124836" spans="1:7" x14ac:dyDescent="0.3">
      <c r="A124836">
        <v>50435</v>
      </c>
      <c r="B124836" s="2">
        <v>44322.660786407767</v>
      </c>
      <c r="C124836" s="37">
        <v>0.66078703703703701</v>
      </c>
      <c r="E124836">
        <v>250679</v>
      </c>
      <c r="F124836">
        <f t="shared" si="3901"/>
        <v>4</v>
      </c>
      <c r="G124836" s="37" t="str">
        <f t="shared" si="3902"/>
        <v>будни</v>
      </c>
    </row>
    <row r="124837" spans="1:7" x14ac:dyDescent="0.3">
      <c r="A124837">
        <v>50438</v>
      </c>
      <c r="B124837" s="2">
        <v>44322.660786407767</v>
      </c>
      <c r="C124837" s="37">
        <v>0.66078703703703701</v>
      </c>
      <c r="E124837">
        <v>437795</v>
      </c>
      <c r="F124837">
        <f t="shared" si="3901"/>
        <v>4</v>
      </c>
      <c r="G124837" s="37" t="str">
        <f t="shared" si="3902"/>
        <v>будни</v>
      </c>
    </row>
    <row r="124838" spans="1:7" x14ac:dyDescent="0.3">
      <c r="A124838">
        <v>50430</v>
      </c>
      <c r="B124838" s="2">
        <v>44322.660381877024</v>
      </c>
      <c r="C124838" s="37">
        <v>0.66038194444444442</v>
      </c>
      <c r="E124838">
        <v>165114</v>
      </c>
      <c r="F124838">
        <f t="shared" si="3901"/>
        <v>4</v>
      </c>
      <c r="G124838" s="37" t="str">
        <f t="shared" si="3902"/>
        <v>будни</v>
      </c>
    </row>
    <row r="124839" spans="1:7" x14ac:dyDescent="0.3">
      <c r="A124839">
        <v>50428</v>
      </c>
      <c r="B124839" s="2">
        <v>44322.65997734628</v>
      </c>
      <c r="C124839" s="37">
        <v>0.65997685185185184</v>
      </c>
      <c r="E124839">
        <v>227775</v>
      </c>
      <c r="F124839">
        <f t="shared" si="3901"/>
        <v>4</v>
      </c>
      <c r="G124839" s="37" t="str">
        <f t="shared" si="3902"/>
        <v>будни</v>
      </c>
    </row>
    <row r="124840" spans="1:7" x14ac:dyDescent="0.3">
      <c r="A124840">
        <v>50423</v>
      </c>
      <c r="B124840" s="2">
        <v>44322.658763754051</v>
      </c>
      <c r="C124840" s="37">
        <v>0.6587615740740741</v>
      </c>
      <c r="E124840">
        <v>227775</v>
      </c>
      <c r="F124840">
        <f t="shared" si="3901"/>
        <v>4</v>
      </c>
      <c r="G124840" s="37" t="str">
        <f t="shared" si="3902"/>
        <v>будни</v>
      </c>
    </row>
    <row r="124841" spans="1:7" x14ac:dyDescent="0.3">
      <c r="A124841">
        <v>50422</v>
      </c>
      <c r="B124841" s="2">
        <v>44322.657954692557</v>
      </c>
      <c r="C124841" s="37">
        <v>0.65795138888888893</v>
      </c>
      <c r="E124841">
        <v>347008</v>
      </c>
      <c r="F124841">
        <f t="shared" si="3901"/>
        <v>4</v>
      </c>
      <c r="G124841" s="37" t="str">
        <f t="shared" si="3902"/>
        <v>будни</v>
      </c>
    </row>
    <row r="124842" spans="1:7" x14ac:dyDescent="0.3">
      <c r="A124842">
        <v>50417</v>
      </c>
      <c r="B124842" s="2">
        <v>44322.656336569577</v>
      </c>
      <c r="C124842" s="37">
        <v>0.65633101851851849</v>
      </c>
      <c r="E124842">
        <v>173984</v>
      </c>
      <c r="F124842">
        <f t="shared" si="3901"/>
        <v>4</v>
      </c>
      <c r="G124842" s="37" t="str">
        <f t="shared" si="3902"/>
        <v>будни</v>
      </c>
    </row>
    <row r="124843" spans="1:7" x14ac:dyDescent="0.3">
      <c r="A124843">
        <v>50419</v>
      </c>
      <c r="B124843" s="2">
        <v>44322.656336569577</v>
      </c>
      <c r="C124843" s="37">
        <v>0.65633101851851849</v>
      </c>
      <c r="E124843">
        <v>250679</v>
      </c>
      <c r="F124843">
        <f t="shared" si="3901"/>
        <v>4</v>
      </c>
      <c r="G124843" s="37" t="str">
        <f t="shared" si="3902"/>
        <v>будни</v>
      </c>
    </row>
    <row r="124844" spans="1:7" x14ac:dyDescent="0.3">
      <c r="A124844">
        <v>50413</v>
      </c>
      <c r="B124844" s="2">
        <v>44322.655932038841</v>
      </c>
      <c r="C124844" s="37">
        <v>0.65593749999999995</v>
      </c>
      <c r="E124844">
        <v>128037</v>
      </c>
      <c r="F124844">
        <f t="shared" si="3901"/>
        <v>4</v>
      </c>
      <c r="G124844" s="37" t="str">
        <f t="shared" si="3902"/>
        <v>будни</v>
      </c>
    </row>
    <row r="124845" spans="1:7" x14ac:dyDescent="0.3">
      <c r="A124845">
        <v>50411</v>
      </c>
      <c r="B124845" s="2">
        <v>44322.654718446596</v>
      </c>
      <c r="C124845" s="37">
        <v>0.65472222222222221</v>
      </c>
      <c r="E124845">
        <v>238334</v>
      </c>
      <c r="F124845">
        <f t="shared" si="3901"/>
        <v>4</v>
      </c>
      <c r="G124845" s="37" t="str">
        <f t="shared" si="3902"/>
        <v>будни</v>
      </c>
    </row>
    <row r="124846" spans="1:7" x14ac:dyDescent="0.3">
      <c r="A124846">
        <v>50408</v>
      </c>
      <c r="B124846" s="2">
        <v>44322.653504854366</v>
      </c>
      <c r="C124846" s="37">
        <v>0.65350694444444446</v>
      </c>
      <c r="E124846">
        <v>474478</v>
      </c>
      <c r="F124846">
        <f t="shared" si="3901"/>
        <v>4</v>
      </c>
      <c r="G124846" s="37" t="str">
        <f t="shared" si="3902"/>
        <v>будни</v>
      </c>
    </row>
    <row r="124847" spans="1:7" x14ac:dyDescent="0.3">
      <c r="A124847">
        <v>50402</v>
      </c>
      <c r="B124847" s="2">
        <v>44322.651077669907</v>
      </c>
      <c r="C124847" s="37">
        <v>0.65107638888888886</v>
      </c>
      <c r="E124847">
        <v>411922</v>
      </c>
      <c r="F124847">
        <f t="shared" si="3901"/>
        <v>4</v>
      </c>
      <c r="G124847" s="37" t="str">
        <f t="shared" si="3902"/>
        <v>будни</v>
      </c>
    </row>
    <row r="124848" spans="1:7" x14ac:dyDescent="0.3">
      <c r="A124848">
        <v>50404</v>
      </c>
      <c r="B124848" s="2">
        <v>44322.651077669907</v>
      </c>
      <c r="C124848" s="37">
        <v>0.65107638888888886</v>
      </c>
      <c r="E124848">
        <v>21760</v>
      </c>
      <c r="F124848">
        <f t="shared" si="3901"/>
        <v>4</v>
      </c>
      <c r="G124848" s="37" t="str">
        <f t="shared" si="3902"/>
        <v>будни</v>
      </c>
    </row>
    <row r="124849" spans="1:7" x14ac:dyDescent="0.3">
      <c r="A124849">
        <v>50397</v>
      </c>
      <c r="B124849" s="2">
        <v>44322.649459546927</v>
      </c>
      <c r="C124849" s="37">
        <v>0.64945601851851853</v>
      </c>
      <c r="E124849">
        <v>180017</v>
      </c>
      <c r="F124849">
        <f t="shared" si="3901"/>
        <v>4</v>
      </c>
      <c r="G124849" s="37" t="str">
        <f t="shared" si="3902"/>
        <v>будни</v>
      </c>
    </row>
    <row r="124850" spans="1:7" x14ac:dyDescent="0.3">
      <c r="A124850">
        <v>50393</v>
      </c>
      <c r="B124850" s="2">
        <v>44322.64824595469</v>
      </c>
      <c r="C124850" s="37">
        <v>0.64824074074074078</v>
      </c>
      <c r="E124850">
        <v>327633</v>
      </c>
      <c r="F124850">
        <f t="shared" si="3901"/>
        <v>4</v>
      </c>
      <c r="G124850" s="37" t="str">
        <f t="shared" si="3902"/>
        <v>будни</v>
      </c>
    </row>
    <row r="124851" spans="1:7" x14ac:dyDescent="0.3">
      <c r="A124851">
        <v>50396</v>
      </c>
      <c r="B124851" s="2">
        <v>44322.64824595469</v>
      </c>
      <c r="C124851" s="37">
        <v>0.64824074074074078</v>
      </c>
      <c r="E124851">
        <v>297948</v>
      </c>
      <c r="F124851">
        <f t="shared" si="3901"/>
        <v>4</v>
      </c>
      <c r="G124851" s="37" t="str">
        <f t="shared" si="3902"/>
        <v>будни</v>
      </c>
    </row>
    <row r="124852" spans="1:7" x14ac:dyDescent="0.3">
      <c r="A124852">
        <v>50383</v>
      </c>
      <c r="B124852" s="2">
        <v>44322.647436893203</v>
      </c>
      <c r="C124852" s="37">
        <v>0.64744212962962966</v>
      </c>
      <c r="E124852">
        <v>351192</v>
      </c>
      <c r="F124852">
        <f t="shared" si="3901"/>
        <v>4</v>
      </c>
      <c r="G124852" s="37" t="str">
        <f t="shared" si="3902"/>
        <v>будни</v>
      </c>
    </row>
    <row r="124853" spans="1:7" x14ac:dyDescent="0.3">
      <c r="A124853">
        <v>50388</v>
      </c>
      <c r="B124853" s="2">
        <v>44322.647436893203</v>
      </c>
      <c r="C124853" s="37">
        <v>0.64744212962962966</v>
      </c>
      <c r="E124853">
        <v>411922</v>
      </c>
      <c r="F124853">
        <f t="shared" si="3901"/>
        <v>4</v>
      </c>
      <c r="G124853" s="37" t="str">
        <f t="shared" si="3902"/>
        <v>будни</v>
      </c>
    </row>
    <row r="124854" spans="1:7" x14ac:dyDescent="0.3">
      <c r="A124854">
        <v>50379</v>
      </c>
      <c r="B124854" s="2">
        <v>44322.646627831709</v>
      </c>
      <c r="C124854" s="37">
        <v>0.6466319444444445</v>
      </c>
      <c r="E124854">
        <v>458236</v>
      </c>
      <c r="F124854">
        <f t="shared" si="3901"/>
        <v>4</v>
      </c>
      <c r="G124854" s="37" t="str">
        <f t="shared" si="3902"/>
        <v>будни</v>
      </c>
    </row>
    <row r="124855" spans="1:7" x14ac:dyDescent="0.3">
      <c r="A124855">
        <v>50374</v>
      </c>
      <c r="B124855" s="2">
        <v>44322.64581877023</v>
      </c>
      <c r="C124855" s="37">
        <v>0.64582175925925933</v>
      </c>
      <c r="E124855">
        <v>397</v>
      </c>
      <c r="F124855">
        <f t="shared" si="3901"/>
        <v>4</v>
      </c>
      <c r="G124855" s="37" t="str">
        <f t="shared" si="3902"/>
        <v>будни</v>
      </c>
    </row>
    <row r="124856" spans="1:7" x14ac:dyDescent="0.3">
      <c r="A124856">
        <v>50363</v>
      </c>
      <c r="B124856" s="2">
        <v>44322.644605177993</v>
      </c>
      <c r="C124856" s="37">
        <v>0.64460648148148147</v>
      </c>
      <c r="E124856">
        <v>411922</v>
      </c>
      <c r="F124856">
        <f t="shared" si="3901"/>
        <v>4</v>
      </c>
      <c r="G124856" s="37" t="str">
        <f t="shared" si="3902"/>
        <v>будни</v>
      </c>
    </row>
    <row r="124857" spans="1:7" x14ac:dyDescent="0.3">
      <c r="A124857">
        <v>50368</v>
      </c>
      <c r="B124857" s="2">
        <v>44322.644605177993</v>
      </c>
      <c r="C124857" s="37">
        <v>0.64460648148148147</v>
      </c>
      <c r="E124857">
        <v>440825</v>
      </c>
      <c r="F124857">
        <f t="shared" si="3901"/>
        <v>4</v>
      </c>
      <c r="G124857" s="37" t="str">
        <f t="shared" si="3902"/>
        <v>будни</v>
      </c>
    </row>
    <row r="124858" spans="1:7" x14ac:dyDescent="0.3">
      <c r="A124858">
        <v>50373</v>
      </c>
      <c r="B124858" s="2">
        <v>44322.644605177993</v>
      </c>
      <c r="C124858" s="37">
        <v>0.64460648148148147</v>
      </c>
      <c r="E124858">
        <v>401945</v>
      </c>
      <c r="F124858">
        <f t="shared" si="3901"/>
        <v>4</v>
      </c>
      <c r="G124858" s="37" t="str">
        <f t="shared" si="3902"/>
        <v>будни</v>
      </c>
    </row>
    <row r="124859" spans="1:7" x14ac:dyDescent="0.3">
      <c r="A124859">
        <v>50361</v>
      </c>
      <c r="B124859" s="2">
        <v>44322.643796116507</v>
      </c>
      <c r="C124859" s="37">
        <v>0.64379629629629631</v>
      </c>
      <c r="E124859">
        <v>117086</v>
      </c>
      <c r="F124859">
        <f t="shared" si="3901"/>
        <v>4</v>
      </c>
      <c r="G124859" s="37" t="str">
        <f t="shared" si="3902"/>
        <v>будни</v>
      </c>
    </row>
    <row r="124860" spans="1:7" x14ac:dyDescent="0.3">
      <c r="A124860">
        <v>50358</v>
      </c>
      <c r="B124860" s="2">
        <v>44322.638132686086</v>
      </c>
      <c r="C124860" s="37">
        <v>0.63813657407407409</v>
      </c>
      <c r="E124860">
        <v>454166</v>
      </c>
      <c r="F124860">
        <f t="shared" si="3901"/>
        <v>4</v>
      </c>
      <c r="G124860" s="37" t="str">
        <f t="shared" si="3902"/>
        <v>будни</v>
      </c>
    </row>
    <row r="124861" spans="1:7" x14ac:dyDescent="0.3">
      <c r="A124861">
        <v>50357</v>
      </c>
      <c r="B124861" s="2">
        <v>44322.634896440133</v>
      </c>
      <c r="C124861" s="37">
        <v>0.63489583333333333</v>
      </c>
      <c r="E124861">
        <v>98921</v>
      </c>
      <c r="F124861">
        <f t="shared" si="3901"/>
        <v>4</v>
      </c>
      <c r="G124861" s="37" t="str">
        <f t="shared" si="3902"/>
        <v>будни</v>
      </c>
    </row>
    <row r="124862" spans="1:7" x14ac:dyDescent="0.3">
      <c r="A124862">
        <v>50356</v>
      </c>
      <c r="B124862" s="2">
        <v>44322.634896440126</v>
      </c>
      <c r="C124862" s="37">
        <v>0.63489583333333333</v>
      </c>
      <c r="E124862">
        <v>230507</v>
      </c>
      <c r="F124862">
        <f t="shared" si="3901"/>
        <v>4</v>
      </c>
      <c r="G124862" s="37" t="str">
        <f t="shared" si="3902"/>
        <v>будни</v>
      </c>
    </row>
    <row r="124863" spans="1:7" x14ac:dyDescent="0.3">
      <c r="A124863">
        <v>50354</v>
      </c>
      <c r="B124863" s="2">
        <v>44322.634491909383</v>
      </c>
      <c r="C124863" s="37">
        <v>0.63449074074074074</v>
      </c>
      <c r="E124863">
        <v>185131</v>
      </c>
      <c r="F124863">
        <f t="shared" si="3901"/>
        <v>4</v>
      </c>
      <c r="G124863" s="37" t="str">
        <f t="shared" si="3902"/>
        <v>будни</v>
      </c>
    </row>
    <row r="124864" spans="1:7" x14ac:dyDescent="0.3">
      <c r="A124864">
        <v>50351</v>
      </c>
      <c r="B124864" s="2">
        <v>44322.633278317153</v>
      </c>
      <c r="C124864" s="37">
        <v>0.633275462962963</v>
      </c>
      <c r="E124864">
        <v>43623</v>
      </c>
      <c r="F124864">
        <f t="shared" si="3901"/>
        <v>4</v>
      </c>
      <c r="G124864" s="37" t="str">
        <f t="shared" si="3902"/>
        <v>будни</v>
      </c>
    </row>
    <row r="124865" spans="1:7" x14ac:dyDescent="0.3">
      <c r="A124865">
        <v>50350</v>
      </c>
      <c r="B124865" s="2">
        <v>44322.630446601943</v>
      </c>
      <c r="C124865" s="37">
        <v>0.63045138888888885</v>
      </c>
      <c r="E124865">
        <v>230507</v>
      </c>
      <c r="F124865">
        <f t="shared" si="3901"/>
        <v>4</v>
      </c>
      <c r="G124865" s="37" t="str">
        <f t="shared" si="3902"/>
        <v>будни</v>
      </c>
    </row>
    <row r="124866" spans="1:7" x14ac:dyDescent="0.3">
      <c r="A124866">
        <v>50342</v>
      </c>
      <c r="B124866" s="2">
        <v>44322.629637540456</v>
      </c>
      <c r="C124866" s="37">
        <v>0.62964120370370369</v>
      </c>
      <c r="E124866">
        <v>254768</v>
      </c>
      <c r="F124866">
        <f t="shared" si="3901"/>
        <v>4</v>
      </c>
      <c r="G124866" s="37" t="str">
        <f t="shared" si="3902"/>
        <v>будни</v>
      </c>
    </row>
    <row r="124867" spans="1:7" x14ac:dyDescent="0.3">
      <c r="A124867">
        <v>50346</v>
      </c>
      <c r="B124867" s="2">
        <v>44322.629637540456</v>
      </c>
      <c r="C124867" s="37">
        <v>0.62964120370370369</v>
      </c>
      <c r="E124867">
        <v>233626</v>
      </c>
      <c r="F124867">
        <f t="shared" ref="F124867:F124930" si="3903">WEEKDAY(B124867,2)</f>
        <v>4</v>
      </c>
      <c r="G124867" s="37" t="str">
        <f t="shared" si="3902"/>
        <v>будни</v>
      </c>
    </row>
    <row r="124868" spans="1:7" x14ac:dyDescent="0.3">
      <c r="A124868">
        <v>50337</v>
      </c>
      <c r="B124868" s="2">
        <v>44322.629233009706</v>
      </c>
      <c r="C124868" s="37">
        <v>0.62923611111111111</v>
      </c>
      <c r="E124868">
        <v>230507</v>
      </c>
      <c r="F124868">
        <f t="shared" si="3903"/>
        <v>4</v>
      </c>
      <c r="G124868" s="37" t="str">
        <f t="shared" si="3902"/>
        <v>будни</v>
      </c>
    </row>
    <row r="124869" spans="1:7" x14ac:dyDescent="0.3">
      <c r="A124869">
        <v>50336</v>
      </c>
      <c r="B124869" s="2">
        <v>44322.628828478963</v>
      </c>
      <c r="C124869" s="37">
        <v>0.62883101851851853</v>
      </c>
      <c r="E124869">
        <v>134973</v>
      </c>
      <c r="F124869">
        <f t="shared" si="3903"/>
        <v>4</v>
      </c>
      <c r="G124869" s="37" t="str">
        <f t="shared" si="3902"/>
        <v>будни</v>
      </c>
    </row>
    <row r="124870" spans="1:7" x14ac:dyDescent="0.3">
      <c r="A124870">
        <v>50334</v>
      </c>
      <c r="B124870" s="2">
        <v>44322.628423948219</v>
      </c>
      <c r="C124870" s="37">
        <v>0.62842592592592594</v>
      </c>
      <c r="E124870">
        <v>4199</v>
      </c>
      <c r="F124870">
        <f t="shared" si="3903"/>
        <v>4</v>
      </c>
      <c r="G124870" s="37" t="str">
        <f t="shared" si="3902"/>
        <v>будни</v>
      </c>
    </row>
    <row r="124871" spans="1:7" x14ac:dyDescent="0.3">
      <c r="A124871">
        <v>50327</v>
      </c>
      <c r="B124871" s="2">
        <v>44322.627614886733</v>
      </c>
      <c r="C124871" s="37">
        <v>0.62761574074074067</v>
      </c>
      <c r="E124871">
        <v>97294</v>
      </c>
      <c r="F124871">
        <f t="shared" si="3903"/>
        <v>4</v>
      </c>
      <c r="G124871" s="37" t="str">
        <f t="shared" si="3902"/>
        <v>будни</v>
      </c>
    </row>
    <row r="124872" spans="1:7" x14ac:dyDescent="0.3">
      <c r="A124872">
        <v>50331</v>
      </c>
      <c r="B124872" s="2">
        <v>44322.627614886733</v>
      </c>
      <c r="C124872" s="37">
        <v>0.62761574074074067</v>
      </c>
      <c r="E124872">
        <v>133619</v>
      </c>
      <c r="F124872">
        <f t="shared" si="3903"/>
        <v>4</v>
      </c>
      <c r="G124872" s="37" t="str">
        <f t="shared" si="3902"/>
        <v>будни</v>
      </c>
    </row>
    <row r="124873" spans="1:7" x14ac:dyDescent="0.3">
      <c r="A124873">
        <v>50324</v>
      </c>
      <c r="B124873" s="2">
        <v>44322.627210355982</v>
      </c>
      <c r="C124873" s="37">
        <v>0.6272106481481482</v>
      </c>
      <c r="E124873">
        <v>405774</v>
      </c>
      <c r="F124873">
        <f t="shared" si="3903"/>
        <v>4</v>
      </c>
      <c r="G124873" s="37" t="str">
        <f t="shared" si="3902"/>
        <v>будни</v>
      </c>
    </row>
    <row r="124874" spans="1:7" x14ac:dyDescent="0.3">
      <c r="A124874">
        <v>50322</v>
      </c>
      <c r="B124874" s="2">
        <v>44322.625592233009</v>
      </c>
      <c r="C124874" s="37">
        <v>0.62559027777777776</v>
      </c>
      <c r="E124874">
        <v>411922</v>
      </c>
      <c r="F124874">
        <f t="shared" si="3903"/>
        <v>4</v>
      </c>
      <c r="G124874" s="37" t="str">
        <f t="shared" si="3902"/>
        <v>будни</v>
      </c>
    </row>
    <row r="124875" spans="1:7" x14ac:dyDescent="0.3">
      <c r="A124875">
        <v>50318</v>
      </c>
      <c r="B124875" s="2">
        <v>44322.623569579293</v>
      </c>
      <c r="C124875" s="37">
        <v>0.62356481481481485</v>
      </c>
      <c r="E124875">
        <v>437143</v>
      </c>
      <c r="F124875">
        <f t="shared" si="3903"/>
        <v>4</v>
      </c>
      <c r="G124875" s="37" t="str">
        <f t="shared" ref="G124875:G124938" si="3904">IF(F124875&gt;=6,"выходные","будни")</f>
        <v>будни</v>
      </c>
    </row>
    <row r="124876" spans="1:7" x14ac:dyDescent="0.3">
      <c r="A124876">
        <v>50315</v>
      </c>
      <c r="B124876" s="2">
        <v>44322.622355987056</v>
      </c>
      <c r="C124876" s="37">
        <v>0.62236111111111114</v>
      </c>
      <c r="E124876">
        <v>447736</v>
      </c>
      <c r="F124876">
        <f t="shared" si="3903"/>
        <v>4</v>
      </c>
      <c r="G124876" s="37" t="str">
        <f t="shared" si="3904"/>
        <v>будни</v>
      </c>
    </row>
    <row r="124877" spans="1:7" x14ac:dyDescent="0.3">
      <c r="A124877">
        <v>50311</v>
      </c>
      <c r="B124877" s="2">
        <v>44322.621951456313</v>
      </c>
      <c r="C124877" s="37">
        <v>0.62195601851851856</v>
      </c>
      <c r="E124877">
        <v>400580</v>
      </c>
      <c r="F124877">
        <f t="shared" si="3903"/>
        <v>4</v>
      </c>
      <c r="G124877" s="37" t="str">
        <f t="shared" si="3904"/>
        <v>будни</v>
      </c>
    </row>
    <row r="124878" spans="1:7" x14ac:dyDescent="0.3">
      <c r="A124878">
        <v>50308</v>
      </c>
      <c r="B124878" s="2">
        <v>44322.620737864076</v>
      </c>
      <c r="C124878" s="37">
        <v>0.6207407407407407</v>
      </c>
      <c r="E124878">
        <v>347008</v>
      </c>
      <c r="F124878">
        <f t="shared" si="3903"/>
        <v>4</v>
      </c>
      <c r="G124878" s="37" t="str">
        <f t="shared" si="3904"/>
        <v>будни</v>
      </c>
    </row>
    <row r="124879" spans="1:7" x14ac:dyDescent="0.3">
      <c r="A124879">
        <v>50305</v>
      </c>
      <c r="B124879" s="2">
        <v>44322.619928802589</v>
      </c>
      <c r="C124879" s="37">
        <v>0.61993055555555554</v>
      </c>
      <c r="E124879">
        <v>440825</v>
      </c>
      <c r="F124879">
        <f t="shared" si="3903"/>
        <v>4</v>
      </c>
      <c r="G124879" s="37" t="str">
        <f t="shared" si="3904"/>
        <v>будни</v>
      </c>
    </row>
    <row r="124880" spans="1:7" x14ac:dyDescent="0.3">
      <c r="A124880">
        <v>50299</v>
      </c>
      <c r="B124880" s="2">
        <v>44322.616288025893</v>
      </c>
      <c r="C124880" s="37">
        <v>0.61628472222222219</v>
      </c>
      <c r="E124880">
        <v>118549</v>
      </c>
      <c r="F124880">
        <f t="shared" si="3903"/>
        <v>4</v>
      </c>
      <c r="G124880" s="37" t="str">
        <f t="shared" si="3904"/>
        <v>будни</v>
      </c>
    </row>
    <row r="124881" spans="1:7" x14ac:dyDescent="0.3">
      <c r="A124881">
        <v>50304</v>
      </c>
      <c r="B124881" s="2">
        <v>44322.616288025893</v>
      </c>
      <c r="C124881" s="37">
        <v>0.61628472222222219</v>
      </c>
      <c r="E124881">
        <v>42705</v>
      </c>
      <c r="F124881">
        <f t="shared" si="3903"/>
        <v>4</v>
      </c>
      <c r="G124881" s="37" t="str">
        <f t="shared" si="3904"/>
        <v>будни</v>
      </c>
    </row>
    <row r="124882" spans="1:7" x14ac:dyDescent="0.3">
      <c r="A124882">
        <v>50298</v>
      </c>
      <c r="B124882" s="2">
        <v>44322.614265372169</v>
      </c>
      <c r="C124882" s="37">
        <v>0.61427083333333332</v>
      </c>
      <c r="E124882">
        <v>411922</v>
      </c>
      <c r="F124882">
        <f t="shared" si="3903"/>
        <v>4</v>
      </c>
      <c r="G124882" s="37" t="str">
        <f t="shared" si="3904"/>
        <v>будни</v>
      </c>
    </row>
    <row r="124883" spans="1:7" x14ac:dyDescent="0.3">
      <c r="A124883">
        <v>50296</v>
      </c>
      <c r="B124883" s="2">
        <v>44322.613860841426</v>
      </c>
      <c r="C124883" s="37">
        <v>0.61386574074074074</v>
      </c>
      <c r="E124883">
        <v>250679</v>
      </c>
      <c r="F124883">
        <f t="shared" si="3903"/>
        <v>4</v>
      </c>
      <c r="G124883" s="37" t="str">
        <f t="shared" si="3904"/>
        <v>будни</v>
      </c>
    </row>
    <row r="124884" spans="1:7" x14ac:dyDescent="0.3">
      <c r="A124884">
        <v>50292</v>
      </c>
      <c r="B124884" s="2">
        <v>44322.612242718445</v>
      </c>
      <c r="C124884" s="37">
        <v>0.61224537037037041</v>
      </c>
      <c r="E124884">
        <v>37644</v>
      </c>
      <c r="F124884">
        <f t="shared" si="3903"/>
        <v>4</v>
      </c>
      <c r="G124884" s="37" t="str">
        <f t="shared" si="3904"/>
        <v>будни</v>
      </c>
    </row>
    <row r="124885" spans="1:7" x14ac:dyDescent="0.3">
      <c r="A124885">
        <v>50287</v>
      </c>
      <c r="B124885" s="2">
        <v>44322.611433656959</v>
      </c>
      <c r="C124885" s="37">
        <v>0.61143518518518525</v>
      </c>
      <c r="E124885">
        <v>62068</v>
      </c>
      <c r="F124885">
        <f t="shared" si="3903"/>
        <v>4</v>
      </c>
      <c r="G124885" s="37" t="str">
        <f t="shared" si="3904"/>
        <v>будни</v>
      </c>
    </row>
    <row r="124886" spans="1:7" x14ac:dyDescent="0.3">
      <c r="A124886">
        <v>50286</v>
      </c>
      <c r="B124886" s="2">
        <v>44322.609815533979</v>
      </c>
      <c r="C124886" s="37">
        <v>0.60981481481481481</v>
      </c>
      <c r="E124886">
        <v>330333</v>
      </c>
      <c r="F124886">
        <f t="shared" si="3903"/>
        <v>4</v>
      </c>
      <c r="G124886" s="37" t="str">
        <f t="shared" si="3904"/>
        <v>будни</v>
      </c>
    </row>
    <row r="124887" spans="1:7" x14ac:dyDescent="0.3">
      <c r="A124887">
        <v>50281</v>
      </c>
      <c r="B124887" s="2">
        <v>44322.608601941749</v>
      </c>
      <c r="C124887" s="37">
        <v>0.60859953703703706</v>
      </c>
      <c r="E124887">
        <v>154256</v>
      </c>
      <c r="F124887">
        <f t="shared" si="3903"/>
        <v>4</v>
      </c>
      <c r="G124887" s="37" t="str">
        <f t="shared" si="3904"/>
        <v>будни</v>
      </c>
    </row>
    <row r="124888" spans="1:7" x14ac:dyDescent="0.3">
      <c r="A124888">
        <v>50276</v>
      </c>
      <c r="B124888" s="2">
        <v>44322.608197411006</v>
      </c>
      <c r="C124888" s="37">
        <v>0.60819444444444437</v>
      </c>
      <c r="E124888">
        <v>415978</v>
      </c>
      <c r="F124888">
        <f t="shared" si="3903"/>
        <v>4</v>
      </c>
      <c r="G124888" s="37" t="str">
        <f t="shared" si="3904"/>
        <v>будни</v>
      </c>
    </row>
    <row r="124889" spans="1:7" x14ac:dyDescent="0.3">
      <c r="A124889">
        <v>50272</v>
      </c>
      <c r="B124889" s="2">
        <v>44322.607388349519</v>
      </c>
      <c r="C124889" s="37">
        <v>0.60738425925925921</v>
      </c>
      <c r="E124889">
        <v>411922</v>
      </c>
      <c r="F124889">
        <f t="shared" si="3903"/>
        <v>4</v>
      </c>
      <c r="G124889" s="37" t="str">
        <f t="shared" si="3904"/>
        <v>будни</v>
      </c>
    </row>
    <row r="124890" spans="1:7" x14ac:dyDescent="0.3">
      <c r="A124890">
        <v>50263</v>
      </c>
      <c r="B124890" s="2">
        <v>44322.606174757282</v>
      </c>
      <c r="C124890" s="37">
        <v>0.60616898148148146</v>
      </c>
      <c r="E124890">
        <v>267896</v>
      </c>
      <c r="F124890">
        <f t="shared" si="3903"/>
        <v>4</v>
      </c>
      <c r="G124890" s="37" t="str">
        <f t="shared" si="3904"/>
        <v>будни</v>
      </c>
    </row>
    <row r="124891" spans="1:7" x14ac:dyDescent="0.3">
      <c r="A124891">
        <v>50268</v>
      </c>
      <c r="B124891" s="2">
        <v>44322.606174757282</v>
      </c>
      <c r="C124891" s="37">
        <v>0.60616898148148146</v>
      </c>
      <c r="E124891">
        <v>239565</v>
      </c>
      <c r="F124891">
        <f t="shared" si="3903"/>
        <v>4</v>
      </c>
      <c r="G124891" s="37" t="str">
        <f t="shared" si="3904"/>
        <v>будни</v>
      </c>
    </row>
    <row r="124892" spans="1:7" x14ac:dyDescent="0.3">
      <c r="A124892">
        <v>50262</v>
      </c>
      <c r="B124892" s="2">
        <v>44322.605770226539</v>
      </c>
      <c r="C124892" s="37">
        <v>0.60577546296296292</v>
      </c>
      <c r="E124892">
        <v>347393</v>
      </c>
      <c r="F124892">
        <f t="shared" si="3903"/>
        <v>4</v>
      </c>
      <c r="G124892" s="37" t="str">
        <f t="shared" si="3904"/>
        <v>будни</v>
      </c>
    </row>
    <row r="124893" spans="1:7" x14ac:dyDescent="0.3">
      <c r="A124893">
        <v>50259</v>
      </c>
      <c r="B124893" s="2">
        <v>44322.604152103566</v>
      </c>
      <c r="C124893" s="37">
        <v>0.60415509259259259</v>
      </c>
      <c r="E124893">
        <v>308796</v>
      </c>
      <c r="F124893">
        <f t="shared" si="3903"/>
        <v>4</v>
      </c>
      <c r="G124893" s="37" t="str">
        <f t="shared" si="3904"/>
        <v>будни</v>
      </c>
    </row>
    <row r="124894" spans="1:7" x14ac:dyDescent="0.3">
      <c r="A124894">
        <v>50255</v>
      </c>
      <c r="B124894" s="2">
        <v>44322.601666666662</v>
      </c>
      <c r="C124894" s="37">
        <v>0.60166666666666668</v>
      </c>
      <c r="E124894">
        <v>470762</v>
      </c>
      <c r="F124894">
        <f t="shared" si="3903"/>
        <v>4</v>
      </c>
      <c r="G124894" s="37" t="str">
        <f t="shared" si="3904"/>
        <v>будни</v>
      </c>
    </row>
    <row r="124895" spans="1:7" x14ac:dyDescent="0.3">
      <c r="A124895">
        <v>50252</v>
      </c>
      <c r="B124895" s="2">
        <v>44322.599702265368</v>
      </c>
      <c r="C124895" s="37">
        <v>0.59969907407407408</v>
      </c>
      <c r="E124895">
        <v>158978</v>
      </c>
      <c r="F124895">
        <f t="shared" si="3903"/>
        <v>4</v>
      </c>
      <c r="G124895" s="37" t="str">
        <f t="shared" si="3904"/>
        <v>будни</v>
      </c>
    </row>
    <row r="124896" spans="1:7" x14ac:dyDescent="0.3">
      <c r="A124896">
        <v>50251</v>
      </c>
      <c r="B124896" s="2">
        <v>44322.599297734632</v>
      </c>
      <c r="C124896" s="37">
        <v>0.5992939814814815</v>
      </c>
      <c r="E124896">
        <v>191893</v>
      </c>
      <c r="F124896">
        <f t="shared" si="3903"/>
        <v>4</v>
      </c>
      <c r="G124896" s="37" t="str">
        <f t="shared" si="3904"/>
        <v>будни</v>
      </c>
    </row>
    <row r="124897" spans="1:7" x14ac:dyDescent="0.3">
      <c r="A124897">
        <v>50247</v>
      </c>
      <c r="B124897" s="2">
        <v>44322.597679611652</v>
      </c>
      <c r="C124897" s="37">
        <v>0.59768518518518521</v>
      </c>
      <c r="E124897">
        <v>189009</v>
      </c>
      <c r="F124897">
        <f t="shared" si="3903"/>
        <v>4</v>
      </c>
      <c r="G124897" s="37" t="str">
        <f t="shared" si="3904"/>
        <v>будни</v>
      </c>
    </row>
    <row r="124898" spans="1:7" x14ac:dyDescent="0.3">
      <c r="A124898">
        <v>50243</v>
      </c>
      <c r="B124898" s="2">
        <v>44322.597275080909</v>
      </c>
      <c r="C124898" s="37">
        <v>0.59728009259259263</v>
      </c>
      <c r="E124898">
        <v>411922</v>
      </c>
      <c r="F124898">
        <f t="shared" si="3903"/>
        <v>4</v>
      </c>
      <c r="G124898" s="37" t="str">
        <f t="shared" si="3904"/>
        <v>будни</v>
      </c>
    </row>
    <row r="124899" spans="1:7" x14ac:dyDescent="0.3">
      <c r="A124899">
        <v>50244</v>
      </c>
      <c r="B124899" s="2">
        <v>44322.597275080909</v>
      </c>
      <c r="C124899" s="37">
        <v>0.59728009259259263</v>
      </c>
      <c r="E124899">
        <v>138209</v>
      </c>
      <c r="F124899">
        <f t="shared" si="3903"/>
        <v>4</v>
      </c>
      <c r="G124899" s="37" t="str">
        <f t="shared" si="3904"/>
        <v>будни</v>
      </c>
    </row>
    <row r="124900" spans="1:7" x14ac:dyDescent="0.3">
      <c r="A124900">
        <v>50241</v>
      </c>
      <c r="B124900" s="2">
        <v>44322.596870550158</v>
      </c>
      <c r="C124900" s="37">
        <v>0.59687499999999993</v>
      </c>
      <c r="E124900">
        <v>250679</v>
      </c>
      <c r="F124900">
        <f t="shared" si="3903"/>
        <v>4</v>
      </c>
      <c r="G124900" s="37" t="str">
        <f t="shared" si="3904"/>
        <v>будни</v>
      </c>
    </row>
    <row r="124901" spans="1:7" x14ac:dyDescent="0.3">
      <c r="A124901">
        <v>50235</v>
      </c>
      <c r="B124901" s="2">
        <v>44322.595656957928</v>
      </c>
      <c r="C124901" s="37">
        <v>0.59565972222222219</v>
      </c>
      <c r="E124901">
        <v>433247</v>
      </c>
      <c r="F124901">
        <f t="shared" si="3903"/>
        <v>4</v>
      </c>
      <c r="G124901" s="37" t="str">
        <f t="shared" si="3904"/>
        <v>будни</v>
      </c>
    </row>
    <row r="124902" spans="1:7" x14ac:dyDescent="0.3">
      <c r="A124902">
        <v>50236</v>
      </c>
      <c r="B124902" s="2">
        <v>44322.595656957928</v>
      </c>
      <c r="C124902" s="37">
        <v>0.59565972222222219</v>
      </c>
      <c r="E124902">
        <v>82850</v>
      </c>
      <c r="F124902">
        <f t="shared" si="3903"/>
        <v>4</v>
      </c>
      <c r="G124902" s="37" t="str">
        <f t="shared" si="3904"/>
        <v>будни</v>
      </c>
    </row>
    <row r="124903" spans="1:7" x14ac:dyDescent="0.3">
      <c r="A124903">
        <v>50233</v>
      </c>
      <c r="B124903" s="2">
        <v>44322.595252427185</v>
      </c>
      <c r="C124903" s="37">
        <v>0.59525462962962961</v>
      </c>
      <c r="E124903">
        <v>351192</v>
      </c>
      <c r="F124903">
        <f t="shared" si="3903"/>
        <v>4</v>
      </c>
      <c r="G124903" s="37" t="str">
        <f t="shared" si="3904"/>
        <v>будни</v>
      </c>
    </row>
    <row r="124904" spans="1:7" x14ac:dyDescent="0.3">
      <c r="A124904">
        <v>50226</v>
      </c>
      <c r="B124904" s="2">
        <v>44322.593229773462</v>
      </c>
      <c r="C124904" s="37">
        <v>0.5932291666666667</v>
      </c>
      <c r="E124904">
        <v>352642</v>
      </c>
      <c r="F124904">
        <f t="shared" si="3903"/>
        <v>4</v>
      </c>
      <c r="G124904" s="37" t="str">
        <f t="shared" si="3904"/>
        <v>будни</v>
      </c>
    </row>
    <row r="124905" spans="1:7" x14ac:dyDescent="0.3">
      <c r="A124905">
        <v>50227</v>
      </c>
      <c r="B124905" s="2">
        <v>44322.593229773462</v>
      </c>
      <c r="C124905" s="37">
        <v>0.5932291666666667</v>
      </c>
      <c r="E124905">
        <v>432868</v>
      </c>
      <c r="F124905">
        <f t="shared" si="3903"/>
        <v>4</v>
      </c>
      <c r="G124905" s="37" t="str">
        <f t="shared" si="3904"/>
        <v>будни</v>
      </c>
    </row>
    <row r="124906" spans="1:7" x14ac:dyDescent="0.3">
      <c r="A124906">
        <v>50228</v>
      </c>
      <c r="B124906" s="2">
        <v>44322.593229773462</v>
      </c>
      <c r="C124906" s="37">
        <v>0.5932291666666667</v>
      </c>
      <c r="E124906">
        <v>343712</v>
      </c>
      <c r="F124906">
        <f t="shared" si="3903"/>
        <v>4</v>
      </c>
      <c r="G124906" s="37" t="str">
        <f t="shared" si="3904"/>
        <v>будни</v>
      </c>
    </row>
    <row r="124907" spans="1:7" x14ac:dyDescent="0.3">
      <c r="A124907">
        <v>50223</v>
      </c>
      <c r="B124907" s="2">
        <v>44322.592825242718</v>
      </c>
      <c r="C124907" s="37">
        <v>0.59282407407407411</v>
      </c>
      <c r="E124907">
        <v>149755</v>
      </c>
      <c r="F124907">
        <f t="shared" si="3903"/>
        <v>4</v>
      </c>
      <c r="G124907" s="37" t="str">
        <f t="shared" si="3904"/>
        <v>будни</v>
      </c>
    </row>
    <row r="124908" spans="1:7" x14ac:dyDescent="0.3">
      <c r="A124908">
        <v>50219</v>
      </c>
      <c r="B124908" s="2">
        <v>44322.592016181232</v>
      </c>
      <c r="C124908" s="37">
        <v>0.59201388888888895</v>
      </c>
      <c r="E124908">
        <v>162482</v>
      </c>
      <c r="F124908">
        <f t="shared" si="3903"/>
        <v>4</v>
      </c>
      <c r="G124908" s="37" t="str">
        <f t="shared" si="3904"/>
        <v>будни</v>
      </c>
    </row>
    <row r="124909" spans="1:7" x14ac:dyDescent="0.3">
      <c r="A124909">
        <v>50216</v>
      </c>
      <c r="B124909" s="2">
        <v>44322.591999999997</v>
      </c>
      <c r="C124909" s="37">
        <v>0.5920023148148148</v>
      </c>
      <c r="E124909">
        <v>411922</v>
      </c>
      <c r="F124909">
        <f t="shared" si="3903"/>
        <v>4</v>
      </c>
      <c r="G124909" s="37" t="str">
        <f t="shared" si="3904"/>
        <v>будни</v>
      </c>
    </row>
    <row r="124910" spans="1:7" x14ac:dyDescent="0.3">
      <c r="A124910">
        <v>50214</v>
      </c>
      <c r="B124910" s="2">
        <v>44322.591207119745</v>
      </c>
      <c r="C124910" s="37">
        <v>0.59120370370370368</v>
      </c>
      <c r="E124910">
        <v>122982</v>
      </c>
      <c r="F124910">
        <f t="shared" si="3903"/>
        <v>4</v>
      </c>
      <c r="G124910" s="37" t="str">
        <f t="shared" si="3904"/>
        <v>будни</v>
      </c>
    </row>
    <row r="124911" spans="1:7" x14ac:dyDescent="0.3">
      <c r="A124911">
        <v>50206</v>
      </c>
      <c r="B124911" s="2">
        <v>44322.589993527508</v>
      </c>
      <c r="C124911" s="37">
        <v>0.58998842592592593</v>
      </c>
      <c r="E124911">
        <v>393632</v>
      </c>
      <c r="F124911">
        <f t="shared" si="3903"/>
        <v>4</v>
      </c>
      <c r="G124911" s="37" t="str">
        <f t="shared" si="3904"/>
        <v>будни</v>
      </c>
    </row>
    <row r="124912" spans="1:7" x14ac:dyDescent="0.3">
      <c r="A124912">
        <v>50210</v>
      </c>
      <c r="B124912" s="2">
        <v>44322.589993527508</v>
      </c>
      <c r="C124912" s="37">
        <v>0.58998842592592593</v>
      </c>
      <c r="E124912">
        <v>444323</v>
      </c>
      <c r="F124912">
        <f t="shared" si="3903"/>
        <v>4</v>
      </c>
      <c r="G124912" s="37" t="str">
        <f t="shared" si="3904"/>
        <v>будни</v>
      </c>
    </row>
    <row r="124913" spans="1:7" x14ac:dyDescent="0.3">
      <c r="A124913">
        <v>50200</v>
      </c>
      <c r="B124913" s="2">
        <v>44322.589588996765</v>
      </c>
      <c r="C124913" s="37">
        <v>0.58958333333333335</v>
      </c>
      <c r="E124913">
        <v>227775</v>
      </c>
      <c r="F124913">
        <f t="shared" si="3903"/>
        <v>4</v>
      </c>
      <c r="G124913" s="37" t="str">
        <f t="shared" si="3904"/>
        <v>будни</v>
      </c>
    </row>
    <row r="124914" spans="1:7" x14ac:dyDescent="0.3">
      <c r="A124914">
        <v>50205</v>
      </c>
      <c r="B124914" s="2">
        <v>44322.589588996765</v>
      </c>
      <c r="C124914" s="37">
        <v>0.58958333333333335</v>
      </c>
      <c r="E124914">
        <v>258219</v>
      </c>
      <c r="F124914">
        <f t="shared" si="3903"/>
        <v>4</v>
      </c>
      <c r="G124914" s="37" t="str">
        <f t="shared" si="3904"/>
        <v>будни</v>
      </c>
    </row>
    <row r="124915" spans="1:7" x14ac:dyDescent="0.3">
      <c r="A124915">
        <v>50199</v>
      </c>
      <c r="B124915" s="2">
        <v>44322.589184466022</v>
      </c>
      <c r="C124915" s="37">
        <v>0.58918981481481481</v>
      </c>
      <c r="E124915">
        <v>118549</v>
      </c>
      <c r="F124915">
        <f t="shared" si="3903"/>
        <v>4</v>
      </c>
      <c r="G124915" s="37" t="str">
        <f t="shared" si="3904"/>
        <v>будни</v>
      </c>
    </row>
    <row r="124916" spans="1:7" x14ac:dyDescent="0.3">
      <c r="A124916">
        <v>50194</v>
      </c>
      <c r="B124916" s="2">
        <v>44322.588779935279</v>
      </c>
      <c r="C124916" s="37">
        <v>0.58878472222222222</v>
      </c>
      <c r="E124916">
        <v>228415</v>
      </c>
      <c r="F124916">
        <f t="shared" si="3903"/>
        <v>4</v>
      </c>
      <c r="G124916" s="37" t="str">
        <f t="shared" si="3904"/>
        <v>будни</v>
      </c>
    </row>
    <row r="124917" spans="1:7" x14ac:dyDescent="0.3">
      <c r="A124917">
        <v>50190</v>
      </c>
      <c r="B124917" s="2">
        <v>44322.583116504858</v>
      </c>
      <c r="C124917" s="37">
        <v>0.58311342592592597</v>
      </c>
      <c r="E124917">
        <v>250679</v>
      </c>
      <c r="F124917">
        <f t="shared" si="3903"/>
        <v>4</v>
      </c>
      <c r="G124917" s="37" t="str">
        <f t="shared" si="3904"/>
        <v>будни</v>
      </c>
    </row>
    <row r="124918" spans="1:7" x14ac:dyDescent="0.3">
      <c r="A124918">
        <v>50185</v>
      </c>
      <c r="B124918" s="2">
        <v>44322.582999999999</v>
      </c>
      <c r="C124918" s="37">
        <v>0.58299768518518513</v>
      </c>
      <c r="E124918">
        <v>414043</v>
      </c>
      <c r="F124918">
        <f t="shared" si="3903"/>
        <v>4</v>
      </c>
      <c r="G124918" s="37" t="str">
        <f t="shared" si="3904"/>
        <v>будни</v>
      </c>
    </row>
    <row r="124919" spans="1:7" x14ac:dyDescent="0.3">
      <c r="A124919">
        <v>50183</v>
      </c>
      <c r="B124919" s="2">
        <v>44322.582307443365</v>
      </c>
      <c r="C124919" s="37">
        <v>0.5823032407407408</v>
      </c>
      <c r="E124919">
        <v>118549</v>
      </c>
      <c r="F124919">
        <f t="shared" si="3903"/>
        <v>4</v>
      </c>
      <c r="G124919" s="37" t="str">
        <f t="shared" si="3904"/>
        <v>будни</v>
      </c>
    </row>
    <row r="124920" spans="1:7" x14ac:dyDescent="0.3">
      <c r="A124920">
        <v>50177</v>
      </c>
      <c r="B124920" s="2">
        <v>44322.580284789641</v>
      </c>
      <c r="C124920" s="37">
        <v>0.58028935185185182</v>
      </c>
      <c r="E124920">
        <v>230836</v>
      </c>
      <c r="F124920">
        <f t="shared" si="3903"/>
        <v>4</v>
      </c>
      <c r="G124920" s="37" t="str">
        <f t="shared" si="3904"/>
        <v>будни</v>
      </c>
    </row>
    <row r="124921" spans="1:7" x14ac:dyDescent="0.3">
      <c r="A124921">
        <v>50178</v>
      </c>
      <c r="B124921" s="2">
        <v>44322.580284789641</v>
      </c>
      <c r="C124921" s="37">
        <v>0.58028935185185182</v>
      </c>
      <c r="E124921">
        <v>158750</v>
      </c>
      <c r="F124921">
        <f t="shared" si="3903"/>
        <v>4</v>
      </c>
      <c r="G124921" s="37" t="str">
        <f t="shared" si="3904"/>
        <v>будни</v>
      </c>
    </row>
    <row r="124922" spans="1:7" x14ac:dyDescent="0.3">
      <c r="A124922">
        <v>50173</v>
      </c>
      <c r="B124922" s="2">
        <v>44322.578262135918</v>
      </c>
      <c r="C124922" s="37">
        <v>0.57826388888888891</v>
      </c>
      <c r="E124922">
        <v>433247</v>
      </c>
      <c r="F124922">
        <f t="shared" si="3903"/>
        <v>4</v>
      </c>
      <c r="G124922" s="37" t="str">
        <f t="shared" si="3904"/>
        <v>будни</v>
      </c>
    </row>
    <row r="124923" spans="1:7" x14ac:dyDescent="0.3">
      <c r="A124923">
        <v>50172</v>
      </c>
      <c r="B124923" s="2">
        <v>44322.576239482201</v>
      </c>
      <c r="C124923" s="37">
        <v>0.57623842592592589</v>
      </c>
      <c r="E124923">
        <v>347393</v>
      </c>
      <c r="F124923">
        <f t="shared" si="3903"/>
        <v>4</v>
      </c>
      <c r="G124923" s="37" t="str">
        <f t="shared" si="3904"/>
        <v>будни</v>
      </c>
    </row>
    <row r="124924" spans="1:7" x14ac:dyDescent="0.3">
      <c r="A124924">
        <v>50167</v>
      </c>
      <c r="B124924" s="2">
        <v>44322.575430420708</v>
      </c>
      <c r="C124924" s="37">
        <v>0.57542824074074073</v>
      </c>
      <c r="E124924">
        <v>137217</v>
      </c>
      <c r="F124924">
        <f t="shared" si="3903"/>
        <v>4</v>
      </c>
      <c r="G124924" s="37" t="str">
        <f t="shared" si="3904"/>
        <v>будни</v>
      </c>
    </row>
    <row r="124925" spans="1:7" x14ac:dyDescent="0.3">
      <c r="A124925">
        <v>50162</v>
      </c>
      <c r="B124925" s="2">
        <v>44322.575025889972</v>
      </c>
      <c r="C124925" s="37">
        <v>0.57502314814814814</v>
      </c>
      <c r="E124925">
        <v>250679</v>
      </c>
      <c r="F124925">
        <f t="shared" si="3903"/>
        <v>4</v>
      </c>
      <c r="G124925" s="37" t="str">
        <f t="shared" si="3904"/>
        <v>будни</v>
      </c>
    </row>
    <row r="124926" spans="1:7" x14ac:dyDescent="0.3">
      <c r="A124926">
        <v>50157</v>
      </c>
      <c r="B124926" s="2">
        <v>44322.571789644011</v>
      </c>
      <c r="C124926" s="37">
        <v>0.57179398148148153</v>
      </c>
      <c r="E124926">
        <v>347393</v>
      </c>
      <c r="F124926">
        <f t="shared" si="3903"/>
        <v>4</v>
      </c>
      <c r="G124926" s="37" t="str">
        <f t="shared" si="3904"/>
        <v>будни</v>
      </c>
    </row>
    <row r="124927" spans="1:7" x14ac:dyDescent="0.3">
      <c r="A124927">
        <v>50150</v>
      </c>
      <c r="B124927" s="2">
        <v>44322.569766990295</v>
      </c>
      <c r="C124927" s="37">
        <v>0.56976851851851851</v>
      </c>
      <c r="E124927">
        <v>76405</v>
      </c>
      <c r="F124927">
        <f t="shared" si="3903"/>
        <v>4</v>
      </c>
      <c r="G124927" s="37" t="str">
        <f t="shared" si="3904"/>
        <v>будни</v>
      </c>
    </row>
    <row r="124928" spans="1:7" x14ac:dyDescent="0.3">
      <c r="A124928">
        <v>50155</v>
      </c>
      <c r="B124928" s="2">
        <v>44322.569766990295</v>
      </c>
      <c r="C124928" s="37">
        <v>0.56976851851851851</v>
      </c>
      <c r="E124928">
        <v>238334</v>
      </c>
      <c r="F124928">
        <f t="shared" si="3903"/>
        <v>4</v>
      </c>
      <c r="G124928" s="37" t="str">
        <f t="shared" si="3904"/>
        <v>будни</v>
      </c>
    </row>
    <row r="124929" spans="1:7" x14ac:dyDescent="0.3">
      <c r="A124929">
        <v>50147</v>
      </c>
      <c r="B124929" s="2">
        <v>44322.568553398058</v>
      </c>
      <c r="C124929" s="37">
        <v>0.56855324074074076</v>
      </c>
      <c r="E124929">
        <v>285680</v>
      </c>
      <c r="F124929">
        <f t="shared" si="3903"/>
        <v>4</v>
      </c>
      <c r="G124929" s="37" t="str">
        <f t="shared" si="3904"/>
        <v>будни</v>
      </c>
    </row>
    <row r="124930" spans="1:7" x14ac:dyDescent="0.3">
      <c r="A124930">
        <v>50142</v>
      </c>
      <c r="B124930" s="2">
        <v>44322.567339805821</v>
      </c>
      <c r="C124930" s="37">
        <v>0.56733796296296302</v>
      </c>
      <c r="E124930">
        <v>326622</v>
      </c>
      <c r="F124930">
        <f t="shared" si="3903"/>
        <v>4</v>
      </c>
      <c r="G124930" s="37" t="str">
        <f t="shared" si="3904"/>
        <v>будни</v>
      </c>
    </row>
    <row r="124931" spans="1:7" x14ac:dyDescent="0.3">
      <c r="A124931">
        <v>50139</v>
      </c>
      <c r="B124931" s="2">
        <v>44322.566935275077</v>
      </c>
      <c r="C124931" s="37">
        <v>0.56693287037037032</v>
      </c>
      <c r="E124931">
        <v>180863</v>
      </c>
      <c r="F124931">
        <f t="shared" ref="F124931:F124994" si="3905">WEEKDAY(B124931,2)</f>
        <v>4</v>
      </c>
      <c r="G124931" s="37" t="str">
        <f t="shared" si="3904"/>
        <v>будни</v>
      </c>
    </row>
    <row r="124932" spans="1:7" x14ac:dyDescent="0.3">
      <c r="A124932">
        <v>50136</v>
      </c>
      <c r="B124932" s="2">
        <v>44322.566126213598</v>
      </c>
      <c r="C124932" s="37">
        <v>0.56612268518518516</v>
      </c>
      <c r="E124932">
        <v>130244</v>
      </c>
      <c r="F124932">
        <f t="shared" si="3905"/>
        <v>4</v>
      </c>
      <c r="G124932" s="37" t="str">
        <f t="shared" si="3904"/>
        <v>будни</v>
      </c>
    </row>
    <row r="124933" spans="1:7" x14ac:dyDescent="0.3">
      <c r="A124933">
        <v>50128</v>
      </c>
      <c r="B124933" s="2">
        <v>44322.566126213591</v>
      </c>
      <c r="C124933" s="37">
        <v>0.56612268518518516</v>
      </c>
      <c r="E124933">
        <v>158978</v>
      </c>
      <c r="F124933">
        <f t="shared" si="3905"/>
        <v>4</v>
      </c>
      <c r="G124933" s="37" t="str">
        <f t="shared" si="3904"/>
        <v>будни</v>
      </c>
    </row>
    <row r="124934" spans="1:7" x14ac:dyDescent="0.3">
      <c r="A124934">
        <v>50131</v>
      </c>
      <c r="B124934" s="2">
        <v>44322.566126213591</v>
      </c>
      <c r="C124934" s="37">
        <v>0.56612268518518516</v>
      </c>
      <c r="E124934">
        <v>21760</v>
      </c>
      <c r="F124934">
        <f t="shared" si="3905"/>
        <v>4</v>
      </c>
      <c r="G124934" s="37" t="str">
        <f t="shared" si="3904"/>
        <v>будни</v>
      </c>
    </row>
    <row r="124935" spans="1:7" x14ac:dyDescent="0.3">
      <c r="A124935">
        <v>50127</v>
      </c>
      <c r="B124935" s="2">
        <v>44322.564508090618</v>
      </c>
      <c r="C124935" s="37">
        <v>0.56450231481481483</v>
      </c>
      <c r="E124935">
        <v>304722</v>
      </c>
      <c r="F124935">
        <f t="shared" si="3905"/>
        <v>4</v>
      </c>
      <c r="G124935" s="37" t="str">
        <f t="shared" si="3904"/>
        <v>будни</v>
      </c>
    </row>
    <row r="124936" spans="1:7" x14ac:dyDescent="0.3">
      <c r="A124936">
        <v>50124</v>
      </c>
      <c r="B124936" s="2">
        <v>44322.564103559867</v>
      </c>
      <c r="C124936" s="37">
        <v>0.56410879629629629</v>
      </c>
      <c r="E124936">
        <v>13557</v>
      </c>
      <c r="F124936">
        <f t="shared" si="3905"/>
        <v>4</v>
      </c>
      <c r="G124936" s="37" t="str">
        <f t="shared" si="3904"/>
        <v>будни</v>
      </c>
    </row>
    <row r="124937" spans="1:7" x14ac:dyDescent="0.3">
      <c r="A124937">
        <v>50119</v>
      </c>
      <c r="B124937" s="2">
        <v>44322.563699029131</v>
      </c>
      <c r="C124937" s="37">
        <v>0.56370370370370371</v>
      </c>
      <c r="E124937">
        <v>452568</v>
      </c>
      <c r="F124937">
        <f t="shared" si="3905"/>
        <v>4</v>
      </c>
      <c r="G124937" s="37" t="str">
        <f t="shared" si="3904"/>
        <v>будни</v>
      </c>
    </row>
    <row r="124938" spans="1:7" x14ac:dyDescent="0.3">
      <c r="A124938">
        <v>50114</v>
      </c>
      <c r="B124938" s="2">
        <v>44322.562080906151</v>
      </c>
      <c r="C124938" s="37">
        <v>0.56208333333333338</v>
      </c>
      <c r="E124938">
        <v>294042</v>
      </c>
      <c r="F124938">
        <f t="shared" si="3905"/>
        <v>4</v>
      </c>
      <c r="G124938" s="37" t="str">
        <f t="shared" si="3904"/>
        <v>будни</v>
      </c>
    </row>
    <row r="124939" spans="1:7" x14ac:dyDescent="0.3">
      <c r="A124939">
        <v>50117</v>
      </c>
      <c r="B124939" s="2">
        <v>44322.562080906151</v>
      </c>
      <c r="C124939" s="37">
        <v>0.56208333333333338</v>
      </c>
      <c r="E124939">
        <v>250679</v>
      </c>
      <c r="F124939">
        <f t="shared" si="3905"/>
        <v>4</v>
      </c>
      <c r="G124939" s="37" t="str">
        <f t="shared" ref="G124939:G125002" si="3906">IF(F124939&gt;=6,"выходные","будни")</f>
        <v>будни</v>
      </c>
    </row>
    <row r="124940" spans="1:7" x14ac:dyDescent="0.3">
      <c r="A124940">
        <v>50112</v>
      </c>
      <c r="B124940" s="2">
        <v>44322.558844660198</v>
      </c>
      <c r="C124940" s="37">
        <v>0.55884259259259261</v>
      </c>
      <c r="E124940">
        <v>250679</v>
      </c>
      <c r="F124940">
        <f t="shared" si="3905"/>
        <v>4</v>
      </c>
      <c r="G124940" s="37" t="str">
        <f t="shared" si="3906"/>
        <v>будни</v>
      </c>
    </row>
    <row r="124941" spans="1:7" x14ac:dyDescent="0.3">
      <c r="A124941">
        <v>50104</v>
      </c>
      <c r="B124941" s="2">
        <v>44322.558440129447</v>
      </c>
      <c r="C124941" s="37">
        <v>0.55843750000000003</v>
      </c>
      <c r="E124941">
        <v>347008</v>
      </c>
      <c r="F124941">
        <f t="shared" si="3905"/>
        <v>4</v>
      </c>
      <c r="G124941" s="37" t="str">
        <f t="shared" si="3906"/>
        <v>будни</v>
      </c>
    </row>
    <row r="124942" spans="1:7" x14ac:dyDescent="0.3">
      <c r="A124942">
        <v>50107</v>
      </c>
      <c r="B124942" s="2">
        <v>44322.558440129447</v>
      </c>
      <c r="C124942" s="37">
        <v>0.55843750000000003</v>
      </c>
      <c r="E124942">
        <v>118549</v>
      </c>
      <c r="F124942">
        <f t="shared" si="3905"/>
        <v>4</v>
      </c>
      <c r="G124942" s="37" t="str">
        <f t="shared" si="3906"/>
        <v>будни</v>
      </c>
    </row>
    <row r="124943" spans="1:7" x14ac:dyDescent="0.3">
      <c r="A124943">
        <v>50099</v>
      </c>
      <c r="B124943" s="2">
        <v>44322.555608414244</v>
      </c>
      <c r="C124943" s="37">
        <v>0.55561342592592589</v>
      </c>
      <c r="E124943">
        <v>118549</v>
      </c>
      <c r="F124943">
        <f t="shared" si="3905"/>
        <v>4</v>
      </c>
      <c r="G124943" s="37" t="str">
        <f t="shared" si="3906"/>
        <v>будни</v>
      </c>
    </row>
    <row r="124944" spans="1:7" x14ac:dyDescent="0.3">
      <c r="A124944">
        <v>50097</v>
      </c>
      <c r="B124944" s="2">
        <v>44322.553999999996</v>
      </c>
      <c r="C124944" s="37">
        <v>0.5540046296296296</v>
      </c>
      <c r="E124944">
        <v>154228</v>
      </c>
      <c r="F124944">
        <f t="shared" si="3905"/>
        <v>4</v>
      </c>
      <c r="G124944" s="37" t="str">
        <f t="shared" si="3906"/>
        <v>будни</v>
      </c>
    </row>
    <row r="124945" spans="1:7" x14ac:dyDescent="0.3">
      <c r="A124945">
        <v>50095</v>
      </c>
      <c r="B124945" s="2">
        <v>44322.552776699027</v>
      </c>
      <c r="C124945" s="37">
        <v>0.55277777777777781</v>
      </c>
      <c r="E124945">
        <v>148630</v>
      </c>
      <c r="F124945">
        <f t="shared" si="3905"/>
        <v>4</v>
      </c>
      <c r="G124945" s="37" t="str">
        <f t="shared" si="3906"/>
        <v>будни</v>
      </c>
    </row>
    <row r="124946" spans="1:7" x14ac:dyDescent="0.3">
      <c r="A124946">
        <v>50090</v>
      </c>
      <c r="B124946" s="2">
        <v>44322.551563106797</v>
      </c>
      <c r="C124946" s="37">
        <v>0.55156250000000007</v>
      </c>
      <c r="E124946">
        <v>225748</v>
      </c>
      <c r="F124946">
        <f t="shared" si="3905"/>
        <v>4</v>
      </c>
      <c r="G124946" s="37" t="str">
        <f t="shared" si="3906"/>
        <v>будни</v>
      </c>
    </row>
    <row r="124947" spans="1:7" x14ac:dyDescent="0.3">
      <c r="A124947">
        <v>50085</v>
      </c>
      <c r="B124947" s="2">
        <v>44322.551158576047</v>
      </c>
      <c r="C124947" s="37">
        <v>0.55115740740740737</v>
      </c>
      <c r="E124947">
        <v>42705</v>
      </c>
      <c r="F124947">
        <f t="shared" si="3905"/>
        <v>4</v>
      </c>
      <c r="G124947" s="37" t="str">
        <f t="shared" si="3906"/>
        <v>будни</v>
      </c>
    </row>
    <row r="124948" spans="1:7" x14ac:dyDescent="0.3">
      <c r="A124948">
        <v>50082</v>
      </c>
      <c r="B124948" s="2">
        <v>44322.549135922331</v>
      </c>
      <c r="C124948" s="37">
        <v>0.54913194444444446</v>
      </c>
      <c r="E124948">
        <v>114865</v>
      </c>
      <c r="F124948">
        <f t="shared" si="3905"/>
        <v>4</v>
      </c>
      <c r="G124948" s="37" t="str">
        <f t="shared" si="3906"/>
        <v>будни</v>
      </c>
    </row>
    <row r="124949" spans="1:7" x14ac:dyDescent="0.3">
      <c r="A124949">
        <v>50079</v>
      </c>
      <c r="B124949" s="2">
        <v>44322.548731391587</v>
      </c>
      <c r="C124949" s="37">
        <v>0.54872685185185188</v>
      </c>
      <c r="E124949">
        <v>346056</v>
      </c>
      <c r="F124949">
        <f t="shared" si="3905"/>
        <v>4</v>
      </c>
      <c r="G124949" s="37" t="str">
        <f t="shared" si="3906"/>
        <v>будни</v>
      </c>
    </row>
    <row r="124950" spans="1:7" x14ac:dyDescent="0.3">
      <c r="A124950">
        <v>50078</v>
      </c>
      <c r="B124950" s="2">
        <v>44322.546708737864</v>
      </c>
      <c r="C124950" s="37">
        <v>0.5467129629629629</v>
      </c>
      <c r="E124950">
        <v>4316</v>
      </c>
      <c r="F124950">
        <f t="shared" si="3905"/>
        <v>4</v>
      </c>
      <c r="G124950" s="37" t="str">
        <f t="shared" si="3906"/>
        <v>будни</v>
      </c>
    </row>
    <row r="124951" spans="1:7" x14ac:dyDescent="0.3">
      <c r="A124951">
        <v>50074</v>
      </c>
      <c r="B124951" s="2">
        <v>44322.545899676377</v>
      </c>
      <c r="C124951" s="37">
        <v>0.54590277777777774</v>
      </c>
      <c r="E124951">
        <v>258219</v>
      </c>
      <c r="F124951">
        <f t="shared" si="3905"/>
        <v>4</v>
      </c>
      <c r="G124951" s="37" t="str">
        <f t="shared" si="3906"/>
        <v>будни</v>
      </c>
    </row>
    <row r="124952" spans="1:7" x14ac:dyDescent="0.3">
      <c r="A124952">
        <v>50072</v>
      </c>
      <c r="B124952" s="2">
        <v>44322.53780906149</v>
      </c>
      <c r="C124952" s="37">
        <v>0.53781250000000003</v>
      </c>
      <c r="E124952">
        <v>190219</v>
      </c>
      <c r="F124952">
        <f t="shared" si="3905"/>
        <v>4</v>
      </c>
      <c r="G124952" s="37" t="str">
        <f t="shared" si="3906"/>
        <v>будни</v>
      </c>
    </row>
    <row r="124953" spans="1:7" x14ac:dyDescent="0.3">
      <c r="A124953">
        <v>50068</v>
      </c>
      <c r="B124953" s="2">
        <v>44322.536999999997</v>
      </c>
      <c r="C124953" s="37">
        <v>0.53700231481481475</v>
      </c>
      <c r="E124953">
        <v>153893</v>
      </c>
      <c r="F124953">
        <f t="shared" si="3905"/>
        <v>4</v>
      </c>
      <c r="G124953" s="37" t="str">
        <f t="shared" si="3906"/>
        <v>будни</v>
      </c>
    </row>
    <row r="124954" spans="1:7" x14ac:dyDescent="0.3">
      <c r="A124954">
        <v>50062</v>
      </c>
      <c r="B124954" s="2">
        <v>44322.535381877024</v>
      </c>
      <c r="C124954" s="37">
        <v>0.53538194444444442</v>
      </c>
      <c r="E124954">
        <v>351192</v>
      </c>
      <c r="F124954">
        <f t="shared" si="3905"/>
        <v>4</v>
      </c>
      <c r="G124954" s="37" t="str">
        <f t="shared" si="3906"/>
        <v>будни</v>
      </c>
    </row>
    <row r="124955" spans="1:7" x14ac:dyDescent="0.3">
      <c r="A124955">
        <v>50065</v>
      </c>
      <c r="B124955" s="2">
        <v>44322.535381877024</v>
      </c>
      <c r="C124955" s="37">
        <v>0.53538194444444442</v>
      </c>
      <c r="E124955">
        <v>416489</v>
      </c>
      <c r="F124955">
        <f t="shared" si="3905"/>
        <v>4</v>
      </c>
      <c r="G124955" s="37" t="str">
        <f t="shared" si="3906"/>
        <v>будни</v>
      </c>
    </row>
    <row r="124956" spans="1:7" x14ac:dyDescent="0.3">
      <c r="A124956">
        <v>50058</v>
      </c>
      <c r="B124956" s="2">
        <v>44322.533763754051</v>
      </c>
      <c r="C124956" s="37">
        <v>0.5337615740740741</v>
      </c>
      <c r="E124956">
        <v>298988</v>
      </c>
      <c r="F124956">
        <f t="shared" si="3905"/>
        <v>4</v>
      </c>
      <c r="G124956" s="37" t="str">
        <f t="shared" si="3906"/>
        <v>будни</v>
      </c>
    </row>
    <row r="124957" spans="1:7" x14ac:dyDescent="0.3">
      <c r="A124957">
        <v>50056</v>
      </c>
      <c r="B124957" s="2">
        <v>44322.533763754043</v>
      </c>
      <c r="C124957" s="37">
        <v>0.5337615740740741</v>
      </c>
      <c r="E124957">
        <v>312954</v>
      </c>
      <c r="F124957">
        <f t="shared" si="3905"/>
        <v>4</v>
      </c>
      <c r="G124957" s="37" t="str">
        <f t="shared" si="3906"/>
        <v>будни</v>
      </c>
    </row>
    <row r="124958" spans="1:7" x14ac:dyDescent="0.3">
      <c r="A124958">
        <v>50054</v>
      </c>
      <c r="B124958" s="2">
        <v>44322.5333592233</v>
      </c>
      <c r="C124958" s="37">
        <v>0.53335648148148151</v>
      </c>
      <c r="E124958">
        <v>231092</v>
      </c>
      <c r="F124958">
        <f t="shared" si="3905"/>
        <v>4</v>
      </c>
      <c r="G124958" s="37" t="str">
        <f t="shared" si="3906"/>
        <v>будни</v>
      </c>
    </row>
    <row r="124959" spans="1:7" x14ac:dyDescent="0.3">
      <c r="A124959">
        <v>50053</v>
      </c>
      <c r="B124959" s="2">
        <v>44322.532954692557</v>
      </c>
      <c r="C124959" s="37">
        <v>0.53295138888888893</v>
      </c>
      <c r="E124959">
        <v>291317</v>
      </c>
      <c r="F124959">
        <f t="shared" si="3905"/>
        <v>4</v>
      </c>
      <c r="G124959" s="37" t="str">
        <f t="shared" si="3906"/>
        <v>будни</v>
      </c>
    </row>
    <row r="124960" spans="1:7" x14ac:dyDescent="0.3">
      <c r="A124960">
        <v>50048</v>
      </c>
      <c r="B124960" s="2">
        <v>44322.53174110032</v>
      </c>
      <c r="C124960" s="37">
        <v>0.53173611111111108</v>
      </c>
      <c r="E124960">
        <v>230507</v>
      </c>
      <c r="F124960">
        <f t="shared" si="3905"/>
        <v>4</v>
      </c>
      <c r="G124960" s="37" t="str">
        <f t="shared" si="3906"/>
        <v>будни</v>
      </c>
    </row>
    <row r="124961" spans="1:7" x14ac:dyDescent="0.3">
      <c r="A124961">
        <v>50044</v>
      </c>
      <c r="B124961" s="2">
        <v>44322.531336569577</v>
      </c>
      <c r="C124961" s="37">
        <v>0.53133101851851849</v>
      </c>
      <c r="E124961">
        <v>104958</v>
      </c>
      <c r="F124961">
        <f t="shared" si="3905"/>
        <v>4</v>
      </c>
      <c r="G124961" s="37" t="str">
        <f t="shared" si="3906"/>
        <v>будни</v>
      </c>
    </row>
    <row r="124962" spans="1:7" x14ac:dyDescent="0.3">
      <c r="A124962">
        <v>50043</v>
      </c>
      <c r="B124962" s="2">
        <v>44322.528909385117</v>
      </c>
      <c r="C124962" s="37">
        <v>0.52891203703703704</v>
      </c>
      <c r="E124962">
        <v>158978</v>
      </c>
      <c r="F124962">
        <f t="shared" si="3905"/>
        <v>4</v>
      </c>
      <c r="G124962" s="37" t="str">
        <f t="shared" si="3906"/>
        <v>будни</v>
      </c>
    </row>
    <row r="124963" spans="1:7" x14ac:dyDescent="0.3">
      <c r="A124963">
        <v>50038</v>
      </c>
      <c r="B124963" s="2">
        <v>44322.52890938511</v>
      </c>
      <c r="C124963" s="37">
        <v>0.52891203703703704</v>
      </c>
      <c r="E124963">
        <v>472908</v>
      </c>
      <c r="F124963">
        <f t="shared" si="3905"/>
        <v>4</v>
      </c>
      <c r="G124963" s="37" t="str">
        <f t="shared" si="3906"/>
        <v>будни</v>
      </c>
    </row>
    <row r="124964" spans="1:7" x14ac:dyDescent="0.3">
      <c r="A124964">
        <v>50033</v>
      </c>
      <c r="B124964" s="2">
        <v>44322.52810032363</v>
      </c>
      <c r="C124964" s="37">
        <v>0.52810185185185188</v>
      </c>
      <c r="E124964">
        <v>296654</v>
      </c>
      <c r="F124964">
        <f t="shared" si="3905"/>
        <v>4</v>
      </c>
      <c r="G124964" s="37" t="str">
        <f t="shared" si="3906"/>
        <v>будни</v>
      </c>
    </row>
    <row r="124965" spans="1:7" x14ac:dyDescent="0.3">
      <c r="A124965">
        <v>50030</v>
      </c>
      <c r="B124965" s="2">
        <v>44322.52769579288</v>
      </c>
      <c r="C124965" s="37">
        <v>0.5276967592592593</v>
      </c>
      <c r="E124965">
        <v>158978</v>
      </c>
      <c r="F124965">
        <f t="shared" si="3905"/>
        <v>4</v>
      </c>
      <c r="G124965" s="37" t="str">
        <f t="shared" si="3906"/>
        <v>будни</v>
      </c>
    </row>
    <row r="124966" spans="1:7" x14ac:dyDescent="0.3">
      <c r="A124966">
        <v>50028</v>
      </c>
      <c r="B124966" s="2">
        <v>44322.525673139156</v>
      </c>
      <c r="C124966" s="37">
        <v>0.52567129629629628</v>
      </c>
      <c r="E124966">
        <v>191893</v>
      </c>
      <c r="F124966">
        <f t="shared" si="3905"/>
        <v>4</v>
      </c>
      <c r="G124966" s="37" t="str">
        <f t="shared" si="3906"/>
        <v>будни</v>
      </c>
    </row>
    <row r="124967" spans="1:7" x14ac:dyDescent="0.3">
      <c r="A124967">
        <v>50026</v>
      </c>
      <c r="B124967" s="2">
        <v>44322.525268608413</v>
      </c>
      <c r="C124967" s="37">
        <v>0.52526620370370369</v>
      </c>
      <c r="E124967">
        <v>182191</v>
      </c>
      <c r="F124967">
        <f t="shared" si="3905"/>
        <v>4</v>
      </c>
      <c r="G124967" s="37" t="str">
        <f t="shared" si="3906"/>
        <v>будни</v>
      </c>
    </row>
    <row r="124968" spans="1:7" x14ac:dyDescent="0.3">
      <c r="A124968">
        <v>50022</v>
      </c>
      <c r="B124968" s="2">
        <v>44322.524666666664</v>
      </c>
      <c r="C124968" s="37">
        <v>0.52466435185185178</v>
      </c>
      <c r="E124968">
        <v>470762</v>
      </c>
      <c r="F124968">
        <f t="shared" si="3905"/>
        <v>4</v>
      </c>
      <c r="G124968" s="37" t="str">
        <f t="shared" si="3906"/>
        <v>будни</v>
      </c>
    </row>
    <row r="124969" spans="1:7" x14ac:dyDescent="0.3">
      <c r="A124969">
        <v>50018</v>
      </c>
      <c r="B124969" s="2">
        <v>44322.524459546927</v>
      </c>
      <c r="C124969" s="37">
        <v>0.52445601851851853</v>
      </c>
      <c r="E124969">
        <v>470762</v>
      </c>
      <c r="F124969">
        <f t="shared" si="3905"/>
        <v>4</v>
      </c>
      <c r="G124969" s="37" t="str">
        <f t="shared" si="3906"/>
        <v>будни</v>
      </c>
    </row>
    <row r="124970" spans="1:7" x14ac:dyDescent="0.3">
      <c r="A124970">
        <v>50013</v>
      </c>
      <c r="B124970" s="2">
        <v>44322.52365048544</v>
      </c>
      <c r="C124970" s="37">
        <v>0.52364583333333337</v>
      </c>
      <c r="E124970">
        <v>217497</v>
      </c>
      <c r="F124970">
        <f t="shared" si="3905"/>
        <v>4</v>
      </c>
      <c r="G124970" s="37" t="str">
        <f t="shared" si="3906"/>
        <v>будни</v>
      </c>
    </row>
    <row r="124971" spans="1:7" x14ac:dyDescent="0.3">
      <c r="A124971">
        <v>50012</v>
      </c>
      <c r="B124971" s="2">
        <v>44322.523650485433</v>
      </c>
      <c r="C124971" s="37">
        <v>0.52364583333333337</v>
      </c>
      <c r="E124971">
        <v>215130</v>
      </c>
      <c r="F124971">
        <f t="shared" si="3905"/>
        <v>4</v>
      </c>
      <c r="G124971" s="37" t="str">
        <f t="shared" si="3906"/>
        <v>будни</v>
      </c>
    </row>
    <row r="124972" spans="1:7" x14ac:dyDescent="0.3">
      <c r="A124972">
        <v>50008</v>
      </c>
      <c r="B124972" s="2">
        <v>44322.51920064725</v>
      </c>
      <c r="C124972" s="37">
        <v>0.51920138888888889</v>
      </c>
      <c r="E124972">
        <v>179296</v>
      </c>
      <c r="F124972">
        <f t="shared" si="3905"/>
        <v>4</v>
      </c>
      <c r="G124972" s="37" t="str">
        <f t="shared" si="3906"/>
        <v>будни</v>
      </c>
    </row>
    <row r="124973" spans="1:7" x14ac:dyDescent="0.3">
      <c r="A124973">
        <v>50005</v>
      </c>
      <c r="B124973" s="2">
        <v>44322.518391585763</v>
      </c>
      <c r="C124973" s="37">
        <v>0.51839120370370373</v>
      </c>
      <c r="E124973">
        <v>333426</v>
      </c>
      <c r="F124973">
        <f t="shared" si="3905"/>
        <v>4</v>
      </c>
      <c r="G124973" s="37" t="str">
        <f t="shared" si="3906"/>
        <v>будни</v>
      </c>
    </row>
    <row r="124974" spans="1:7" x14ac:dyDescent="0.3">
      <c r="A124974">
        <v>50004</v>
      </c>
      <c r="B124974" s="2">
        <v>44322.509896440133</v>
      </c>
      <c r="C124974" s="37">
        <v>0.50989583333333333</v>
      </c>
      <c r="E124974">
        <v>162482</v>
      </c>
      <c r="F124974">
        <f t="shared" si="3905"/>
        <v>4</v>
      </c>
      <c r="G124974" s="37" t="str">
        <f t="shared" si="3906"/>
        <v>будни</v>
      </c>
    </row>
    <row r="124975" spans="1:7" x14ac:dyDescent="0.3">
      <c r="A124975">
        <v>50003</v>
      </c>
      <c r="B124975" s="2">
        <v>44322.509896440126</v>
      </c>
      <c r="C124975" s="37">
        <v>0.50989583333333333</v>
      </c>
      <c r="E124975">
        <v>230507</v>
      </c>
      <c r="F124975">
        <f t="shared" si="3905"/>
        <v>4</v>
      </c>
      <c r="G124975" s="37" t="str">
        <f t="shared" si="3906"/>
        <v>будни</v>
      </c>
    </row>
    <row r="124976" spans="1:7" x14ac:dyDescent="0.3">
      <c r="A124976">
        <v>50002</v>
      </c>
      <c r="B124976" s="2">
        <v>44322.509491909383</v>
      </c>
      <c r="C124976" s="37">
        <v>0.50949074074074074</v>
      </c>
      <c r="E124976">
        <v>61714</v>
      </c>
      <c r="F124976">
        <f t="shared" si="3905"/>
        <v>4</v>
      </c>
      <c r="G124976" s="37" t="str">
        <f t="shared" si="3906"/>
        <v>будни</v>
      </c>
    </row>
    <row r="124977" spans="1:7" x14ac:dyDescent="0.3">
      <c r="A124977">
        <v>50000</v>
      </c>
      <c r="B124977" s="2">
        <v>44322.5050420712</v>
      </c>
      <c r="C124977" s="37">
        <v>0.50504629629629627</v>
      </c>
      <c r="E124977">
        <v>436600</v>
      </c>
      <c r="F124977">
        <f t="shared" si="3905"/>
        <v>4</v>
      </c>
      <c r="G124977" s="37" t="str">
        <f t="shared" si="3906"/>
        <v>будни</v>
      </c>
    </row>
    <row r="124978" spans="1:7" x14ac:dyDescent="0.3">
      <c r="A124978">
        <v>49998</v>
      </c>
      <c r="B124978" s="2">
        <v>44322.50382847897</v>
      </c>
      <c r="C124978" s="37">
        <v>0.50383101851851853</v>
      </c>
      <c r="E124978">
        <v>21760</v>
      </c>
      <c r="F124978">
        <f t="shared" si="3905"/>
        <v>4</v>
      </c>
      <c r="G124978" s="37" t="str">
        <f t="shared" si="3906"/>
        <v>будни</v>
      </c>
    </row>
    <row r="124979" spans="1:7" x14ac:dyDescent="0.3">
      <c r="A124979">
        <v>49996</v>
      </c>
      <c r="B124979" s="2">
        <v>44322.502210355982</v>
      </c>
      <c r="C124979" s="37">
        <v>0.5022106481481482</v>
      </c>
      <c r="E124979">
        <v>461671</v>
      </c>
      <c r="F124979">
        <f t="shared" si="3905"/>
        <v>4</v>
      </c>
      <c r="G124979" s="37" t="str">
        <f t="shared" si="3906"/>
        <v>будни</v>
      </c>
    </row>
    <row r="124980" spans="1:7" x14ac:dyDescent="0.3">
      <c r="A124980">
        <v>49993</v>
      </c>
      <c r="B124980" s="2">
        <v>44322.501401294496</v>
      </c>
      <c r="C124980" s="37">
        <v>0.50140046296296303</v>
      </c>
      <c r="E124980">
        <v>158978</v>
      </c>
      <c r="F124980">
        <f t="shared" si="3905"/>
        <v>4</v>
      </c>
      <c r="G124980" s="37" t="str">
        <f t="shared" si="3906"/>
        <v>будни</v>
      </c>
    </row>
    <row r="124981" spans="1:7" x14ac:dyDescent="0.3">
      <c r="A124981">
        <v>49989</v>
      </c>
      <c r="B124981" s="2">
        <v>44322.498666666666</v>
      </c>
      <c r="C124981" s="37">
        <v>0.49866898148148148</v>
      </c>
      <c r="E124981">
        <v>189009</v>
      </c>
      <c r="F124981">
        <f t="shared" si="3905"/>
        <v>4</v>
      </c>
      <c r="G124981" s="37" t="str">
        <f t="shared" si="3906"/>
        <v>будни</v>
      </c>
    </row>
    <row r="124982" spans="1:7" x14ac:dyDescent="0.3">
      <c r="A124982">
        <v>49987</v>
      </c>
      <c r="B124982" s="2">
        <v>44322.498569579286</v>
      </c>
      <c r="C124982" s="37">
        <v>0.49856481481481479</v>
      </c>
      <c r="E124982">
        <v>404226</v>
      </c>
      <c r="F124982">
        <f t="shared" si="3905"/>
        <v>4</v>
      </c>
      <c r="G124982" s="37" t="str">
        <f t="shared" si="3906"/>
        <v>будни</v>
      </c>
    </row>
    <row r="124983" spans="1:7" x14ac:dyDescent="0.3">
      <c r="A124983">
        <v>49984</v>
      </c>
      <c r="B124983" s="2">
        <v>44322.497355987056</v>
      </c>
      <c r="C124983" s="37">
        <v>0.49736111111111114</v>
      </c>
      <c r="E124983">
        <v>274147</v>
      </c>
      <c r="F124983">
        <f t="shared" si="3905"/>
        <v>4</v>
      </c>
      <c r="G124983" s="37" t="str">
        <f t="shared" si="3906"/>
        <v>будни</v>
      </c>
    </row>
    <row r="124984" spans="1:7" x14ac:dyDescent="0.3">
      <c r="A124984">
        <v>49981</v>
      </c>
      <c r="B124984" s="2">
        <v>44322.496142394819</v>
      </c>
      <c r="C124984" s="37">
        <v>0.49614583333333334</v>
      </c>
      <c r="E124984">
        <v>273920</v>
      </c>
      <c r="F124984">
        <f t="shared" si="3905"/>
        <v>4</v>
      </c>
      <c r="G124984" s="37" t="str">
        <f t="shared" si="3906"/>
        <v>будни</v>
      </c>
    </row>
    <row r="124985" spans="1:7" x14ac:dyDescent="0.3">
      <c r="A124985">
        <v>49978</v>
      </c>
      <c r="B124985" s="2">
        <v>44322.493310679609</v>
      </c>
      <c r="C124985" s="37">
        <v>0.49331018518518516</v>
      </c>
      <c r="E124985">
        <v>330333</v>
      </c>
      <c r="F124985">
        <f t="shared" si="3905"/>
        <v>4</v>
      </c>
      <c r="G124985" s="37" t="str">
        <f t="shared" si="3906"/>
        <v>будни</v>
      </c>
    </row>
    <row r="124986" spans="1:7" x14ac:dyDescent="0.3">
      <c r="A124986">
        <v>49975</v>
      </c>
      <c r="B124986" s="2">
        <v>44322.491288025885</v>
      </c>
      <c r="C124986" s="37">
        <v>0.49128472222222225</v>
      </c>
      <c r="E124986">
        <v>373415</v>
      </c>
      <c r="F124986">
        <f t="shared" si="3905"/>
        <v>4</v>
      </c>
      <c r="G124986" s="37" t="str">
        <f t="shared" si="3906"/>
        <v>будни</v>
      </c>
    </row>
    <row r="124987" spans="1:7" x14ac:dyDescent="0.3">
      <c r="A124987">
        <v>49973</v>
      </c>
      <c r="B124987" s="2">
        <v>44322.491000000002</v>
      </c>
      <c r="C124987" s="37">
        <v>0.49099537037037039</v>
      </c>
      <c r="E124987">
        <v>285365</v>
      </c>
      <c r="F124987">
        <f t="shared" si="3905"/>
        <v>4</v>
      </c>
      <c r="G124987" s="37" t="str">
        <f t="shared" si="3906"/>
        <v>будни</v>
      </c>
    </row>
    <row r="124988" spans="1:7" x14ac:dyDescent="0.3">
      <c r="A124988">
        <v>49969</v>
      </c>
      <c r="B124988" s="2">
        <v>44322.482792880262</v>
      </c>
      <c r="C124988" s="37">
        <v>0.48278935185185184</v>
      </c>
      <c r="E124988">
        <v>21760</v>
      </c>
      <c r="F124988">
        <f t="shared" si="3905"/>
        <v>4</v>
      </c>
      <c r="G124988" s="37" t="str">
        <f t="shared" si="3906"/>
        <v>будни</v>
      </c>
    </row>
    <row r="124989" spans="1:7" x14ac:dyDescent="0.3">
      <c r="A124989">
        <v>49966</v>
      </c>
      <c r="B124989" s="2">
        <v>44322.476724919092</v>
      </c>
      <c r="C124989" s="37">
        <v>0.47672453703703704</v>
      </c>
      <c r="E124989">
        <v>230507</v>
      </c>
      <c r="F124989">
        <f t="shared" si="3905"/>
        <v>4</v>
      </c>
      <c r="G124989" s="37" t="str">
        <f t="shared" si="3906"/>
        <v>будни</v>
      </c>
    </row>
    <row r="124990" spans="1:7" x14ac:dyDescent="0.3">
      <c r="A124990">
        <v>49964</v>
      </c>
      <c r="B124990" s="2">
        <v>44322.476320388349</v>
      </c>
      <c r="C124990" s="37">
        <v>0.47631944444444446</v>
      </c>
      <c r="E124990">
        <v>81226</v>
      </c>
      <c r="F124990">
        <f t="shared" si="3905"/>
        <v>4</v>
      </c>
      <c r="G124990" s="37" t="str">
        <f t="shared" si="3906"/>
        <v>будни</v>
      </c>
    </row>
    <row r="124991" spans="1:7" x14ac:dyDescent="0.3">
      <c r="A124991">
        <v>49963</v>
      </c>
      <c r="B124991" s="2">
        <v>44322.475915857605</v>
      </c>
      <c r="C124991" s="37">
        <v>0.47591435185185182</v>
      </c>
      <c r="E124991">
        <v>85026</v>
      </c>
      <c r="F124991">
        <f t="shared" si="3905"/>
        <v>4</v>
      </c>
      <c r="G124991" s="37" t="str">
        <f t="shared" si="3906"/>
        <v>будни</v>
      </c>
    </row>
    <row r="124992" spans="1:7" x14ac:dyDescent="0.3">
      <c r="A124992">
        <v>49961</v>
      </c>
      <c r="B124992" s="2">
        <v>44322.471333333335</v>
      </c>
      <c r="C124992" s="37">
        <v>0.4713310185185185</v>
      </c>
      <c r="E124992">
        <v>122982</v>
      </c>
      <c r="F124992">
        <f t="shared" si="3905"/>
        <v>4</v>
      </c>
      <c r="G124992" s="37" t="str">
        <f t="shared" si="3906"/>
        <v>будни</v>
      </c>
    </row>
    <row r="124993" spans="1:7" x14ac:dyDescent="0.3">
      <c r="A124993">
        <v>49959</v>
      </c>
      <c r="B124993" s="2">
        <v>44322.468229773462</v>
      </c>
      <c r="C124993" s="37">
        <v>0.4682291666666667</v>
      </c>
      <c r="E124993">
        <v>330333</v>
      </c>
      <c r="F124993">
        <f t="shared" si="3905"/>
        <v>4</v>
      </c>
      <c r="G124993" s="37" t="str">
        <f t="shared" si="3906"/>
        <v>будни</v>
      </c>
    </row>
    <row r="124994" spans="1:7" x14ac:dyDescent="0.3">
      <c r="A124994">
        <v>49952</v>
      </c>
      <c r="B124994" s="2">
        <v>44322.465398058252</v>
      </c>
      <c r="C124994" s="37">
        <v>0.46539351851851851</v>
      </c>
      <c r="E124994">
        <v>362629</v>
      </c>
      <c r="F124994">
        <f t="shared" si="3905"/>
        <v>4</v>
      </c>
      <c r="G124994" s="37" t="str">
        <f t="shared" si="3906"/>
        <v>будни</v>
      </c>
    </row>
    <row r="124995" spans="1:7" x14ac:dyDescent="0.3">
      <c r="A124995">
        <v>49954</v>
      </c>
      <c r="B124995" s="2">
        <v>44322.465398058252</v>
      </c>
      <c r="C124995" s="37">
        <v>0.46539351851851851</v>
      </c>
      <c r="E124995">
        <v>419184</v>
      </c>
      <c r="F124995">
        <f t="shared" ref="F124995:F125058" si="3907">WEEKDAY(B124995,2)</f>
        <v>4</v>
      </c>
      <c r="G124995" s="37" t="str">
        <f t="shared" si="3906"/>
        <v>будни</v>
      </c>
    </row>
    <row r="124996" spans="1:7" x14ac:dyDescent="0.3">
      <c r="A124996">
        <v>49947</v>
      </c>
      <c r="B124996" s="2">
        <v>44322.455284789641</v>
      </c>
      <c r="C124996" s="37">
        <v>0.45528935185185188</v>
      </c>
      <c r="E124996">
        <v>472712</v>
      </c>
      <c r="F124996">
        <f t="shared" si="3907"/>
        <v>4</v>
      </c>
      <c r="G124996" s="37" t="str">
        <f t="shared" si="3906"/>
        <v>будни</v>
      </c>
    </row>
    <row r="124997" spans="1:7" x14ac:dyDescent="0.3">
      <c r="A124997">
        <v>49942</v>
      </c>
      <c r="B124997" s="2">
        <v>44322.454475728155</v>
      </c>
      <c r="C124997" s="37">
        <v>0.45447916666666671</v>
      </c>
      <c r="E124997">
        <v>411922</v>
      </c>
      <c r="F124997">
        <f t="shared" si="3907"/>
        <v>4</v>
      </c>
      <c r="G124997" s="37" t="str">
        <f t="shared" si="3906"/>
        <v>будни</v>
      </c>
    </row>
    <row r="124998" spans="1:7" x14ac:dyDescent="0.3">
      <c r="A124998">
        <v>49945</v>
      </c>
      <c r="B124998" s="2">
        <v>44322.454475728155</v>
      </c>
      <c r="C124998" s="37">
        <v>0.45447916666666671</v>
      </c>
      <c r="E124998">
        <v>362157</v>
      </c>
      <c r="F124998">
        <f t="shared" si="3907"/>
        <v>4</v>
      </c>
      <c r="G124998" s="37" t="str">
        <f t="shared" si="3906"/>
        <v>будни</v>
      </c>
    </row>
    <row r="124999" spans="1:7" x14ac:dyDescent="0.3">
      <c r="A124999">
        <v>49938</v>
      </c>
      <c r="B124999" s="2">
        <v>44322.452857605174</v>
      </c>
      <c r="C124999" s="37">
        <v>0.45285879629629627</v>
      </c>
      <c r="E124999">
        <v>333889</v>
      </c>
      <c r="F124999">
        <f t="shared" si="3907"/>
        <v>4</v>
      </c>
      <c r="G124999" s="37" t="str">
        <f t="shared" si="3906"/>
        <v>будни</v>
      </c>
    </row>
    <row r="125000" spans="1:7" x14ac:dyDescent="0.3">
      <c r="A125000">
        <v>49933</v>
      </c>
      <c r="B125000" s="2">
        <v>44322.451666666668</v>
      </c>
      <c r="C125000" s="37">
        <v>0.45166666666666666</v>
      </c>
      <c r="E125000">
        <v>158978</v>
      </c>
      <c r="F125000">
        <f t="shared" si="3907"/>
        <v>4</v>
      </c>
      <c r="G125000" s="37" t="str">
        <f t="shared" si="3906"/>
        <v>будни</v>
      </c>
    </row>
    <row r="125001" spans="1:7" x14ac:dyDescent="0.3">
      <c r="A125001">
        <v>49931</v>
      </c>
      <c r="B125001" s="2">
        <v>44322.451333333338</v>
      </c>
      <c r="C125001" s="37">
        <v>0.45133101851851848</v>
      </c>
      <c r="E125001">
        <v>253060</v>
      </c>
      <c r="F125001">
        <f t="shared" si="3907"/>
        <v>4</v>
      </c>
      <c r="G125001" s="37" t="str">
        <f t="shared" si="3906"/>
        <v>будни</v>
      </c>
    </row>
    <row r="125002" spans="1:7" x14ac:dyDescent="0.3">
      <c r="A125002">
        <v>49926</v>
      </c>
      <c r="B125002" s="2">
        <v>44322.450333333334</v>
      </c>
      <c r="C125002" s="37">
        <v>0.45033564814814814</v>
      </c>
      <c r="E125002">
        <v>180017</v>
      </c>
      <c r="F125002">
        <f t="shared" si="3907"/>
        <v>4</v>
      </c>
      <c r="G125002" s="37" t="str">
        <f t="shared" si="3906"/>
        <v>будни</v>
      </c>
    </row>
    <row r="125003" spans="1:7" x14ac:dyDescent="0.3">
      <c r="A125003">
        <v>49923</v>
      </c>
      <c r="B125003" s="2">
        <v>44322.446385113268</v>
      </c>
      <c r="C125003" s="37">
        <v>0.44638888888888889</v>
      </c>
      <c r="E125003">
        <v>202914</v>
      </c>
      <c r="F125003">
        <f t="shared" si="3907"/>
        <v>4</v>
      </c>
      <c r="G125003" s="37" t="str">
        <f t="shared" ref="G125003:G125066" si="3908">IF(F125003&gt;=6,"выходные","будни")</f>
        <v>будни</v>
      </c>
    </row>
    <row r="125004" spans="1:7" x14ac:dyDescent="0.3">
      <c r="A125004">
        <v>49918</v>
      </c>
      <c r="B125004" s="2">
        <v>44322.440721682848</v>
      </c>
      <c r="C125004" s="37">
        <v>0.44071759259259258</v>
      </c>
      <c r="E125004">
        <v>351192</v>
      </c>
      <c r="F125004">
        <f t="shared" si="3907"/>
        <v>4</v>
      </c>
      <c r="G125004" s="37" t="str">
        <f t="shared" si="3908"/>
        <v>будни</v>
      </c>
    </row>
    <row r="125005" spans="1:7" x14ac:dyDescent="0.3">
      <c r="A125005">
        <v>49915</v>
      </c>
      <c r="B125005" s="2">
        <v>44322.439912621361</v>
      </c>
      <c r="C125005" s="37">
        <v>0.43990740740740741</v>
      </c>
      <c r="E125005">
        <v>86587</v>
      </c>
      <c r="F125005">
        <f t="shared" si="3907"/>
        <v>4</v>
      </c>
      <c r="G125005" s="37" t="str">
        <f t="shared" si="3908"/>
        <v>будни</v>
      </c>
    </row>
    <row r="125006" spans="1:7" x14ac:dyDescent="0.3">
      <c r="A125006">
        <v>49910</v>
      </c>
      <c r="B125006" s="2">
        <v>44322.439508090611</v>
      </c>
      <c r="C125006" s="37">
        <v>0.43950231481481478</v>
      </c>
      <c r="E125006">
        <v>61082</v>
      </c>
      <c r="F125006">
        <f t="shared" si="3907"/>
        <v>4</v>
      </c>
      <c r="G125006" s="37" t="str">
        <f t="shared" si="3908"/>
        <v>будни</v>
      </c>
    </row>
    <row r="125007" spans="1:7" x14ac:dyDescent="0.3">
      <c r="A125007">
        <v>49909</v>
      </c>
      <c r="B125007" s="2">
        <v>44322.438699029124</v>
      </c>
      <c r="C125007" s="37">
        <v>0.43870370370370365</v>
      </c>
      <c r="E125007">
        <v>12738</v>
      </c>
      <c r="F125007">
        <f t="shared" si="3907"/>
        <v>4</v>
      </c>
      <c r="G125007" s="37" t="str">
        <f t="shared" si="3908"/>
        <v>будни</v>
      </c>
    </row>
    <row r="125008" spans="1:7" x14ac:dyDescent="0.3">
      <c r="A125008">
        <v>49906</v>
      </c>
      <c r="B125008" s="2">
        <v>44322.437666666665</v>
      </c>
      <c r="C125008" s="37">
        <v>0.43766203703703704</v>
      </c>
      <c r="E125008">
        <v>369021</v>
      </c>
      <c r="F125008">
        <f t="shared" si="3907"/>
        <v>4</v>
      </c>
      <c r="G125008" s="37" t="str">
        <f t="shared" si="3908"/>
        <v>будни</v>
      </c>
    </row>
    <row r="125009" spans="1:7" x14ac:dyDescent="0.3">
      <c r="A125009">
        <v>49904</v>
      </c>
      <c r="B125009" s="2">
        <v>44322.432226537218</v>
      </c>
      <c r="C125009" s="37">
        <v>0.43222222222222223</v>
      </c>
      <c r="E125009">
        <v>411922</v>
      </c>
      <c r="F125009">
        <f t="shared" si="3907"/>
        <v>4</v>
      </c>
      <c r="G125009" s="37" t="str">
        <f t="shared" si="3908"/>
        <v>будни</v>
      </c>
    </row>
    <row r="125010" spans="1:7" x14ac:dyDescent="0.3">
      <c r="A125010">
        <v>49899</v>
      </c>
      <c r="B125010" s="2">
        <v>44322.423731391587</v>
      </c>
      <c r="C125010" s="37">
        <v>0.42372685185185183</v>
      </c>
      <c r="E125010">
        <v>217497</v>
      </c>
      <c r="F125010">
        <f t="shared" si="3907"/>
        <v>4</v>
      </c>
      <c r="G125010" s="37" t="str">
        <f t="shared" si="3908"/>
        <v>будни</v>
      </c>
    </row>
    <row r="125011" spans="1:7" x14ac:dyDescent="0.3">
      <c r="A125011">
        <v>49900</v>
      </c>
      <c r="B125011" s="2">
        <v>44322.423731391587</v>
      </c>
      <c r="C125011" s="37">
        <v>0.42372685185185183</v>
      </c>
      <c r="E125011">
        <v>154256</v>
      </c>
      <c r="F125011">
        <f t="shared" si="3907"/>
        <v>4</v>
      </c>
      <c r="G125011" s="37" t="str">
        <f t="shared" si="3908"/>
        <v>будни</v>
      </c>
    </row>
    <row r="125012" spans="1:7" x14ac:dyDescent="0.3">
      <c r="A125012">
        <v>49896</v>
      </c>
      <c r="B125012" s="2">
        <v>44322.422666666665</v>
      </c>
      <c r="C125012" s="37">
        <v>0.42266203703703703</v>
      </c>
      <c r="E125012">
        <v>411845</v>
      </c>
      <c r="F125012">
        <f t="shared" si="3907"/>
        <v>4</v>
      </c>
      <c r="G125012" s="37" t="str">
        <f t="shared" si="3908"/>
        <v>будни</v>
      </c>
    </row>
    <row r="125013" spans="1:7" x14ac:dyDescent="0.3">
      <c r="A125013">
        <v>49892</v>
      </c>
      <c r="B125013" s="2">
        <v>44322.422333333336</v>
      </c>
      <c r="C125013" s="37">
        <v>0.42233796296296294</v>
      </c>
      <c r="E125013">
        <v>63469</v>
      </c>
      <c r="F125013">
        <f t="shared" si="3907"/>
        <v>4</v>
      </c>
      <c r="G125013" s="37" t="str">
        <f t="shared" si="3908"/>
        <v>будни</v>
      </c>
    </row>
    <row r="125014" spans="1:7" x14ac:dyDescent="0.3">
      <c r="A125014">
        <v>49887</v>
      </c>
      <c r="B125014" s="2">
        <v>44322.418877022654</v>
      </c>
      <c r="C125014" s="37">
        <v>0.41887731481481483</v>
      </c>
      <c r="E125014">
        <v>204315</v>
      </c>
      <c r="F125014">
        <f t="shared" si="3907"/>
        <v>4</v>
      </c>
      <c r="G125014" s="37" t="str">
        <f t="shared" si="3908"/>
        <v>будни</v>
      </c>
    </row>
    <row r="125015" spans="1:7" x14ac:dyDescent="0.3">
      <c r="A125015">
        <v>49885</v>
      </c>
      <c r="B125015" s="2">
        <v>44322.400673139156</v>
      </c>
      <c r="C125015" s="37">
        <v>0.40067129629629633</v>
      </c>
      <c r="E125015">
        <v>439981</v>
      </c>
      <c r="F125015">
        <f t="shared" si="3907"/>
        <v>4</v>
      </c>
      <c r="G125015" s="37" t="str">
        <f t="shared" si="3908"/>
        <v>будни</v>
      </c>
    </row>
    <row r="125016" spans="1:7" x14ac:dyDescent="0.3">
      <c r="A125016">
        <v>49881</v>
      </c>
      <c r="B125016" s="2">
        <v>44322.386514563106</v>
      </c>
      <c r="C125016" s="37">
        <v>0.38651620370370371</v>
      </c>
      <c r="E125016">
        <v>118549</v>
      </c>
      <c r="F125016">
        <f t="shared" si="3907"/>
        <v>4</v>
      </c>
      <c r="G125016" s="37" t="str">
        <f t="shared" si="3908"/>
        <v>будни</v>
      </c>
    </row>
    <row r="125017" spans="1:7" x14ac:dyDescent="0.3">
      <c r="A125017">
        <v>49879</v>
      </c>
      <c r="B125017" s="2">
        <v>44322.382469255666</v>
      </c>
      <c r="C125017" s="37">
        <v>0.38246527777777778</v>
      </c>
      <c r="E125017">
        <v>250679</v>
      </c>
      <c r="F125017">
        <f t="shared" si="3907"/>
        <v>4</v>
      </c>
      <c r="G125017" s="37" t="str">
        <f t="shared" si="3908"/>
        <v>будни</v>
      </c>
    </row>
    <row r="125018" spans="1:7" x14ac:dyDescent="0.3">
      <c r="A125018">
        <v>49877</v>
      </c>
      <c r="B125018" s="2">
        <v>44322.381000000001</v>
      </c>
      <c r="C125018" s="37">
        <v>0.38099537037037035</v>
      </c>
      <c r="E125018">
        <v>258219</v>
      </c>
      <c r="F125018">
        <f t="shared" si="3907"/>
        <v>4</v>
      </c>
      <c r="G125018" s="37" t="str">
        <f t="shared" si="3908"/>
        <v>будни</v>
      </c>
    </row>
    <row r="125019" spans="1:7" x14ac:dyDescent="0.3">
      <c r="A125019">
        <v>49873</v>
      </c>
      <c r="B125019" s="2">
        <v>44322.380446601943</v>
      </c>
      <c r="C125019" s="37">
        <v>0.38045138888888891</v>
      </c>
      <c r="E125019">
        <v>175663</v>
      </c>
      <c r="F125019">
        <f t="shared" si="3907"/>
        <v>4</v>
      </c>
      <c r="G125019" s="37" t="str">
        <f t="shared" si="3908"/>
        <v>будни</v>
      </c>
    </row>
    <row r="125020" spans="1:7" x14ac:dyDescent="0.3">
      <c r="A125020">
        <v>49871</v>
      </c>
      <c r="B125020" s="2">
        <v>44322.379637540449</v>
      </c>
      <c r="C125020" s="37">
        <v>0.37964120370370374</v>
      </c>
      <c r="E125020">
        <v>411922</v>
      </c>
      <c r="F125020">
        <f t="shared" si="3907"/>
        <v>4</v>
      </c>
      <c r="G125020" s="37" t="str">
        <f t="shared" si="3908"/>
        <v>будни</v>
      </c>
    </row>
    <row r="125021" spans="1:7" x14ac:dyDescent="0.3">
      <c r="A125021">
        <v>49870</v>
      </c>
      <c r="B125021" s="2">
        <v>44322.373666666666</v>
      </c>
      <c r="C125021" s="37">
        <v>0.37366898148148148</v>
      </c>
      <c r="E125021">
        <v>158978</v>
      </c>
      <c r="F125021">
        <f t="shared" si="3907"/>
        <v>4</v>
      </c>
      <c r="G125021" s="37" t="str">
        <f t="shared" si="3908"/>
        <v>будни</v>
      </c>
    </row>
    <row r="125022" spans="1:7" x14ac:dyDescent="0.3">
      <c r="A125022">
        <v>49864</v>
      </c>
      <c r="B125022" s="2">
        <v>44322.366288025893</v>
      </c>
      <c r="C125022" s="37">
        <v>0.36628472222222225</v>
      </c>
      <c r="E125022">
        <v>118549</v>
      </c>
      <c r="F125022">
        <f t="shared" si="3907"/>
        <v>4</v>
      </c>
      <c r="G125022" s="37" t="str">
        <f t="shared" si="3908"/>
        <v>будни</v>
      </c>
    </row>
    <row r="125023" spans="1:7" x14ac:dyDescent="0.3">
      <c r="A125023">
        <v>49868</v>
      </c>
      <c r="B125023" s="2">
        <v>44322.366288025893</v>
      </c>
      <c r="C125023" s="37">
        <v>0.36628472222222225</v>
      </c>
      <c r="E125023">
        <v>468237</v>
      </c>
      <c r="F125023">
        <f t="shared" si="3907"/>
        <v>4</v>
      </c>
      <c r="G125023" s="37" t="str">
        <f t="shared" si="3908"/>
        <v>будни</v>
      </c>
    </row>
    <row r="125024" spans="1:7" x14ac:dyDescent="0.3">
      <c r="A125024">
        <v>49861</v>
      </c>
      <c r="B125024" s="2">
        <v>44322.353747572815</v>
      </c>
      <c r="C125024" s="37">
        <v>0.35375000000000001</v>
      </c>
      <c r="E125024">
        <v>227775</v>
      </c>
      <c r="F125024">
        <f t="shared" si="3907"/>
        <v>4</v>
      </c>
      <c r="G125024" s="37" t="str">
        <f t="shared" si="3908"/>
        <v>будни</v>
      </c>
    </row>
    <row r="125025" spans="1:7" x14ac:dyDescent="0.3">
      <c r="A125025">
        <v>49859</v>
      </c>
      <c r="B125025" s="2">
        <v>44322.353333333333</v>
      </c>
      <c r="C125025" s="37">
        <v>0.35333333333333333</v>
      </c>
      <c r="E125025">
        <v>95024</v>
      </c>
      <c r="F125025">
        <f t="shared" si="3907"/>
        <v>4</v>
      </c>
      <c r="G125025" s="37" t="str">
        <f t="shared" si="3908"/>
        <v>будни</v>
      </c>
    </row>
    <row r="125026" spans="1:7" x14ac:dyDescent="0.3">
      <c r="A125026">
        <v>49855</v>
      </c>
      <c r="B125026" s="2">
        <v>44322.352938511329</v>
      </c>
      <c r="C125026" s="37">
        <v>0.35293981481481485</v>
      </c>
      <c r="E125026">
        <v>182191</v>
      </c>
      <c r="F125026">
        <f t="shared" si="3907"/>
        <v>4</v>
      </c>
      <c r="G125026" s="37" t="str">
        <f t="shared" si="3908"/>
        <v>будни</v>
      </c>
    </row>
    <row r="125027" spans="1:7" x14ac:dyDescent="0.3">
      <c r="A125027">
        <v>49854</v>
      </c>
      <c r="B125027" s="2">
        <v>44322.331902912621</v>
      </c>
      <c r="C125027" s="37">
        <v>0.33189814814814816</v>
      </c>
      <c r="E125027">
        <v>182984</v>
      </c>
      <c r="F125027">
        <f t="shared" si="3907"/>
        <v>4</v>
      </c>
      <c r="G125027" s="37" t="str">
        <f t="shared" si="3908"/>
        <v>будни</v>
      </c>
    </row>
    <row r="125028" spans="1:7" x14ac:dyDescent="0.3">
      <c r="A125028">
        <v>49849</v>
      </c>
      <c r="B125028" s="2">
        <v>44322.323812297735</v>
      </c>
      <c r="C125028" s="37">
        <v>0.32380787037037034</v>
      </c>
      <c r="E125028">
        <v>128523</v>
      </c>
      <c r="F125028">
        <f t="shared" si="3907"/>
        <v>4</v>
      </c>
      <c r="G125028" s="37" t="str">
        <f t="shared" si="3908"/>
        <v>будни</v>
      </c>
    </row>
    <row r="125029" spans="1:7" x14ac:dyDescent="0.3">
      <c r="A125029">
        <v>49847</v>
      </c>
      <c r="B125029" s="2">
        <v>44322.317999999999</v>
      </c>
      <c r="C125029" s="37">
        <v>0.31799768518518517</v>
      </c>
      <c r="E125029">
        <v>453249</v>
      </c>
      <c r="F125029">
        <f t="shared" si="3907"/>
        <v>4</v>
      </c>
      <c r="G125029" s="37" t="str">
        <f t="shared" si="3908"/>
        <v>будни</v>
      </c>
    </row>
    <row r="125030" spans="1:7" x14ac:dyDescent="0.3">
      <c r="A125030">
        <v>49846</v>
      </c>
      <c r="B125030" s="2">
        <v>44322.316530744334</v>
      </c>
      <c r="C125030" s="37">
        <v>0.3165277777777778</v>
      </c>
      <c r="E125030">
        <v>241927</v>
      </c>
      <c r="F125030">
        <f t="shared" si="3907"/>
        <v>4</v>
      </c>
      <c r="G125030" s="37" t="str">
        <f t="shared" si="3908"/>
        <v>будни</v>
      </c>
    </row>
    <row r="125031" spans="1:7" x14ac:dyDescent="0.3">
      <c r="A125031">
        <v>49845</v>
      </c>
      <c r="B125031" s="2">
        <v>44322.315333333339</v>
      </c>
      <c r="C125031" s="37">
        <v>0.31533564814814813</v>
      </c>
      <c r="E125031">
        <v>411922</v>
      </c>
      <c r="F125031">
        <f t="shared" si="3907"/>
        <v>4</v>
      </c>
      <c r="G125031" s="37" t="str">
        <f t="shared" si="3908"/>
        <v>будни</v>
      </c>
    </row>
    <row r="125032" spans="1:7" x14ac:dyDescent="0.3">
      <c r="A125032">
        <v>49842</v>
      </c>
      <c r="B125032" s="2">
        <v>44322.30601294498</v>
      </c>
      <c r="C125032" s="37">
        <v>0.30601851851851852</v>
      </c>
      <c r="E125032">
        <v>82901</v>
      </c>
      <c r="F125032">
        <f t="shared" si="3907"/>
        <v>4</v>
      </c>
      <c r="G125032" s="37" t="str">
        <f t="shared" si="3908"/>
        <v>будни</v>
      </c>
    </row>
    <row r="125033" spans="1:7" x14ac:dyDescent="0.3">
      <c r="A125033">
        <v>49841</v>
      </c>
      <c r="B125033" s="2">
        <v>44322.292333333338</v>
      </c>
      <c r="C125033" s="37">
        <v>0.29233796296296294</v>
      </c>
      <c r="E125033">
        <v>182984</v>
      </c>
      <c r="F125033">
        <f t="shared" si="3907"/>
        <v>4</v>
      </c>
      <c r="G125033" s="37" t="str">
        <f t="shared" si="3908"/>
        <v>будни</v>
      </c>
    </row>
    <row r="125034" spans="1:7" x14ac:dyDescent="0.3">
      <c r="A125034">
        <v>49836</v>
      </c>
      <c r="B125034" s="2">
        <v>44322.290666666668</v>
      </c>
      <c r="C125034" s="37">
        <v>0.29067129629629629</v>
      </c>
      <c r="E125034">
        <v>75550</v>
      </c>
      <c r="F125034">
        <f t="shared" si="3907"/>
        <v>4</v>
      </c>
      <c r="G125034" s="37" t="str">
        <f t="shared" si="3908"/>
        <v>будни</v>
      </c>
    </row>
    <row r="125035" spans="1:7" x14ac:dyDescent="0.3">
      <c r="A125035">
        <v>49833</v>
      </c>
      <c r="B125035" s="2">
        <v>44322.285666666663</v>
      </c>
      <c r="C125035" s="37">
        <v>0.28567129629629628</v>
      </c>
      <c r="E125035">
        <v>5151</v>
      </c>
      <c r="F125035">
        <f t="shared" si="3907"/>
        <v>4</v>
      </c>
      <c r="G125035" s="37" t="str">
        <f t="shared" si="3908"/>
        <v>будни</v>
      </c>
    </row>
    <row r="125036" spans="1:7" x14ac:dyDescent="0.3">
      <c r="A125036">
        <v>49829</v>
      </c>
      <c r="B125036" s="2">
        <v>44322.284333333337</v>
      </c>
      <c r="C125036" s="37">
        <v>0.28432870370370372</v>
      </c>
      <c r="E125036">
        <v>361955</v>
      </c>
      <c r="F125036">
        <f t="shared" si="3907"/>
        <v>4</v>
      </c>
      <c r="G125036" s="37" t="str">
        <f t="shared" si="3908"/>
        <v>будни</v>
      </c>
    </row>
    <row r="125037" spans="1:7" x14ac:dyDescent="0.3">
      <c r="A125037">
        <v>49824</v>
      </c>
      <c r="B125037" s="2">
        <v>44322.284168284787</v>
      </c>
      <c r="C125037" s="37">
        <v>0.28416666666666668</v>
      </c>
      <c r="E125037">
        <v>463334</v>
      </c>
      <c r="F125037">
        <f t="shared" si="3907"/>
        <v>4</v>
      </c>
      <c r="G125037" s="37" t="str">
        <f t="shared" si="3908"/>
        <v>будни</v>
      </c>
    </row>
    <row r="125038" spans="1:7" x14ac:dyDescent="0.3">
      <c r="A125038">
        <v>49822</v>
      </c>
      <c r="B125038" s="2">
        <v>44322.283763754043</v>
      </c>
      <c r="C125038" s="37">
        <v>0.28376157407407404</v>
      </c>
      <c r="E125038">
        <v>349014</v>
      </c>
      <c r="F125038">
        <f t="shared" si="3907"/>
        <v>4</v>
      </c>
      <c r="G125038" s="37" t="str">
        <f t="shared" si="3908"/>
        <v>будни</v>
      </c>
    </row>
    <row r="125039" spans="1:7" x14ac:dyDescent="0.3">
      <c r="A125039">
        <v>49820</v>
      </c>
      <c r="B125039" s="2">
        <v>44322.28214563107</v>
      </c>
      <c r="C125039" s="37">
        <v>0.28214120370370371</v>
      </c>
      <c r="E125039">
        <v>376706</v>
      </c>
      <c r="F125039">
        <f t="shared" si="3907"/>
        <v>4</v>
      </c>
      <c r="G125039" s="37" t="str">
        <f t="shared" si="3908"/>
        <v>будни</v>
      </c>
    </row>
    <row r="125040" spans="1:7" x14ac:dyDescent="0.3">
      <c r="A125040">
        <v>49819</v>
      </c>
      <c r="B125040" s="2">
        <v>44322.281741100327</v>
      </c>
      <c r="C125040" s="37">
        <v>0.28173611111111113</v>
      </c>
      <c r="E125040">
        <v>42705</v>
      </c>
      <c r="F125040">
        <f t="shared" si="3907"/>
        <v>4</v>
      </c>
      <c r="G125040" s="37" t="str">
        <f t="shared" si="3908"/>
        <v>будни</v>
      </c>
    </row>
    <row r="125041" spans="1:7" x14ac:dyDescent="0.3">
      <c r="A125041">
        <v>49815</v>
      </c>
      <c r="B125041" s="2">
        <v>44322.280333333336</v>
      </c>
      <c r="C125041" s="37">
        <v>0.28033564814814815</v>
      </c>
      <c r="E125041">
        <v>155463</v>
      </c>
      <c r="F125041">
        <f t="shared" si="3907"/>
        <v>4</v>
      </c>
      <c r="G125041" s="37" t="str">
        <f t="shared" si="3908"/>
        <v>будни</v>
      </c>
    </row>
    <row r="125042" spans="1:7" x14ac:dyDescent="0.3">
      <c r="A125042">
        <v>49810</v>
      </c>
      <c r="B125042" s="2">
        <v>44322.265155339803</v>
      </c>
      <c r="C125042" s="37">
        <v>0.26515046296296296</v>
      </c>
      <c r="E125042">
        <v>230507</v>
      </c>
      <c r="F125042">
        <f t="shared" si="3907"/>
        <v>4</v>
      </c>
      <c r="G125042" s="37" t="str">
        <f t="shared" si="3908"/>
        <v>будни</v>
      </c>
    </row>
    <row r="125043" spans="1:7" x14ac:dyDescent="0.3">
      <c r="A125043">
        <v>49805</v>
      </c>
      <c r="B125043" s="2">
        <v>44322.254333333338</v>
      </c>
      <c r="C125043" s="37">
        <v>0.2543287037037037</v>
      </c>
      <c r="E125043">
        <v>411922</v>
      </c>
      <c r="F125043">
        <f t="shared" si="3907"/>
        <v>4</v>
      </c>
      <c r="G125043" s="37" t="str">
        <f t="shared" si="3908"/>
        <v>будни</v>
      </c>
    </row>
    <row r="125044" spans="1:7" x14ac:dyDescent="0.3">
      <c r="A125044">
        <v>49801</v>
      </c>
      <c r="B125044" s="2">
        <v>44322.251401294496</v>
      </c>
      <c r="C125044" s="37">
        <v>0.25140046296296298</v>
      </c>
      <c r="E125044">
        <v>21760</v>
      </c>
      <c r="F125044">
        <f t="shared" si="3907"/>
        <v>4</v>
      </c>
      <c r="G125044" s="37" t="str">
        <f t="shared" si="3908"/>
        <v>будни</v>
      </c>
    </row>
    <row r="125045" spans="1:7" x14ac:dyDescent="0.3">
      <c r="A125045">
        <v>49799</v>
      </c>
      <c r="B125045" s="2">
        <v>44322.241288025893</v>
      </c>
      <c r="C125045" s="37">
        <v>0.24128472222222222</v>
      </c>
      <c r="E125045">
        <v>419338</v>
      </c>
      <c r="F125045">
        <f t="shared" si="3907"/>
        <v>4</v>
      </c>
      <c r="G125045" s="37" t="str">
        <f t="shared" si="3908"/>
        <v>будни</v>
      </c>
    </row>
    <row r="125046" spans="1:7" x14ac:dyDescent="0.3">
      <c r="A125046">
        <v>49796</v>
      </c>
      <c r="B125046" s="2">
        <v>44322.232792880255</v>
      </c>
      <c r="C125046" s="37">
        <v>0.23278935185185187</v>
      </c>
      <c r="E125046">
        <v>221600</v>
      </c>
      <c r="F125046">
        <f t="shared" si="3907"/>
        <v>4</v>
      </c>
      <c r="G125046" s="37" t="str">
        <f t="shared" si="3908"/>
        <v>будни</v>
      </c>
    </row>
    <row r="125047" spans="1:7" x14ac:dyDescent="0.3">
      <c r="A125047">
        <v>49792</v>
      </c>
      <c r="B125047" s="2">
        <v>44322.229961165052</v>
      </c>
      <c r="C125047" s="37">
        <v>0.22996527777777778</v>
      </c>
      <c r="E125047">
        <v>472712</v>
      </c>
      <c r="F125047">
        <f t="shared" si="3907"/>
        <v>4</v>
      </c>
      <c r="G125047" s="37" t="str">
        <f t="shared" si="3908"/>
        <v>будни</v>
      </c>
    </row>
    <row r="125048" spans="1:7" x14ac:dyDescent="0.3">
      <c r="A125048">
        <v>49788</v>
      </c>
      <c r="B125048" s="2">
        <v>44322.229556634302</v>
      </c>
      <c r="C125048" s="37">
        <v>0.22956018518518517</v>
      </c>
      <c r="E125048">
        <v>305248</v>
      </c>
      <c r="F125048">
        <f t="shared" si="3907"/>
        <v>4</v>
      </c>
      <c r="G125048" s="37" t="str">
        <f t="shared" si="3908"/>
        <v>будни</v>
      </c>
    </row>
    <row r="125049" spans="1:7" x14ac:dyDescent="0.3">
      <c r="A125049">
        <v>49784</v>
      </c>
      <c r="B125049" s="2">
        <v>44322.228000000003</v>
      </c>
      <c r="C125049" s="37">
        <v>0.22799768518518518</v>
      </c>
      <c r="E125049">
        <v>58504</v>
      </c>
      <c r="F125049">
        <f t="shared" si="3907"/>
        <v>4</v>
      </c>
      <c r="G125049" s="37" t="str">
        <f t="shared" si="3908"/>
        <v>будни</v>
      </c>
    </row>
    <row r="125050" spans="1:7" x14ac:dyDescent="0.3">
      <c r="A125050">
        <v>49782</v>
      </c>
      <c r="B125050" s="2">
        <v>44322.22</v>
      </c>
      <c r="C125050" s="37">
        <v>0.22</v>
      </c>
      <c r="E125050">
        <v>230507</v>
      </c>
      <c r="F125050">
        <f t="shared" si="3907"/>
        <v>4</v>
      </c>
      <c r="G125050" s="37" t="str">
        <f t="shared" si="3908"/>
        <v>будни</v>
      </c>
    </row>
    <row r="125051" spans="1:7" x14ac:dyDescent="0.3">
      <c r="A125051">
        <v>49779</v>
      </c>
      <c r="B125051" s="2">
        <v>44322.214184466022</v>
      </c>
      <c r="C125051" s="37">
        <v>0.21418981481481481</v>
      </c>
      <c r="E125051">
        <v>14862</v>
      </c>
      <c r="F125051">
        <f t="shared" si="3907"/>
        <v>4</v>
      </c>
      <c r="G125051" s="37" t="str">
        <f t="shared" si="3908"/>
        <v>будни</v>
      </c>
    </row>
    <row r="125052" spans="1:7" x14ac:dyDescent="0.3">
      <c r="A125052">
        <v>49774</v>
      </c>
      <c r="B125052" s="2">
        <v>44322.212</v>
      </c>
      <c r="C125052" s="37">
        <v>0.21200231481481482</v>
      </c>
      <c r="E125052">
        <v>5151</v>
      </c>
      <c r="F125052">
        <f t="shared" si="3907"/>
        <v>4</v>
      </c>
      <c r="G125052" s="37" t="str">
        <f t="shared" si="3908"/>
        <v>будни</v>
      </c>
    </row>
    <row r="125053" spans="1:7" x14ac:dyDescent="0.3">
      <c r="A125053">
        <v>49773</v>
      </c>
      <c r="B125053" s="2">
        <v>44322.209330097088</v>
      </c>
      <c r="C125053" s="37">
        <v>0.20932870370370371</v>
      </c>
      <c r="E125053">
        <v>313862</v>
      </c>
      <c r="F125053">
        <f t="shared" si="3907"/>
        <v>4</v>
      </c>
      <c r="G125053" s="37" t="str">
        <f t="shared" si="3908"/>
        <v>будни</v>
      </c>
    </row>
    <row r="125054" spans="1:7" x14ac:dyDescent="0.3">
      <c r="A125054">
        <v>49770</v>
      </c>
      <c r="B125054" s="2">
        <v>44322.178</v>
      </c>
      <c r="C125054" s="37">
        <v>0.17799768518518519</v>
      </c>
      <c r="E125054">
        <v>343712</v>
      </c>
      <c r="F125054">
        <f t="shared" si="3907"/>
        <v>4</v>
      </c>
      <c r="G125054" s="37" t="str">
        <f t="shared" si="3908"/>
        <v>будни</v>
      </c>
    </row>
    <row r="125055" spans="1:7" x14ac:dyDescent="0.3">
      <c r="A125055">
        <v>49765</v>
      </c>
      <c r="B125055" s="2">
        <v>44322.176967637541</v>
      </c>
      <c r="C125055" s="37">
        <v>0.17696759259259257</v>
      </c>
      <c r="E125055">
        <v>454525</v>
      </c>
      <c r="F125055">
        <f t="shared" si="3907"/>
        <v>4</v>
      </c>
      <c r="G125055" s="37" t="str">
        <f t="shared" si="3908"/>
        <v>будни</v>
      </c>
    </row>
    <row r="125056" spans="1:7" x14ac:dyDescent="0.3">
      <c r="A125056">
        <v>49763</v>
      </c>
      <c r="B125056" s="2">
        <v>44322.171708737864</v>
      </c>
      <c r="C125056" s="37">
        <v>0.17171296296296298</v>
      </c>
      <c r="E125056">
        <v>250679</v>
      </c>
      <c r="F125056">
        <f t="shared" si="3907"/>
        <v>4</v>
      </c>
      <c r="G125056" s="37" t="str">
        <f t="shared" si="3908"/>
        <v>будни</v>
      </c>
    </row>
    <row r="125057" spans="1:7" x14ac:dyDescent="0.3">
      <c r="A125057">
        <v>49762</v>
      </c>
      <c r="B125057" s="2">
        <v>44322.170333333335</v>
      </c>
      <c r="C125057" s="37">
        <v>0.17033564814814817</v>
      </c>
      <c r="E125057">
        <v>230507</v>
      </c>
      <c r="F125057">
        <f t="shared" si="3907"/>
        <v>4</v>
      </c>
      <c r="G125057" s="37" t="str">
        <f t="shared" si="3908"/>
        <v>будни</v>
      </c>
    </row>
    <row r="125058" spans="1:7" x14ac:dyDescent="0.3">
      <c r="A125058">
        <v>49757</v>
      </c>
      <c r="B125058" s="2">
        <v>44322.165000000001</v>
      </c>
      <c r="C125058" s="37">
        <v>0.16500000000000001</v>
      </c>
      <c r="E125058">
        <v>230507</v>
      </c>
      <c r="F125058">
        <f t="shared" si="3907"/>
        <v>4</v>
      </c>
      <c r="G125058" s="37" t="str">
        <f t="shared" si="3908"/>
        <v>будни</v>
      </c>
    </row>
    <row r="125059" spans="1:7" x14ac:dyDescent="0.3">
      <c r="A125059">
        <v>49756</v>
      </c>
      <c r="B125059" s="2">
        <v>44322.163666666667</v>
      </c>
      <c r="C125059" s="37">
        <v>0.16366898148148148</v>
      </c>
      <c r="E125059">
        <v>241927</v>
      </c>
      <c r="F125059">
        <f t="shared" ref="F125059:F125122" si="3909">WEEKDAY(B125059,2)</f>
        <v>4</v>
      </c>
      <c r="G125059" s="37" t="str">
        <f t="shared" si="3908"/>
        <v>будни</v>
      </c>
    </row>
    <row r="125060" spans="1:7" x14ac:dyDescent="0.3">
      <c r="A125060">
        <v>49754</v>
      </c>
      <c r="B125060" s="2">
        <v>44322.163213592234</v>
      </c>
      <c r="C125060" s="37">
        <v>0.16321759259259258</v>
      </c>
      <c r="E125060">
        <v>162482</v>
      </c>
      <c r="F125060">
        <f t="shared" si="3909"/>
        <v>4</v>
      </c>
      <c r="G125060" s="37" t="str">
        <f t="shared" si="3908"/>
        <v>будни</v>
      </c>
    </row>
    <row r="125061" spans="1:7" x14ac:dyDescent="0.3">
      <c r="A125061">
        <v>49750</v>
      </c>
      <c r="B125061" s="2">
        <v>44322.159666666666</v>
      </c>
      <c r="C125061" s="37">
        <v>0.15966435185185185</v>
      </c>
      <c r="E125061">
        <v>118</v>
      </c>
      <c r="F125061">
        <f t="shared" si="3909"/>
        <v>4</v>
      </c>
      <c r="G125061" s="37" t="str">
        <f t="shared" si="3908"/>
        <v>будни</v>
      </c>
    </row>
    <row r="125062" spans="1:7" x14ac:dyDescent="0.3">
      <c r="A125062">
        <v>49749</v>
      </c>
      <c r="B125062" s="2">
        <v>44322.153504854374</v>
      </c>
      <c r="C125062" s="37">
        <v>0.15350694444444443</v>
      </c>
      <c r="E125062">
        <v>111368</v>
      </c>
      <c r="F125062">
        <f t="shared" si="3909"/>
        <v>4</v>
      </c>
      <c r="G125062" s="37" t="str">
        <f t="shared" si="3908"/>
        <v>будни</v>
      </c>
    </row>
    <row r="125063" spans="1:7" x14ac:dyDescent="0.3">
      <c r="A125063">
        <v>49748</v>
      </c>
      <c r="B125063" s="2">
        <v>44322.138666666666</v>
      </c>
      <c r="C125063" s="37">
        <v>0.13866898148148146</v>
      </c>
      <c r="E125063">
        <v>112334</v>
      </c>
      <c r="F125063">
        <f t="shared" si="3909"/>
        <v>4</v>
      </c>
      <c r="G125063" s="37" t="str">
        <f t="shared" si="3908"/>
        <v>будни</v>
      </c>
    </row>
    <row r="125064" spans="1:7" x14ac:dyDescent="0.3">
      <c r="A125064">
        <v>49745</v>
      </c>
      <c r="B125064" s="2">
        <v>44322.124783171515</v>
      </c>
      <c r="C125064" s="37">
        <v>0.1247800925925926</v>
      </c>
      <c r="E125064">
        <v>169433</v>
      </c>
      <c r="F125064">
        <f t="shared" si="3909"/>
        <v>4</v>
      </c>
      <c r="G125064" s="37" t="str">
        <f t="shared" si="3908"/>
        <v>будни</v>
      </c>
    </row>
    <row r="125065" spans="1:7" x14ac:dyDescent="0.3">
      <c r="A125065">
        <v>49740</v>
      </c>
      <c r="B125065" s="2">
        <v>44322.116288025893</v>
      </c>
      <c r="C125065" s="37">
        <v>0.11628472222222223</v>
      </c>
      <c r="E125065">
        <v>182191</v>
      </c>
      <c r="F125065">
        <f t="shared" si="3909"/>
        <v>4</v>
      </c>
      <c r="G125065" s="37" t="str">
        <f t="shared" si="3908"/>
        <v>будни</v>
      </c>
    </row>
    <row r="125066" spans="1:7" x14ac:dyDescent="0.3">
      <c r="A125066">
        <v>49738</v>
      </c>
      <c r="B125066" s="2">
        <v>44322.113860841419</v>
      </c>
      <c r="C125066" s="37">
        <v>0.11386574074074074</v>
      </c>
      <c r="E125066">
        <v>466414</v>
      </c>
      <c r="F125066">
        <f t="shared" si="3909"/>
        <v>4</v>
      </c>
      <c r="G125066" s="37" t="str">
        <f t="shared" si="3908"/>
        <v>будни</v>
      </c>
    </row>
    <row r="125067" spans="1:7" x14ac:dyDescent="0.3">
      <c r="A125067">
        <v>49737</v>
      </c>
      <c r="B125067" s="2">
        <v>44322.100915857605</v>
      </c>
      <c r="C125067" s="37">
        <v>0.10091435185185187</v>
      </c>
      <c r="E125067">
        <v>347393</v>
      </c>
      <c r="F125067">
        <f t="shared" si="3909"/>
        <v>4</v>
      </c>
      <c r="G125067" s="37" t="str">
        <f t="shared" ref="G125067:G125130" si="3910">IF(F125067&gt;=6,"выходные","будни")</f>
        <v>будни</v>
      </c>
    </row>
    <row r="125068" spans="1:7" x14ac:dyDescent="0.3">
      <c r="A125068">
        <v>49735</v>
      </c>
      <c r="B125068" s="2">
        <v>44322.100511326862</v>
      </c>
      <c r="C125068" s="37">
        <v>0.10050925925925926</v>
      </c>
      <c r="E125068">
        <v>357547</v>
      </c>
      <c r="F125068">
        <f t="shared" si="3909"/>
        <v>4</v>
      </c>
      <c r="G125068" s="37" t="str">
        <f t="shared" si="3910"/>
        <v>будни</v>
      </c>
    </row>
    <row r="125069" spans="1:7" x14ac:dyDescent="0.3">
      <c r="A125069">
        <v>49731</v>
      </c>
      <c r="B125069" s="2">
        <v>44322.098666666665</v>
      </c>
      <c r="C125069" s="37">
        <v>9.8668981481481469E-2</v>
      </c>
      <c r="E125069">
        <v>394819</v>
      </c>
      <c r="F125069">
        <f t="shared" si="3909"/>
        <v>4</v>
      </c>
      <c r="G125069" s="37" t="str">
        <f t="shared" si="3910"/>
        <v>будни</v>
      </c>
    </row>
    <row r="125070" spans="1:7" x14ac:dyDescent="0.3">
      <c r="A125070">
        <v>49726</v>
      </c>
      <c r="B125070" s="2">
        <v>44322.074621359221</v>
      </c>
      <c r="C125070" s="37">
        <v>7.4618055555555562E-2</v>
      </c>
      <c r="E125070">
        <v>202914</v>
      </c>
      <c r="F125070">
        <f t="shared" si="3909"/>
        <v>4</v>
      </c>
      <c r="G125070" s="37" t="str">
        <f t="shared" si="3910"/>
        <v>будни</v>
      </c>
    </row>
    <row r="125071" spans="1:7" x14ac:dyDescent="0.3">
      <c r="A125071">
        <v>49722</v>
      </c>
      <c r="B125071" s="2">
        <v>44322.071666666663</v>
      </c>
      <c r="C125071" s="37">
        <v>7.166666666666667E-2</v>
      </c>
      <c r="E125071">
        <v>171935</v>
      </c>
      <c r="F125071">
        <f t="shared" si="3909"/>
        <v>4</v>
      </c>
      <c r="G125071" s="37" t="str">
        <f t="shared" si="3910"/>
        <v>будни</v>
      </c>
    </row>
    <row r="125072" spans="1:7" x14ac:dyDescent="0.3">
      <c r="A125072">
        <v>49720</v>
      </c>
      <c r="B125072" s="2">
        <v>44322.063699029124</v>
      </c>
      <c r="C125072" s="37">
        <v>6.3703703703703707E-2</v>
      </c>
      <c r="E125072">
        <v>333889</v>
      </c>
      <c r="F125072">
        <f t="shared" si="3909"/>
        <v>4</v>
      </c>
      <c r="G125072" s="37" t="str">
        <f t="shared" si="3910"/>
        <v>будни</v>
      </c>
    </row>
    <row r="125073" spans="1:7" x14ac:dyDescent="0.3">
      <c r="A125073">
        <v>49718</v>
      </c>
      <c r="B125073" s="2">
        <v>44322.062080906151</v>
      </c>
      <c r="C125073" s="37">
        <v>6.2083333333333331E-2</v>
      </c>
      <c r="E125073">
        <v>227775</v>
      </c>
      <c r="F125073">
        <f t="shared" si="3909"/>
        <v>4</v>
      </c>
      <c r="G125073" s="37" t="str">
        <f t="shared" si="3910"/>
        <v>будни</v>
      </c>
    </row>
    <row r="125074" spans="1:7" x14ac:dyDescent="0.3">
      <c r="A125074">
        <v>49716</v>
      </c>
      <c r="B125074" s="2">
        <v>44322.04468608414</v>
      </c>
      <c r="C125074" s="37">
        <v>4.4687499999999998E-2</v>
      </c>
      <c r="E125074">
        <v>138209</v>
      </c>
      <c r="F125074">
        <f t="shared" si="3909"/>
        <v>4</v>
      </c>
      <c r="G125074" s="37" t="str">
        <f t="shared" si="3910"/>
        <v>будни</v>
      </c>
    </row>
    <row r="125075" spans="1:7" x14ac:dyDescent="0.3">
      <c r="A125075">
        <v>49713</v>
      </c>
      <c r="B125075" s="2">
        <v>44322.044281553397</v>
      </c>
      <c r="C125075" s="37">
        <v>4.4282407407407409E-2</v>
      </c>
      <c r="E125075">
        <v>316155</v>
      </c>
      <c r="F125075">
        <f t="shared" si="3909"/>
        <v>4</v>
      </c>
      <c r="G125075" s="37" t="str">
        <f t="shared" si="3910"/>
        <v>будни</v>
      </c>
    </row>
    <row r="125076" spans="1:7" x14ac:dyDescent="0.3">
      <c r="A125076">
        <v>49708</v>
      </c>
      <c r="B125076" s="2">
        <v>44322.041045307444</v>
      </c>
      <c r="C125076" s="37">
        <v>4.1041666666666664E-2</v>
      </c>
      <c r="E125076">
        <v>158978</v>
      </c>
      <c r="F125076">
        <f t="shared" si="3909"/>
        <v>4</v>
      </c>
      <c r="G125076" s="37" t="str">
        <f t="shared" si="3910"/>
        <v>будни</v>
      </c>
    </row>
    <row r="125077" spans="1:7" x14ac:dyDescent="0.3">
      <c r="A125077">
        <v>49704</v>
      </c>
      <c r="B125077" s="2">
        <v>44322.0406407767</v>
      </c>
      <c r="C125077" s="37">
        <v>4.0636574074074075E-2</v>
      </c>
      <c r="E125077">
        <v>180863</v>
      </c>
      <c r="F125077">
        <f t="shared" si="3909"/>
        <v>4</v>
      </c>
      <c r="G125077" s="37" t="str">
        <f t="shared" si="3910"/>
        <v>будни</v>
      </c>
    </row>
    <row r="125078" spans="1:7" x14ac:dyDescent="0.3">
      <c r="A125078">
        <v>49702</v>
      </c>
      <c r="B125078" s="2">
        <v>44322.03902265372</v>
      </c>
      <c r="C125078" s="37">
        <v>3.9027777777777779E-2</v>
      </c>
      <c r="E125078">
        <v>118549</v>
      </c>
      <c r="F125078">
        <f t="shared" si="3909"/>
        <v>4</v>
      </c>
      <c r="G125078" s="37" t="str">
        <f t="shared" si="3910"/>
        <v>будни</v>
      </c>
    </row>
    <row r="125079" spans="1:7" x14ac:dyDescent="0.3">
      <c r="A125079">
        <v>49697</v>
      </c>
      <c r="B125079" s="2">
        <v>44322.037000000004</v>
      </c>
      <c r="C125079" s="37">
        <v>3.7002314814814814E-2</v>
      </c>
      <c r="E125079">
        <v>81735</v>
      </c>
      <c r="F125079">
        <f t="shared" si="3909"/>
        <v>4</v>
      </c>
      <c r="G125079" s="37" t="str">
        <f t="shared" si="3910"/>
        <v>будни</v>
      </c>
    </row>
    <row r="125080" spans="1:7" x14ac:dyDescent="0.3">
      <c r="A125080">
        <v>49693</v>
      </c>
      <c r="B125080" s="2">
        <v>44322.035786407767</v>
      </c>
      <c r="C125080" s="37">
        <v>3.5787037037037034E-2</v>
      </c>
      <c r="E125080">
        <v>378581</v>
      </c>
      <c r="F125080">
        <f t="shared" si="3909"/>
        <v>4</v>
      </c>
      <c r="G125080" s="37" t="str">
        <f t="shared" si="3910"/>
        <v>будни</v>
      </c>
    </row>
    <row r="125081" spans="1:7" x14ac:dyDescent="0.3">
      <c r="A125081">
        <v>49692</v>
      </c>
      <c r="B125081" s="2">
        <v>44322.02486407767</v>
      </c>
      <c r="C125081" s="37">
        <v>2.4861111111111108E-2</v>
      </c>
      <c r="E125081">
        <v>351192</v>
      </c>
      <c r="F125081">
        <f t="shared" si="3909"/>
        <v>4</v>
      </c>
      <c r="G125081" s="37" t="str">
        <f t="shared" si="3910"/>
        <v>будни</v>
      </c>
    </row>
    <row r="125082" spans="1:7" x14ac:dyDescent="0.3">
      <c r="A125082">
        <v>49691</v>
      </c>
      <c r="B125082" s="2">
        <v>44322.023245954697</v>
      </c>
      <c r="C125082" s="37">
        <v>2.3240740740740742E-2</v>
      </c>
      <c r="E125082">
        <v>330333</v>
      </c>
      <c r="F125082">
        <f t="shared" si="3909"/>
        <v>4</v>
      </c>
      <c r="G125082" s="37" t="str">
        <f t="shared" si="3910"/>
        <v>будни</v>
      </c>
    </row>
    <row r="125083" spans="1:7" x14ac:dyDescent="0.3">
      <c r="A125083">
        <v>49689</v>
      </c>
      <c r="B125083" s="2">
        <v>44322.023000000001</v>
      </c>
      <c r="C125083" s="37">
        <v>2.2997685185185187E-2</v>
      </c>
      <c r="E125083">
        <v>230507</v>
      </c>
      <c r="F125083">
        <f t="shared" si="3909"/>
        <v>4</v>
      </c>
      <c r="G125083" s="37" t="str">
        <f t="shared" si="3910"/>
        <v>будни</v>
      </c>
    </row>
    <row r="125084" spans="1:7" x14ac:dyDescent="0.3">
      <c r="A125084">
        <v>49686</v>
      </c>
      <c r="B125084" s="2">
        <v>44322.022841423946</v>
      </c>
      <c r="C125084" s="37">
        <v>2.2835648148148147E-2</v>
      </c>
      <c r="E125084">
        <v>200789</v>
      </c>
      <c r="F125084">
        <f t="shared" si="3909"/>
        <v>4</v>
      </c>
      <c r="G125084" s="37" t="str">
        <f t="shared" si="3910"/>
        <v>будни</v>
      </c>
    </row>
    <row r="125085" spans="1:7" x14ac:dyDescent="0.3">
      <c r="A125085">
        <v>49682</v>
      </c>
      <c r="B125085" s="2">
        <v>44322.016773462783</v>
      </c>
      <c r="C125085" s="37">
        <v>1.6770833333333332E-2</v>
      </c>
      <c r="E125085">
        <v>411922</v>
      </c>
      <c r="F125085">
        <f t="shared" si="3909"/>
        <v>4</v>
      </c>
      <c r="G125085" s="37" t="str">
        <f t="shared" si="3910"/>
        <v>будни</v>
      </c>
    </row>
    <row r="125086" spans="1:7" x14ac:dyDescent="0.3">
      <c r="A125086">
        <v>49677</v>
      </c>
      <c r="B125086" s="2">
        <v>44322.01353721683</v>
      </c>
      <c r="C125086" s="37">
        <v>1.3541666666666667E-2</v>
      </c>
      <c r="E125086">
        <v>25218</v>
      </c>
      <c r="F125086">
        <f t="shared" si="3909"/>
        <v>4</v>
      </c>
      <c r="G125086" s="37" t="str">
        <f t="shared" si="3910"/>
        <v>будни</v>
      </c>
    </row>
    <row r="125087" spans="1:7" x14ac:dyDescent="0.3">
      <c r="A125087">
        <v>49679</v>
      </c>
      <c r="B125087" s="2">
        <v>44322.01353721683</v>
      </c>
      <c r="C125087" s="37">
        <v>1.3541666666666667E-2</v>
      </c>
      <c r="E125087">
        <v>153893</v>
      </c>
      <c r="F125087">
        <f t="shared" si="3909"/>
        <v>4</v>
      </c>
      <c r="G125087" s="37" t="str">
        <f t="shared" si="3910"/>
        <v>будни</v>
      </c>
    </row>
    <row r="125088" spans="1:7" x14ac:dyDescent="0.3">
      <c r="A125088">
        <v>49674</v>
      </c>
      <c r="B125088" s="2">
        <v>44322.009087378639</v>
      </c>
      <c r="C125088" s="37">
        <v>9.0856481481481483E-3</v>
      </c>
      <c r="E125088">
        <v>109155</v>
      </c>
      <c r="F125088">
        <f t="shared" si="3909"/>
        <v>4</v>
      </c>
      <c r="G125088" s="37" t="str">
        <f t="shared" si="3910"/>
        <v>будни</v>
      </c>
    </row>
    <row r="125089" spans="1:7" x14ac:dyDescent="0.3">
      <c r="A125089">
        <v>49669</v>
      </c>
      <c r="B125089" s="2">
        <v>44322.00382847897</v>
      </c>
      <c r="C125089" s="37">
        <v>3.8310185185185183E-3</v>
      </c>
      <c r="E125089">
        <v>97294</v>
      </c>
      <c r="F125089">
        <f t="shared" si="3909"/>
        <v>4</v>
      </c>
      <c r="G125089" s="37" t="str">
        <f t="shared" si="3910"/>
        <v>будни</v>
      </c>
    </row>
    <row r="125090" spans="1:7" x14ac:dyDescent="0.3">
      <c r="A125090">
        <v>49672</v>
      </c>
      <c r="B125090" s="2">
        <v>44322.00382847897</v>
      </c>
      <c r="C125090" s="37">
        <v>3.8310185185185183E-3</v>
      </c>
      <c r="E125090">
        <v>291066</v>
      </c>
      <c r="F125090">
        <f t="shared" si="3909"/>
        <v>4</v>
      </c>
      <c r="G125090" s="37" t="str">
        <f t="shared" si="3910"/>
        <v>будни</v>
      </c>
    </row>
    <row r="125091" spans="1:7" x14ac:dyDescent="0.3">
      <c r="A125091">
        <v>49664</v>
      </c>
      <c r="B125091" s="2">
        <v>44322.003423948219</v>
      </c>
      <c r="C125091" s="37">
        <v>3.425925925925926E-3</v>
      </c>
      <c r="E125091">
        <v>88863</v>
      </c>
      <c r="F125091">
        <f t="shared" si="3909"/>
        <v>4</v>
      </c>
      <c r="G125091" s="37" t="str">
        <f t="shared" si="3910"/>
        <v>будни</v>
      </c>
    </row>
    <row r="125092" spans="1:7" x14ac:dyDescent="0.3">
      <c r="A125092">
        <v>49667</v>
      </c>
      <c r="B125092" s="2">
        <v>44322.003423948219</v>
      </c>
      <c r="C125092" s="37">
        <v>3.425925925925926E-3</v>
      </c>
      <c r="E125092">
        <v>331056</v>
      </c>
      <c r="F125092">
        <f t="shared" si="3909"/>
        <v>4</v>
      </c>
      <c r="G125092" s="37" t="str">
        <f t="shared" si="3910"/>
        <v>будни</v>
      </c>
    </row>
    <row r="125093" spans="1:7" x14ac:dyDescent="0.3">
      <c r="A125093">
        <v>49660</v>
      </c>
      <c r="B125093" s="2">
        <v>44322.000999999997</v>
      </c>
      <c r="C125093" s="37">
        <v>9.9537037037037042E-4</v>
      </c>
      <c r="E125093">
        <v>118549</v>
      </c>
      <c r="F125093">
        <f t="shared" si="3909"/>
        <v>4</v>
      </c>
      <c r="G125093" s="37" t="str">
        <f t="shared" si="3910"/>
        <v>будни</v>
      </c>
    </row>
    <row r="125094" spans="1:7" x14ac:dyDescent="0.3">
      <c r="A125094">
        <v>49656</v>
      </c>
      <c r="B125094" s="2">
        <v>44321.998569579286</v>
      </c>
      <c r="C125094" s="37">
        <v>0.99856481481481474</v>
      </c>
      <c r="E125094">
        <v>241927</v>
      </c>
      <c r="F125094">
        <f t="shared" si="3909"/>
        <v>3</v>
      </c>
      <c r="G125094" s="37" t="str">
        <f t="shared" si="3910"/>
        <v>будни</v>
      </c>
    </row>
    <row r="125095" spans="1:7" x14ac:dyDescent="0.3">
      <c r="A125095">
        <v>49655</v>
      </c>
      <c r="B125095" s="2">
        <v>44321.998333333337</v>
      </c>
      <c r="C125095" s="37">
        <v>0.99833333333333341</v>
      </c>
      <c r="E125095">
        <v>389568</v>
      </c>
      <c r="F125095">
        <f t="shared" si="3909"/>
        <v>3</v>
      </c>
      <c r="G125095" s="37" t="str">
        <f t="shared" si="3910"/>
        <v>будни</v>
      </c>
    </row>
    <row r="125096" spans="1:7" x14ac:dyDescent="0.3">
      <c r="A125096">
        <v>49652</v>
      </c>
      <c r="B125096" s="2">
        <v>44321.997666666663</v>
      </c>
      <c r="C125096" s="37">
        <v>0.99766203703703704</v>
      </c>
      <c r="E125096">
        <v>439981</v>
      </c>
      <c r="F125096">
        <f t="shared" si="3909"/>
        <v>3</v>
      </c>
      <c r="G125096" s="37" t="str">
        <f t="shared" si="3910"/>
        <v>будни</v>
      </c>
    </row>
    <row r="125097" spans="1:7" x14ac:dyDescent="0.3">
      <c r="A125097">
        <v>49651</v>
      </c>
      <c r="B125097" s="2">
        <v>44321.996333333336</v>
      </c>
      <c r="C125097" s="37">
        <v>0.99633101851851846</v>
      </c>
      <c r="E125097">
        <v>242428</v>
      </c>
      <c r="F125097">
        <f t="shared" si="3909"/>
        <v>3</v>
      </c>
      <c r="G125097" s="37" t="str">
        <f t="shared" si="3910"/>
        <v>будни</v>
      </c>
    </row>
    <row r="125098" spans="1:7" x14ac:dyDescent="0.3">
      <c r="A125098">
        <v>49646</v>
      </c>
      <c r="B125098" s="2">
        <v>44321.996142394819</v>
      </c>
      <c r="C125098" s="37">
        <v>0.99614583333333329</v>
      </c>
      <c r="E125098">
        <v>122902</v>
      </c>
      <c r="F125098">
        <f t="shared" si="3909"/>
        <v>3</v>
      </c>
      <c r="G125098" s="37" t="str">
        <f t="shared" si="3910"/>
        <v>будни</v>
      </c>
    </row>
    <row r="125099" spans="1:7" x14ac:dyDescent="0.3">
      <c r="A125099">
        <v>49641</v>
      </c>
      <c r="B125099" s="2">
        <v>44321.994119741103</v>
      </c>
      <c r="C125099" s="37">
        <v>0.99412037037037038</v>
      </c>
      <c r="E125099">
        <v>38593</v>
      </c>
      <c r="F125099">
        <f t="shared" si="3909"/>
        <v>3</v>
      </c>
      <c r="G125099" s="37" t="str">
        <f t="shared" si="3910"/>
        <v>будни</v>
      </c>
    </row>
    <row r="125100" spans="1:7" x14ac:dyDescent="0.3">
      <c r="A125100">
        <v>49638</v>
      </c>
      <c r="B125100" s="2">
        <v>44321.990478964399</v>
      </c>
      <c r="C125100" s="37">
        <v>0.99047453703703703</v>
      </c>
      <c r="E125100">
        <v>411922</v>
      </c>
      <c r="F125100">
        <f t="shared" si="3909"/>
        <v>3</v>
      </c>
      <c r="G125100" s="37" t="str">
        <f t="shared" si="3910"/>
        <v>будни</v>
      </c>
    </row>
    <row r="125101" spans="1:7" x14ac:dyDescent="0.3">
      <c r="A125101">
        <v>49635</v>
      </c>
      <c r="B125101" s="2">
        <v>44321.987242718445</v>
      </c>
      <c r="C125101" s="37">
        <v>0.98724537037037041</v>
      </c>
      <c r="E125101">
        <v>472712</v>
      </c>
      <c r="F125101">
        <f t="shared" si="3909"/>
        <v>3</v>
      </c>
      <c r="G125101" s="37" t="str">
        <f t="shared" si="3910"/>
        <v>будни</v>
      </c>
    </row>
    <row r="125102" spans="1:7" x14ac:dyDescent="0.3">
      <c r="A125102">
        <v>49630</v>
      </c>
      <c r="B125102" s="2">
        <v>44321.986029126208</v>
      </c>
      <c r="C125102" s="37">
        <v>0.98603009259259267</v>
      </c>
      <c r="E125102">
        <v>473867</v>
      </c>
      <c r="F125102">
        <f t="shared" si="3909"/>
        <v>3</v>
      </c>
      <c r="G125102" s="37" t="str">
        <f t="shared" si="3910"/>
        <v>будни</v>
      </c>
    </row>
    <row r="125103" spans="1:7" x14ac:dyDescent="0.3">
      <c r="A125103">
        <v>49626</v>
      </c>
      <c r="B125103" s="2">
        <v>44321.984411003235</v>
      </c>
      <c r="C125103" s="37">
        <v>0.98440972222222223</v>
      </c>
      <c r="E125103">
        <v>250679</v>
      </c>
      <c r="F125103">
        <f t="shared" si="3909"/>
        <v>3</v>
      </c>
      <c r="G125103" s="37" t="str">
        <f t="shared" si="3910"/>
        <v>будни</v>
      </c>
    </row>
    <row r="125104" spans="1:7" x14ac:dyDescent="0.3">
      <c r="A125104">
        <v>49628</v>
      </c>
      <c r="B125104" s="2">
        <v>44321.984411003235</v>
      </c>
      <c r="C125104" s="37">
        <v>0.98440972222222223</v>
      </c>
      <c r="E125104">
        <v>182191</v>
      </c>
      <c r="F125104">
        <f t="shared" si="3909"/>
        <v>3</v>
      </c>
      <c r="G125104" s="37" t="str">
        <f t="shared" si="3910"/>
        <v>будни</v>
      </c>
    </row>
    <row r="125105" spans="1:7" x14ac:dyDescent="0.3">
      <c r="A125105">
        <v>49622</v>
      </c>
      <c r="B125105" s="2">
        <v>44321.979152103559</v>
      </c>
      <c r="C125105" s="37">
        <v>0.97915509259259259</v>
      </c>
      <c r="E125105">
        <v>351192</v>
      </c>
      <c r="F125105">
        <f t="shared" si="3909"/>
        <v>3</v>
      </c>
      <c r="G125105" s="37" t="str">
        <f t="shared" si="3910"/>
        <v>будни</v>
      </c>
    </row>
    <row r="125106" spans="1:7" x14ac:dyDescent="0.3">
      <c r="A125106">
        <v>49620</v>
      </c>
      <c r="B125106" s="2">
        <v>44321.977666666666</v>
      </c>
      <c r="C125106" s="37">
        <v>0.97766203703703702</v>
      </c>
      <c r="E125106">
        <v>60239</v>
      </c>
      <c r="F125106">
        <f t="shared" si="3909"/>
        <v>3</v>
      </c>
      <c r="G125106" s="37" t="str">
        <f t="shared" si="3910"/>
        <v>будни</v>
      </c>
    </row>
    <row r="125107" spans="1:7" x14ac:dyDescent="0.3">
      <c r="A125107">
        <v>49615</v>
      </c>
      <c r="B125107" s="2">
        <v>44321.976724919092</v>
      </c>
      <c r="C125107" s="37">
        <v>0.97672453703703699</v>
      </c>
      <c r="E125107">
        <v>76405</v>
      </c>
      <c r="F125107">
        <f t="shared" si="3909"/>
        <v>3</v>
      </c>
      <c r="G125107" s="37" t="str">
        <f t="shared" si="3910"/>
        <v>будни</v>
      </c>
    </row>
    <row r="125108" spans="1:7" x14ac:dyDescent="0.3">
      <c r="A125108">
        <v>49610</v>
      </c>
      <c r="B125108" s="2">
        <v>44321.975915857605</v>
      </c>
      <c r="C125108" s="37">
        <v>0.97591435185185194</v>
      </c>
      <c r="E125108">
        <v>82901</v>
      </c>
      <c r="F125108">
        <f t="shared" si="3909"/>
        <v>3</v>
      </c>
      <c r="G125108" s="37" t="str">
        <f t="shared" si="3910"/>
        <v>будни</v>
      </c>
    </row>
    <row r="125109" spans="1:7" x14ac:dyDescent="0.3">
      <c r="A125109">
        <v>49613</v>
      </c>
      <c r="B125109" s="2">
        <v>44321.975915857605</v>
      </c>
      <c r="C125109" s="37">
        <v>0.97591435185185194</v>
      </c>
      <c r="E125109">
        <v>118549</v>
      </c>
      <c r="F125109">
        <f t="shared" si="3909"/>
        <v>3</v>
      </c>
      <c r="G125109" s="37" t="str">
        <f t="shared" si="3910"/>
        <v>будни</v>
      </c>
    </row>
    <row r="125110" spans="1:7" x14ac:dyDescent="0.3">
      <c r="A125110">
        <v>49607</v>
      </c>
      <c r="B125110" s="2">
        <v>44321.973488673138</v>
      </c>
      <c r="C125110" s="37">
        <v>0.97348379629629633</v>
      </c>
      <c r="E125110">
        <v>241927</v>
      </c>
      <c r="F125110">
        <f t="shared" si="3909"/>
        <v>3</v>
      </c>
      <c r="G125110" s="37" t="str">
        <f t="shared" si="3910"/>
        <v>будни</v>
      </c>
    </row>
    <row r="125111" spans="1:7" x14ac:dyDescent="0.3">
      <c r="A125111">
        <v>49605</v>
      </c>
      <c r="B125111" s="2">
        <v>44321.973084142395</v>
      </c>
      <c r="C125111" s="37">
        <v>0.97307870370370375</v>
      </c>
      <c r="E125111">
        <v>118549</v>
      </c>
      <c r="F125111">
        <f t="shared" si="3909"/>
        <v>3</v>
      </c>
      <c r="G125111" s="37" t="str">
        <f t="shared" si="3910"/>
        <v>будни</v>
      </c>
    </row>
    <row r="125112" spans="1:7" x14ac:dyDescent="0.3">
      <c r="A125112">
        <v>49600</v>
      </c>
      <c r="B125112" s="2">
        <v>44321.969443365691</v>
      </c>
      <c r="C125112" s="37">
        <v>0.96944444444444444</v>
      </c>
      <c r="E125112">
        <v>432277</v>
      </c>
      <c r="F125112">
        <f t="shared" si="3909"/>
        <v>3</v>
      </c>
      <c r="G125112" s="37" t="str">
        <f t="shared" si="3910"/>
        <v>будни</v>
      </c>
    </row>
    <row r="125113" spans="1:7" x14ac:dyDescent="0.3">
      <c r="A125113">
        <v>49599</v>
      </c>
      <c r="B125113" s="2">
        <v>44321.968229773462</v>
      </c>
      <c r="C125113" s="37">
        <v>0.9682291666666667</v>
      </c>
      <c r="E125113">
        <v>59784</v>
      </c>
      <c r="F125113">
        <f t="shared" si="3909"/>
        <v>3</v>
      </c>
      <c r="G125113" s="37" t="str">
        <f t="shared" si="3910"/>
        <v>будни</v>
      </c>
    </row>
    <row r="125114" spans="1:7" x14ac:dyDescent="0.3">
      <c r="A125114">
        <v>49594</v>
      </c>
      <c r="B125114" s="2">
        <v>44321.967825242718</v>
      </c>
      <c r="C125114" s="37">
        <v>0.96782407407407411</v>
      </c>
      <c r="E125114">
        <v>411922</v>
      </c>
      <c r="F125114">
        <f t="shared" si="3909"/>
        <v>3</v>
      </c>
      <c r="G125114" s="37" t="str">
        <f t="shared" si="3910"/>
        <v>будни</v>
      </c>
    </row>
    <row r="125115" spans="1:7" x14ac:dyDescent="0.3">
      <c r="A125115">
        <v>49589</v>
      </c>
      <c r="B125115" s="2">
        <v>44321.967420711975</v>
      </c>
      <c r="C125115" s="37">
        <v>0.96741898148148142</v>
      </c>
      <c r="E125115">
        <v>343491</v>
      </c>
      <c r="F125115">
        <f t="shared" si="3909"/>
        <v>3</v>
      </c>
      <c r="G125115" s="37" t="str">
        <f t="shared" si="3910"/>
        <v>будни</v>
      </c>
    </row>
    <row r="125116" spans="1:7" x14ac:dyDescent="0.3">
      <c r="A125116">
        <v>49586</v>
      </c>
      <c r="B125116" s="2">
        <v>44321.964588996765</v>
      </c>
      <c r="C125116" s="37">
        <v>0.96458333333333324</v>
      </c>
      <c r="E125116">
        <v>182191</v>
      </c>
      <c r="F125116">
        <f t="shared" si="3909"/>
        <v>3</v>
      </c>
      <c r="G125116" s="37" t="str">
        <f t="shared" si="3910"/>
        <v>будни</v>
      </c>
    </row>
    <row r="125117" spans="1:7" x14ac:dyDescent="0.3">
      <c r="A125117">
        <v>49583</v>
      </c>
      <c r="B125117" s="2">
        <v>44321.964588996758</v>
      </c>
      <c r="C125117" s="37">
        <v>0.96458333333333324</v>
      </c>
      <c r="E125117">
        <v>230507</v>
      </c>
      <c r="F125117">
        <f t="shared" si="3909"/>
        <v>3</v>
      </c>
      <c r="G125117" s="37" t="str">
        <f t="shared" si="3910"/>
        <v>будни</v>
      </c>
    </row>
    <row r="125118" spans="1:7" x14ac:dyDescent="0.3">
      <c r="A125118">
        <v>49580</v>
      </c>
      <c r="B125118" s="2">
        <v>44321.963375404535</v>
      </c>
      <c r="C125118" s="37">
        <v>0.96337962962962964</v>
      </c>
      <c r="E125118">
        <v>233731</v>
      </c>
      <c r="F125118">
        <f t="shared" si="3909"/>
        <v>3</v>
      </c>
      <c r="G125118" s="37" t="str">
        <f t="shared" si="3910"/>
        <v>будни</v>
      </c>
    </row>
    <row r="125119" spans="1:7" x14ac:dyDescent="0.3">
      <c r="A125119">
        <v>49577</v>
      </c>
      <c r="B125119" s="2">
        <v>44321.958521035602</v>
      </c>
      <c r="C125119" s="37">
        <v>0.95851851851851855</v>
      </c>
      <c r="E125119">
        <v>394154</v>
      </c>
      <c r="F125119">
        <f t="shared" si="3909"/>
        <v>3</v>
      </c>
      <c r="G125119" s="37" t="str">
        <f t="shared" si="3910"/>
        <v>будни</v>
      </c>
    </row>
    <row r="125120" spans="1:7" x14ac:dyDescent="0.3">
      <c r="A125120">
        <v>49578</v>
      </c>
      <c r="B125120" s="2">
        <v>44321.958521035602</v>
      </c>
      <c r="C125120" s="37">
        <v>0.95851851851851855</v>
      </c>
      <c r="E125120">
        <v>238334</v>
      </c>
      <c r="F125120">
        <f t="shared" si="3909"/>
        <v>3</v>
      </c>
      <c r="G125120" s="37" t="str">
        <f t="shared" si="3910"/>
        <v>будни</v>
      </c>
    </row>
    <row r="125121" spans="1:7" x14ac:dyDescent="0.3">
      <c r="A125121">
        <v>49572</v>
      </c>
      <c r="B125121" s="2">
        <v>44321.958116504851</v>
      </c>
      <c r="C125121" s="37">
        <v>0.95811342592592597</v>
      </c>
      <c r="E125121">
        <v>158978</v>
      </c>
      <c r="F125121">
        <f t="shared" si="3909"/>
        <v>3</v>
      </c>
      <c r="G125121" s="37" t="str">
        <f t="shared" si="3910"/>
        <v>будни</v>
      </c>
    </row>
    <row r="125122" spans="1:7" x14ac:dyDescent="0.3">
      <c r="A125122">
        <v>49570</v>
      </c>
      <c r="B125122" s="2">
        <v>44321.956498381878</v>
      </c>
      <c r="C125122" s="37">
        <v>0.95649305555555564</v>
      </c>
      <c r="E125122">
        <v>273920</v>
      </c>
      <c r="F125122">
        <f t="shared" si="3909"/>
        <v>3</v>
      </c>
      <c r="G125122" s="37" t="str">
        <f t="shared" si="3910"/>
        <v>будни</v>
      </c>
    </row>
    <row r="125123" spans="1:7" x14ac:dyDescent="0.3">
      <c r="A125123">
        <v>49565</v>
      </c>
      <c r="B125123" s="2">
        <v>44321.955999999998</v>
      </c>
      <c r="C125123" s="37">
        <v>0.95599537037037041</v>
      </c>
      <c r="E125123">
        <v>411922</v>
      </c>
      <c r="F125123">
        <f t="shared" ref="F125123:F125186" si="3911">WEEKDAY(B125123,2)</f>
        <v>3</v>
      </c>
      <c r="G125123" s="37" t="str">
        <f t="shared" si="3910"/>
        <v>будни</v>
      </c>
    </row>
    <row r="125124" spans="1:7" x14ac:dyDescent="0.3">
      <c r="A125124">
        <v>49564</v>
      </c>
      <c r="B125124" s="2">
        <v>44321.955284789648</v>
      </c>
      <c r="C125124" s="37">
        <v>0.95528935185185182</v>
      </c>
      <c r="E125124">
        <v>459016</v>
      </c>
      <c r="F125124">
        <f t="shared" si="3911"/>
        <v>3</v>
      </c>
      <c r="G125124" s="37" t="str">
        <f t="shared" si="3910"/>
        <v>будни</v>
      </c>
    </row>
    <row r="125125" spans="1:7" x14ac:dyDescent="0.3">
      <c r="A125125">
        <v>49562</v>
      </c>
      <c r="B125125" s="2">
        <v>44321.952453074431</v>
      </c>
      <c r="C125125" s="37">
        <v>0.95245370370370364</v>
      </c>
      <c r="E125125">
        <v>5151</v>
      </c>
      <c r="F125125">
        <f t="shared" si="3911"/>
        <v>3</v>
      </c>
      <c r="G125125" s="37" t="str">
        <f t="shared" si="3910"/>
        <v>будни</v>
      </c>
    </row>
    <row r="125126" spans="1:7" x14ac:dyDescent="0.3">
      <c r="A125126">
        <v>49558</v>
      </c>
      <c r="B125126" s="2">
        <v>44321.952048543695</v>
      </c>
      <c r="C125126" s="37">
        <v>0.95204861111111105</v>
      </c>
      <c r="E125126">
        <v>73039</v>
      </c>
      <c r="F125126">
        <f t="shared" si="3911"/>
        <v>3</v>
      </c>
      <c r="G125126" s="37" t="str">
        <f t="shared" si="3910"/>
        <v>будни</v>
      </c>
    </row>
    <row r="125127" spans="1:7" x14ac:dyDescent="0.3">
      <c r="A125127">
        <v>49553</v>
      </c>
      <c r="B125127" s="2">
        <v>44321.949216828478</v>
      </c>
      <c r="C125127" s="37">
        <v>0.94921296296296298</v>
      </c>
      <c r="E125127">
        <v>389985</v>
      </c>
      <c r="F125127">
        <f t="shared" si="3911"/>
        <v>3</v>
      </c>
      <c r="G125127" s="37" t="str">
        <f t="shared" si="3910"/>
        <v>будни</v>
      </c>
    </row>
    <row r="125128" spans="1:7" x14ac:dyDescent="0.3">
      <c r="A125128">
        <v>49546</v>
      </c>
      <c r="B125128" s="2">
        <v>44321.948812297735</v>
      </c>
      <c r="C125128" s="37">
        <v>0.9488078703703704</v>
      </c>
      <c r="E125128">
        <v>354754</v>
      </c>
      <c r="F125128">
        <f t="shared" si="3911"/>
        <v>3</v>
      </c>
      <c r="G125128" s="37" t="str">
        <f t="shared" si="3910"/>
        <v>будни</v>
      </c>
    </row>
    <row r="125129" spans="1:7" x14ac:dyDescent="0.3">
      <c r="A125129">
        <v>49548</v>
      </c>
      <c r="B125129" s="2">
        <v>44321.948812297735</v>
      </c>
      <c r="C125129" s="37">
        <v>0.9488078703703704</v>
      </c>
      <c r="E125129">
        <v>470762</v>
      </c>
      <c r="F125129">
        <f t="shared" si="3911"/>
        <v>3</v>
      </c>
      <c r="G125129" s="37" t="str">
        <f t="shared" si="3910"/>
        <v>будни</v>
      </c>
    </row>
    <row r="125130" spans="1:7" x14ac:dyDescent="0.3">
      <c r="A125130">
        <v>49545</v>
      </c>
      <c r="B125130" s="2">
        <v>44321.946000000004</v>
      </c>
      <c r="C125130" s="37">
        <v>0.9459953703703704</v>
      </c>
      <c r="E125130">
        <v>258219</v>
      </c>
      <c r="F125130">
        <f t="shared" si="3911"/>
        <v>3</v>
      </c>
      <c r="G125130" s="37" t="str">
        <f t="shared" si="3910"/>
        <v>будни</v>
      </c>
    </row>
    <row r="125131" spans="1:7" x14ac:dyDescent="0.3">
      <c r="A125131">
        <v>49540</v>
      </c>
      <c r="B125131" s="2">
        <v>44321.945576051781</v>
      </c>
      <c r="C125131" s="37">
        <v>0.94557870370370367</v>
      </c>
      <c r="E125131">
        <v>250679</v>
      </c>
      <c r="F125131">
        <f t="shared" si="3911"/>
        <v>3</v>
      </c>
      <c r="G125131" s="37" t="str">
        <f t="shared" ref="G125131:G125194" si="3912">IF(F125131&gt;=6,"выходные","будни")</f>
        <v>будни</v>
      </c>
    </row>
    <row r="125132" spans="1:7" x14ac:dyDescent="0.3">
      <c r="A125132">
        <v>49535</v>
      </c>
      <c r="B125132" s="2">
        <v>44321.945171521038</v>
      </c>
      <c r="C125132" s="37">
        <v>0.94517361111111109</v>
      </c>
      <c r="E125132">
        <v>401945</v>
      </c>
      <c r="F125132">
        <f t="shared" si="3911"/>
        <v>3</v>
      </c>
      <c r="G125132" s="37" t="str">
        <f t="shared" si="3912"/>
        <v>будни</v>
      </c>
    </row>
    <row r="125133" spans="1:7" x14ac:dyDescent="0.3">
      <c r="A125133">
        <v>49530</v>
      </c>
      <c r="B125133" s="2">
        <v>44321.941126213591</v>
      </c>
      <c r="C125133" s="37">
        <v>0.94112268518518516</v>
      </c>
      <c r="E125133">
        <v>250679</v>
      </c>
      <c r="F125133">
        <f t="shared" si="3911"/>
        <v>3</v>
      </c>
      <c r="G125133" s="37" t="str">
        <f t="shared" si="3912"/>
        <v>будни</v>
      </c>
    </row>
    <row r="125134" spans="1:7" x14ac:dyDescent="0.3">
      <c r="A125134">
        <v>49527</v>
      </c>
      <c r="B125134" s="2">
        <v>44321.940333333339</v>
      </c>
      <c r="C125134" s="37">
        <v>0.94033564814814818</v>
      </c>
      <c r="E125134">
        <v>411922</v>
      </c>
      <c r="F125134">
        <f t="shared" si="3911"/>
        <v>3</v>
      </c>
      <c r="G125134" s="37" t="str">
        <f t="shared" si="3912"/>
        <v>будни</v>
      </c>
    </row>
    <row r="125135" spans="1:7" x14ac:dyDescent="0.3">
      <c r="A125135">
        <v>49522</v>
      </c>
      <c r="B125135" s="2">
        <v>44321.939508090611</v>
      </c>
      <c r="C125135" s="37">
        <v>0.93950231481481483</v>
      </c>
      <c r="E125135">
        <v>8501</v>
      </c>
      <c r="F125135">
        <f t="shared" si="3911"/>
        <v>3</v>
      </c>
      <c r="G125135" s="37" t="str">
        <f t="shared" si="3912"/>
        <v>будни</v>
      </c>
    </row>
    <row r="125136" spans="1:7" x14ac:dyDescent="0.3">
      <c r="A125136">
        <v>49523</v>
      </c>
      <c r="B125136" s="2">
        <v>44321.939508090611</v>
      </c>
      <c r="C125136" s="37">
        <v>0.93950231481481483</v>
      </c>
      <c r="E125136">
        <v>471403</v>
      </c>
      <c r="F125136">
        <f t="shared" si="3911"/>
        <v>3</v>
      </c>
      <c r="G125136" s="37" t="str">
        <f t="shared" si="3912"/>
        <v>будни</v>
      </c>
    </row>
    <row r="125137" spans="1:7" x14ac:dyDescent="0.3">
      <c r="A125137">
        <v>49517</v>
      </c>
      <c r="B125137" s="2">
        <v>44321.937485436894</v>
      </c>
      <c r="C125137" s="37">
        <v>0.93748842592592585</v>
      </c>
      <c r="E125137">
        <v>197508</v>
      </c>
      <c r="F125137">
        <f t="shared" si="3911"/>
        <v>3</v>
      </c>
      <c r="G125137" s="37" t="str">
        <f t="shared" si="3912"/>
        <v>будни</v>
      </c>
    </row>
    <row r="125138" spans="1:7" x14ac:dyDescent="0.3">
      <c r="A125138">
        <v>49513</v>
      </c>
      <c r="B125138" s="2">
        <v>44321.936271844657</v>
      </c>
      <c r="C125138" s="37">
        <v>0.93627314814814822</v>
      </c>
      <c r="E125138">
        <v>43842</v>
      </c>
      <c r="F125138">
        <f t="shared" si="3911"/>
        <v>3</v>
      </c>
      <c r="G125138" s="37" t="str">
        <f t="shared" si="3912"/>
        <v>будни</v>
      </c>
    </row>
    <row r="125139" spans="1:7" x14ac:dyDescent="0.3">
      <c r="A125139">
        <v>49510</v>
      </c>
      <c r="B125139" s="2">
        <v>44321.935462783171</v>
      </c>
      <c r="C125139" s="37">
        <v>0.93546296296296294</v>
      </c>
      <c r="E125139">
        <v>182984</v>
      </c>
      <c r="F125139">
        <f t="shared" si="3911"/>
        <v>3</v>
      </c>
      <c r="G125139" s="37" t="str">
        <f t="shared" si="3912"/>
        <v>будни</v>
      </c>
    </row>
    <row r="125140" spans="1:7" x14ac:dyDescent="0.3">
      <c r="A125140">
        <v>49508</v>
      </c>
      <c r="B125140" s="2">
        <v>44321.934249190941</v>
      </c>
      <c r="C125140" s="37">
        <v>0.93424768518518519</v>
      </c>
      <c r="E125140">
        <v>215663</v>
      </c>
      <c r="F125140">
        <f t="shared" si="3911"/>
        <v>3</v>
      </c>
      <c r="G125140" s="37" t="str">
        <f t="shared" si="3912"/>
        <v>будни</v>
      </c>
    </row>
    <row r="125141" spans="1:7" x14ac:dyDescent="0.3">
      <c r="A125141">
        <v>49507</v>
      </c>
      <c r="B125141" s="2">
        <v>44321.934000000001</v>
      </c>
      <c r="C125141" s="37">
        <v>0.9340046296296296</v>
      </c>
      <c r="E125141">
        <v>289660</v>
      </c>
      <c r="F125141">
        <f t="shared" si="3911"/>
        <v>3</v>
      </c>
      <c r="G125141" s="37" t="str">
        <f t="shared" si="3912"/>
        <v>будни</v>
      </c>
    </row>
    <row r="125142" spans="1:7" x14ac:dyDescent="0.3">
      <c r="A125142">
        <v>49504</v>
      </c>
      <c r="B125142" s="2">
        <v>44321.931822006474</v>
      </c>
      <c r="C125142" s="37">
        <v>0.9318171296296297</v>
      </c>
      <c r="E125142">
        <v>153893</v>
      </c>
      <c r="F125142">
        <f t="shared" si="3911"/>
        <v>3</v>
      </c>
      <c r="G125142" s="37" t="str">
        <f t="shared" si="3912"/>
        <v>будни</v>
      </c>
    </row>
    <row r="125143" spans="1:7" x14ac:dyDescent="0.3">
      <c r="A125143">
        <v>49501</v>
      </c>
      <c r="B125143" s="2">
        <v>44321.928333333337</v>
      </c>
      <c r="C125143" s="37">
        <v>0.92833333333333334</v>
      </c>
      <c r="E125143">
        <v>108961</v>
      </c>
      <c r="F125143">
        <f t="shared" si="3911"/>
        <v>3</v>
      </c>
      <c r="G125143" s="37" t="str">
        <f t="shared" si="3912"/>
        <v>будни</v>
      </c>
    </row>
    <row r="125144" spans="1:7" x14ac:dyDescent="0.3">
      <c r="A125144">
        <v>49497</v>
      </c>
      <c r="B125144" s="2">
        <v>44321.927776699034</v>
      </c>
      <c r="C125144" s="37">
        <v>0.9277777777777777</v>
      </c>
      <c r="E125144">
        <v>411922</v>
      </c>
      <c r="F125144">
        <f t="shared" si="3911"/>
        <v>3</v>
      </c>
      <c r="G125144" s="37" t="str">
        <f t="shared" si="3912"/>
        <v>будни</v>
      </c>
    </row>
    <row r="125145" spans="1:7" x14ac:dyDescent="0.3">
      <c r="A125145">
        <v>49495</v>
      </c>
      <c r="B125145" s="2">
        <v>44321.926333333337</v>
      </c>
      <c r="C125145" s="37">
        <v>0.92633101851851851</v>
      </c>
      <c r="E125145">
        <v>373415</v>
      </c>
      <c r="F125145">
        <f t="shared" si="3911"/>
        <v>3</v>
      </c>
      <c r="G125145" s="37" t="str">
        <f t="shared" si="3912"/>
        <v>будни</v>
      </c>
    </row>
    <row r="125146" spans="1:7" x14ac:dyDescent="0.3">
      <c r="A125146">
        <v>49493</v>
      </c>
      <c r="B125146" s="2">
        <v>44321.926158576054</v>
      </c>
      <c r="C125146" s="37">
        <v>0.92615740740740737</v>
      </c>
      <c r="E125146">
        <v>206501</v>
      </c>
      <c r="F125146">
        <f t="shared" si="3911"/>
        <v>3</v>
      </c>
      <c r="G125146" s="37" t="str">
        <f t="shared" si="3912"/>
        <v>будни</v>
      </c>
    </row>
    <row r="125147" spans="1:7" x14ac:dyDescent="0.3">
      <c r="A125147">
        <v>49490</v>
      </c>
      <c r="B125147" s="2">
        <v>44321.924944983817</v>
      </c>
      <c r="C125147" s="37">
        <v>0.92494212962962974</v>
      </c>
      <c r="E125147">
        <v>250679</v>
      </c>
      <c r="F125147">
        <f t="shared" si="3911"/>
        <v>3</v>
      </c>
      <c r="G125147" s="37" t="str">
        <f t="shared" si="3912"/>
        <v>будни</v>
      </c>
    </row>
    <row r="125148" spans="1:7" x14ac:dyDescent="0.3">
      <c r="A125148">
        <v>49491</v>
      </c>
      <c r="B125148" s="2">
        <v>44321.924944983817</v>
      </c>
      <c r="C125148" s="37">
        <v>0.92494212962962974</v>
      </c>
      <c r="E125148">
        <v>351192</v>
      </c>
      <c r="F125148">
        <f t="shared" si="3911"/>
        <v>3</v>
      </c>
      <c r="G125148" s="37" t="str">
        <f t="shared" si="3912"/>
        <v>будни</v>
      </c>
    </row>
    <row r="125149" spans="1:7" x14ac:dyDescent="0.3">
      <c r="A125149">
        <v>49488</v>
      </c>
      <c r="B125149" s="2">
        <v>44321.924333333336</v>
      </c>
      <c r="C125149" s="37">
        <v>0.92432870370370368</v>
      </c>
      <c r="E125149">
        <v>250679</v>
      </c>
      <c r="F125149">
        <f t="shared" si="3911"/>
        <v>3</v>
      </c>
      <c r="G125149" s="37" t="str">
        <f t="shared" si="3912"/>
        <v>будни</v>
      </c>
    </row>
    <row r="125150" spans="1:7" x14ac:dyDescent="0.3">
      <c r="A125150">
        <v>49487</v>
      </c>
      <c r="B125150" s="2">
        <v>44321.922922330101</v>
      </c>
      <c r="C125150" s="37">
        <v>0.92291666666666661</v>
      </c>
      <c r="E125150">
        <v>299439</v>
      </c>
      <c r="F125150">
        <f t="shared" si="3911"/>
        <v>3</v>
      </c>
      <c r="G125150" s="37" t="str">
        <f t="shared" si="3912"/>
        <v>будни</v>
      </c>
    </row>
    <row r="125151" spans="1:7" x14ac:dyDescent="0.3">
      <c r="A125151">
        <v>49484</v>
      </c>
      <c r="B125151" s="2">
        <v>44321.92251779935</v>
      </c>
      <c r="C125151" s="37">
        <v>0.92252314814814806</v>
      </c>
      <c r="E125151">
        <v>351192</v>
      </c>
      <c r="F125151">
        <f t="shared" si="3911"/>
        <v>3</v>
      </c>
      <c r="G125151" s="37" t="str">
        <f t="shared" si="3912"/>
        <v>будни</v>
      </c>
    </row>
    <row r="125152" spans="1:7" x14ac:dyDescent="0.3">
      <c r="A125152">
        <v>49479</v>
      </c>
      <c r="B125152" s="2">
        <v>44321.921304207121</v>
      </c>
      <c r="C125152" s="37">
        <v>0.92130787037037043</v>
      </c>
      <c r="E125152">
        <v>222693</v>
      </c>
      <c r="F125152">
        <f t="shared" si="3911"/>
        <v>3</v>
      </c>
      <c r="G125152" s="37" t="str">
        <f t="shared" si="3912"/>
        <v>будни</v>
      </c>
    </row>
    <row r="125153" spans="1:7" x14ac:dyDescent="0.3">
      <c r="A125153">
        <v>49477</v>
      </c>
      <c r="B125153" s="2">
        <v>44321.921000000002</v>
      </c>
      <c r="C125153" s="37">
        <v>0.92099537037037038</v>
      </c>
      <c r="E125153">
        <v>347393</v>
      </c>
      <c r="F125153">
        <f t="shared" si="3911"/>
        <v>3</v>
      </c>
      <c r="G125153" s="37" t="str">
        <f t="shared" si="3912"/>
        <v>будни</v>
      </c>
    </row>
    <row r="125154" spans="1:7" x14ac:dyDescent="0.3">
      <c r="A125154">
        <v>49470</v>
      </c>
      <c r="B125154" s="2">
        <v>44321.919686084148</v>
      </c>
      <c r="C125154" s="37">
        <v>0.9196875000000001</v>
      </c>
      <c r="E125154">
        <v>304128</v>
      </c>
      <c r="F125154">
        <f t="shared" si="3911"/>
        <v>3</v>
      </c>
      <c r="G125154" s="37" t="str">
        <f t="shared" si="3912"/>
        <v>будни</v>
      </c>
    </row>
    <row r="125155" spans="1:7" x14ac:dyDescent="0.3">
      <c r="A125155">
        <v>49473</v>
      </c>
      <c r="B125155" s="2">
        <v>44321.919686084148</v>
      </c>
      <c r="C125155" s="37">
        <v>0.9196875000000001</v>
      </c>
      <c r="E125155">
        <v>430211</v>
      </c>
      <c r="F125155">
        <f t="shared" si="3911"/>
        <v>3</v>
      </c>
      <c r="G125155" s="37" t="str">
        <f t="shared" si="3912"/>
        <v>будни</v>
      </c>
    </row>
    <row r="125156" spans="1:7" x14ac:dyDescent="0.3">
      <c r="A125156">
        <v>49468</v>
      </c>
      <c r="B125156" s="2">
        <v>44321.917663430424</v>
      </c>
      <c r="C125156" s="37">
        <v>0.91766203703703697</v>
      </c>
      <c r="E125156">
        <v>378738</v>
      </c>
      <c r="F125156">
        <f t="shared" si="3911"/>
        <v>3</v>
      </c>
      <c r="G125156" s="37" t="str">
        <f t="shared" si="3912"/>
        <v>будни</v>
      </c>
    </row>
    <row r="125157" spans="1:7" x14ac:dyDescent="0.3">
      <c r="A125157">
        <v>49463</v>
      </c>
      <c r="B125157" s="2">
        <v>44321.916045307444</v>
      </c>
      <c r="C125157" s="37">
        <v>0.91604166666666664</v>
      </c>
      <c r="E125157">
        <v>154256</v>
      </c>
      <c r="F125157">
        <f t="shared" si="3911"/>
        <v>3</v>
      </c>
      <c r="G125157" s="37" t="str">
        <f t="shared" si="3912"/>
        <v>будни</v>
      </c>
    </row>
    <row r="125158" spans="1:7" x14ac:dyDescent="0.3">
      <c r="A125158">
        <v>49458</v>
      </c>
      <c r="B125158" s="2">
        <v>44321.913618122977</v>
      </c>
      <c r="C125158" s="37">
        <v>0.91362268518518519</v>
      </c>
      <c r="E125158">
        <v>228405</v>
      </c>
      <c r="F125158">
        <f t="shared" si="3911"/>
        <v>3</v>
      </c>
      <c r="G125158" s="37" t="str">
        <f t="shared" si="3912"/>
        <v>будни</v>
      </c>
    </row>
    <row r="125159" spans="1:7" x14ac:dyDescent="0.3">
      <c r="A125159">
        <v>49460</v>
      </c>
      <c r="B125159" s="2">
        <v>44321.913618122977</v>
      </c>
      <c r="C125159" s="37">
        <v>0.91362268518518519</v>
      </c>
      <c r="E125159">
        <v>347008</v>
      </c>
      <c r="F125159">
        <f t="shared" si="3911"/>
        <v>3</v>
      </c>
      <c r="G125159" s="37" t="str">
        <f t="shared" si="3912"/>
        <v>будни</v>
      </c>
    </row>
    <row r="125160" spans="1:7" x14ac:dyDescent="0.3">
      <c r="A125160">
        <v>49451</v>
      </c>
      <c r="B125160" s="2">
        <v>44321.913213592234</v>
      </c>
      <c r="C125160" s="37">
        <v>0.91321759259259261</v>
      </c>
      <c r="E125160">
        <v>180863</v>
      </c>
      <c r="F125160">
        <f t="shared" si="3911"/>
        <v>3</v>
      </c>
      <c r="G125160" s="37" t="str">
        <f t="shared" si="3912"/>
        <v>будни</v>
      </c>
    </row>
    <row r="125161" spans="1:7" x14ac:dyDescent="0.3">
      <c r="A125161">
        <v>49456</v>
      </c>
      <c r="B125161" s="2">
        <v>44321.913213592234</v>
      </c>
      <c r="C125161" s="37">
        <v>0.91321759259259261</v>
      </c>
      <c r="E125161">
        <v>45163</v>
      </c>
      <c r="F125161">
        <f t="shared" si="3911"/>
        <v>3</v>
      </c>
      <c r="G125161" s="37" t="str">
        <f t="shared" si="3912"/>
        <v>будни</v>
      </c>
    </row>
    <row r="125162" spans="1:7" x14ac:dyDescent="0.3">
      <c r="A125162">
        <v>49450</v>
      </c>
      <c r="B125162" s="2">
        <v>44321.91280906149</v>
      </c>
      <c r="C125162" s="37">
        <v>0.91281249999999992</v>
      </c>
      <c r="E125162">
        <v>309553</v>
      </c>
      <c r="F125162">
        <f t="shared" si="3911"/>
        <v>3</v>
      </c>
      <c r="G125162" s="37" t="str">
        <f t="shared" si="3912"/>
        <v>будни</v>
      </c>
    </row>
    <row r="125163" spans="1:7" x14ac:dyDescent="0.3">
      <c r="A125163">
        <v>49446</v>
      </c>
      <c r="B125163" s="2">
        <v>44321.912809061483</v>
      </c>
      <c r="C125163" s="37">
        <v>0.91281249999999992</v>
      </c>
      <c r="E125163">
        <v>219616</v>
      </c>
      <c r="F125163">
        <f t="shared" si="3911"/>
        <v>3</v>
      </c>
      <c r="G125163" s="37" t="str">
        <f t="shared" si="3912"/>
        <v>будни</v>
      </c>
    </row>
    <row r="125164" spans="1:7" x14ac:dyDescent="0.3">
      <c r="A125164">
        <v>49440</v>
      </c>
      <c r="B125164" s="2">
        <v>44321.91119093851</v>
      </c>
      <c r="C125164" s="37">
        <v>0.91119212962962959</v>
      </c>
      <c r="E125164">
        <v>304722</v>
      </c>
      <c r="F125164">
        <f t="shared" si="3911"/>
        <v>3</v>
      </c>
      <c r="G125164" s="37" t="str">
        <f t="shared" si="3912"/>
        <v>будни</v>
      </c>
    </row>
    <row r="125165" spans="1:7" x14ac:dyDescent="0.3">
      <c r="A125165">
        <v>49442</v>
      </c>
      <c r="B125165" s="2">
        <v>44321.91119093851</v>
      </c>
      <c r="C125165" s="37">
        <v>0.91119212962962959</v>
      </c>
      <c r="E125165">
        <v>455424</v>
      </c>
      <c r="F125165">
        <f t="shared" si="3911"/>
        <v>3</v>
      </c>
      <c r="G125165" s="37" t="str">
        <f t="shared" si="3912"/>
        <v>будни</v>
      </c>
    </row>
    <row r="125166" spans="1:7" x14ac:dyDescent="0.3">
      <c r="A125166">
        <v>49435</v>
      </c>
      <c r="B125166" s="2">
        <v>44321.910381877024</v>
      </c>
      <c r="C125166" s="37">
        <v>0.91038194444444442</v>
      </c>
      <c r="E125166">
        <v>155428</v>
      </c>
      <c r="F125166">
        <f t="shared" si="3911"/>
        <v>3</v>
      </c>
      <c r="G125166" s="37" t="str">
        <f t="shared" si="3912"/>
        <v>будни</v>
      </c>
    </row>
    <row r="125167" spans="1:7" x14ac:dyDescent="0.3">
      <c r="A125167">
        <v>49430</v>
      </c>
      <c r="B125167" s="2">
        <v>44321.907954692557</v>
      </c>
      <c r="C125167" s="37">
        <v>0.90795138888888882</v>
      </c>
      <c r="E125167">
        <v>351192</v>
      </c>
      <c r="F125167">
        <f t="shared" si="3911"/>
        <v>3</v>
      </c>
      <c r="G125167" s="37" t="str">
        <f t="shared" si="3912"/>
        <v>будни</v>
      </c>
    </row>
    <row r="125168" spans="1:7" x14ac:dyDescent="0.3">
      <c r="A125168">
        <v>49427</v>
      </c>
      <c r="B125168" s="2">
        <v>44321.906336569577</v>
      </c>
      <c r="C125168" s="37">
        <v>0.90633101851851849</v>
      </c>
      <c r="E125168">
        <v>17150</v>
      </c>
      <c r="F125168">
        <f t="shared" si="3911"/>
        <v>3</v>
      </c>
      <c r="G125168" s="37" t="str">
        <f t="shared" si="3912"/>
        <v>будни</v>
      </c>
    </row>
    <row r="125169" spans="1:7" x14ac:dyDescent="0.3">
      <c r="A125169">
        <v>49423</v>
      </c>
      <c r="B125169" s="2">
        <v>44321.90552750809</v>
      </c>
      <c r="C125169" s="37">
        <v>0.90553240740740737</v>
      </c>
      <c r="E125169">
        <v>153893</v>
      </c>
      <c r="F125169">
        <f t="shared" si="3911"/>
        <v>3</v>
      </c>
      <c r="G125169" s="37" t="str">
        <f t="shared" si="3912"/>
        <v>будни</v>
      </c>
    </row>
    <row r="125170" spans="1:7" x14ac:dyDescent="0.3">
      <c r="A125170">
        <v>49420</v>
      </c>
      <c r="B125170" s="2">
        <v>44321.90390938511</v>
      </c>
      <c r="C125170" s="37">
        <v>0.90391203703703704</v>
      </c>
      <c r="E125170">
        <v>4199</v>
      </c>
      <c r="F125170">
        <f t="shared" si="3911"/>
        <v>3</v>
      </c>
      <c r="G125170" s="37" t="str">
        <f t="shared" si="3912"/>
        <v>будни</v>
      </c>
    </row>
    <row r="125171" spans="1:7" x14ac:dyDescent="0.3">
      <c r="A125171">
        <v>49415</v>
      </c>
      <c r="B125171" s="2">
        <v>44321.90148220065</v>
      </c>
      <c r="C125171" s="37">
        <v>0.90148148148148144</v>
      </c>
      <c r="E125171">
        <v>262099</v>
      </c>
      <c r="F125171">
        <f t="shared" si="3911"/>
        <v>3</v>
      </c>
      <c r="G125171" s="37" t="str">
        <f t="shared" si="3912"/>
        <v>будни</v>
      </c>
    </row>
    <row r="125172" spans="1:7" x14ac:dyDescent="0.3">
      <c r="A125172">
        <v>49412</v>
      </c>
      <c r="B125172" s="2">
        <v>44321.900268608413</v>
      </c>
      <c r="C125172" s="37">
        <v>0.9002662037037038</v>
      </c>
      <c r="E125172">
        <v>180017</v>
      </c>
      <c r="F125172">
        <f t="shared" si="3911"/>
        <v>3</v>
      </c>
      <c r="G125172" s="37" t="str">
        <f t="shared" si="3912"/>
        <v>будни</v>
      </c>
    </row>
    <row r="125173" spans="1:7" x14ac:dyDescent="0.3">
      <c r="A125173">
        <v>49405</v>
      </c>
      <c r="B125173" s="2">
        <v>44321.89865048544</v>
      </c>
      <c r="C125173" s="37">
        <v>0.89864583333333325</v>
      </c>
      <c r="E125173">
        <v>33076</v>
      </c>
      <c r="F125173">
        <f t="shared" si="3911"/>
        <v>3</v>
      </c>
      <c r="G125173" s="37" t="str">
        <f t="shared" si="3912"/>
        <v>будни</v>
      </c>
    </row>
    <row r="125174" spans="1:7" x14ac:dyDescent="0.3">
      <c r="A125174">
        <v>49409</v>
      </c>
      <c r="B125174" s="2">
        <v>44321.89865048544</v>
      </c>
      <c r="C125174" s="37">
        <v>0.89864583333333325</v>
      </c>
      <c r="E125174">
        <v>191893</v>
      </c>
      <c r="F125174">
        <f t="shared" si="3911"/>
        <v>3</v>
      </c>
      <c r="G125174" s="37" t="str">
        <f t="shared" si="3912"/>
        <v>будни</v>
      </c>
    </row>
    <row r="125175" spans="1:7" x14ac:dyDescent="0.3">
      <c r="A125175">
        <v>49402</v>
      </c>
      <c r="B125175" s="2">
        <v>44321.89824595469</v>
      </c>
      <c r="C125175" s="37">
        <v>0.89824074074074067</v>
      </c>
      <c r="E125175">
        <v>458081</v>
      </c>
      <c r="F125175">
        <f t="shared" si="3911"/>
        <v>3</v>
      </c>
      <c r="G125175" s="37" t="str">
        <f t="shared" si="3912"/>
        <v>будни</v>
      </c>
    </row>
    <row r="125176" spans="1:7" x14ac:dyDescent="0.3">
      <c r="A125176">
        <v>49397</v>
      </c>
      <c r="B125176" s="2">
        <v>44321.896223300973</v>
      </c>
      <c r="C125176" s="37">
        <v>0.8962268518518518</v>
      </c>
      <c r="E125176">
        <v>376706</v>
      </c>
      <c r="F125176">
        <f t="shared" si="3911"/>
        <v>3</v>
      </c>
      <c r="G125176" s="37" t="str">
        <f t="shared" si="3912"/>
        <v>будни</v>
      </c>
    </row>
    <row r="125177" spans="1:7" x14ac:dyDescent="0.3">
      <c r="A125177">
        <v>49393</v>
      </c>
      <c r="B125177" s="2">
        <v>44321.895009708736</v>
      </c>
      <c r="C125177" s="37">
        <v>0.89501157407407417</v>
      </c>
      <c r="E125177">
        <v>459455</v>
      </c>
      <c r="F125177">
        <f t="shared" si="3911"/>
        <v>3</v>
      </c>
      <c r="G125177" s="37" t="str">
        <f t="shared" si="3912"/>
        <v>будни</v>
      </c>
    </row>
    <row r="125178" spans="1:7" x14ac:dyDescent="0.3">
      <c r="A125178">
        <v>49391</v>
      </c>
      <c r="B125178" s="2">
        <v>44321.893391585763</v>
      </c>
      <c r="C125178" s="37">
        <v>0.89339120370370362</v>
      </c>
      <c r="E125178">
        <v>154228</v>
      </c>
      <c r="F125178">
        <f t="shared" si="3911"/>
        <v>3</v>
      </c>
      <c r="G125178" s="37" t="str">
        <f t="shared" si="3912"/>
        <v>будни</v>
      </c>
    </row>
    <row r="125179" spans="1:7" x14ac:dyDescent="0.3">
      <c r="A125179">
        <v>49389</v>
      </c>
      <c r="B125179" s="2">
        <v>44321.892666666667</v>
      </c>
      <c r="C125179" s="37">
        <v>0.89266203703703706</v>
      </c>
      <c r="E125179">
        <v>63666</v>
      </c>
      <c r="F125179">
        <f t="shared" si="3911"/>
        <v>3</v>
      </c>
      <c r="G125179" s="37" t="str">
        <f t="shared" si="3912"/>
        <v>будни</v>
      </c>
    </row>
    <row r="125180" spans="1:7" x14ac:dyDescent="0.3">
      <c r="A125180">
        <v>49387</v>
      </c>
      <c r="B125180" s="2">
        <v>44321.892177993534</v>
      </c>
      <c r="C125180" s="37">
        <v>0.89217592592592598</v>
      </c>
      <c r="E125180">
        <v>123584</v>
      </c>
      <c r="F125180">
        <f t="shared" si="3911"/>
        <v>3</v>
      </c>
      <c r="G125180" s="37" t="str">
        <f t="shared" si="3912"/>
        <v>будни</v>
      </c>
    </row>
    <row r="125181" spans="1:7" x14ac:dyDescent="0.3">
      <c r="A125181">
        <v>49383</v>
      </c>
      <c r="B125181" s="2">
        <v>44321.892177993526</v>
      </c>
      <c r="C125181" s="37">
        <v>0.89217592592592598</v>
      </c>
      <c r="E125181">
        <v>396686</v>
      </c>
      <c r="F125181">
        <f t="shared" si="3911"/>
        <v>3</v>
      </c>
      <c r="G125181" s="37" t="str">
        <f t="shared" si="3912"/>
        <v>будни</v>
      </c>
    </row>
    <row r="125182" spans="1:7" x14ac:dyDescent="0.3">
      <c r="A125182">
        <v>49380</v>
      </c>
      <c r="B125182" s="2">
        <v>44321.891773462783</v>
      </c>
      <c r="C125182" s="37">
        <v>0.89177083333333329</v>
      </c>
      <c r="E125182">
        <v>230507</v>
      </c>
      <c r="F125182">
        <f t="shared" si="3911"/>
        <v>3</v>
      </c>
      <c r="G125182" s="37" t="str">
        <f t="shared" si="3912"/>
        <v>будни</v>
      </c>
    </row>
    <row r="125183" spans="1:7" x14ac:dyDescent="0.3">
      <c r="A125183">
        <v>49378</v>
      </c>
      <c r="B125183" s="2">
        <v>44321.89136893204</v>
      </c>
      <c r="C125183" s="37">
        <v>0.89136574074074071</v>
      </c>
      <c r="E125183">
        <v>284325</v>
      </c>
      <c r="F125183">
        <f t="shared" si="3911"/>
        <v>3</v>
      </c>
      <c r="G125183" s="37" t="str">
        <f t="shared" si="3912"/>
        <v>будни</v>
      </c>
    </row>
    <row r="125184" spans="1:7" x14ac:dyDescent="0.3">
      <c r="A125184">
        <v>49377</v>
      </c>
      <c r="B125184" s="2">
        <v>44321.889346278316</v>
      </c>
      <c r="C125184" s="37">
        <v>0.88935185185185184</v>
      </c>
      <c r="E125184">
        <v>411922</v>
      </c>
      <c r="F125184">
        <f t="shared" si="3911"/>
        <v>3</v>
      </c>
      <c r="G125184" s="37" t="str">
        <f t="shared" si="3912"/>
        <v>будни</v>
      </c>
    </row>
    <row r="125185" spans="1:7" x14ac:dyDescent="0.3">
      <c r="A125185">
        <v>49373</v>
      </c>
      <c r="B125185" s="2">
        <v>44321.888941747573</v>
      </c>
      <c r="C125185" s="37">
        <v>0.88894675925925926</v>
      </c>
      <c r="E125185">
        <v>62540</v>
      </c>
      <c r="F125185">
        <f t="shared" si="3911"/>
        <v>3</v>
      </c>
      <c r="G125185" s="37" t="str">
        <f t="shared" si="3912"/>
        <v>будни</v>
      </c>
    </row>
    <row r="125186" spans="1:7" x14ac:dyDescent="0.3">
      <c r="A125186">
        <v>49369</v>
      </c>
      <c r="B125186" s="2">
        <v>44321.887728155336</v>
      </c>
      <c r="C125186" s="37">
        <v>0.88773148148148151</v>
      </c>
      <c r="E125186">
        <v>324893</v>
      </c>
      <c r="F125186">
        <f t="shared" si="3911"/>
        <v>3</v>
      </c>
      <c r="G125186" s="37" t="str">
        <f t="shared" si="3912"/>
        <v>будни</v>
      </c>
    </row>
    <row r="125187" spans="1:7" x14ac:dyDescent="0.3">
      <c r="A125187">
        <v>49363</v>
      </c>
      <c r="B125187" s="2">
        <v>44321.8873236246</v>
      </c>
      <c r="C125187" s="37">
        <v>0.88732638888888893</v>
      </c>
      <c r="E125187">
        <v>411922</v>
      </c>
      <c r="F125187">
        <f t="shared" ref="F125187:F125250" si="3913">WEEKDAY(B125187,2)</f>
        <v>3</v>
      </c>
      <c r="G125187" s="37" t="str">
        <f t="shared" si="3912"/>
        <v>будни</v>
      </c>
    </row>
    <row r="125188" spans="1:7" x14ac:dyDescent="0.3">
      <c r="A125188">
        <v>49365</v>
      </c>
      <c r="B125188" s="2">
        <v>44321.8873236246</v>
      </c>
      <c r="C125188" s="37">
        <v>0.88732638888888893</v>
      </c>
      <c r="E125188">
        <v>169382</v>
      </c>
      <c r="F125188">
        <f t="shared" si="3913"/>
        <v>3</v>
      </c>
      <c r="G125188" s="37" t="str">
        <f t="shared" si="3912"/>
        <v>будни</v>
      </c>
    </row>
    <row r="125189" spans="1:7" x14ac:dyDescent="0.3">
      <c r="A125189">
        <v>49361</v>
      </c>
      <c r="B125189" s="2">
        <v>44321.886919093849</v>
      </c>
      <c r="C125189" s="37">
        <v>0.88692129629629635</v>
      </c>
      <c r="E125189">
        <v>247072</v>
      </c>
      <c r="F125189">
        <f t="shared" si="3913"/>
        <v>3</v>
      </c>
      <c r="G125189" s="37" t="str">
        <f t="shared" si="3912"/>
        <v>будни</v>
      </c>
    </row>
    <row r="125190" spans="1:7" x14ac:dyDescent="0.3">
      <c r="A125190">
        <v>49358</v>
      </c>
      <c r="B125190" s="2">
        <v>44321.886514563106</v>
      </c>
      <c r="C125190" s="37">
        <v>0.88651620370370365</v>
      </c>
      <c r="E125190">
        <v>351192</v>
      </c>
      <c r="F125190">
        <f t="shared" si="3913"/>
        <v>3</v>
      </c>
      <c r="G125190" s="37" t="str">
        <f t="shared" si="3912"/>
        <v>будни</v>
      </c>
    </row>
    <row r="125191" spans="1:7" x14ac:dyDescent="0.3">
      <c r="A125191">
        <v>49355</v>
      </c>
      <c r="B125191" s="2">
        <v>44321.885300970876</v>
      </c>
      <c r="C125191" s="37">
        <v>0.88530092592592602</v>
      </c>
      <c r="E125191">
        <v>472330</v>
      </c>
      <c r="F125191">
        <f t="shared" si="3913"/>
        <v>3</v>
      </c>
      <c r="G125191" s="37" t="str">
        <f t="shared" si="3912"/>
        <v>будни</v>
      </c>
    </row>
    <row r="125192" spans="1:7" x14ac:dyDescent="0.3">
      <c r="A125192">
        <v>49352</v>
      </c>
      <c r="B125192" s="2">
        <v>44321.884896440126</v>
      </c>
      <c r="C125192" s="37">
        <v>0.88489583333333333</v>
      </c>
      <c r="E125192">
        <v>394819</v>
      </c>
      <c r="F125192">
        <f t="shared" si="3913"/>
        <v>3</v>
      </c>
      <c r="G125192" s="37" t="str">
        <f t="shared" si="3912"/>
        <v>будни</v>
      </c>
    </row>
    <row r="125193" spans="1:7" x14ac:dyDescent="0.3">
      <c r="A125193">
        <v>49348</v>
      </c>
      <c r="B125193" s="2">
        <v>44321.882873786402</v>
      </c>
      <c r="C125193" s="37">
        <v>0.88287037037037042</v>
      </c>
      <c r="E125193">
        <v>291304</v>
      </c>
      <c r="F125193">
        <f t="shared" si="3913"/>
        <v>3</v>
      </c>
      <c r="G125193" s="37" t="str">
        <f t="shared" si="3912"/>
        <v>будни</v>
      </c>
    </row>
    <row r="125194" spans="1:7" x14ac:dyDescent="0.3">
      <c r="A125194">
        <v>49343</v>
      </c>
      <c r="B125194" s="2">
        <v>44321.882469255666</v>
      </c>
      <c r="C125194" s="37">
        <v>0.88246527777777783</v>
      </c>
      <c r="E125194">
        <v>413922</v>
      </c>
      <c r="F125194">
        <f t="shared" si="3913"/>
        <v>3</v>
      </c>
      <c r="G125194" s="37" t="str">
        <f t="shared" si="3912"/>
        <v>будни</v>
      </c>
    </row>
    <row r="125195" spans="1:7" x14ac:dyDescent="0.3">
      <c r="A125195">
        <v>49344</v>
      </c>
      <c r="B125195" s="2">
        <v>44321.882469255666</v>
      </c>
      <c r="C125195" s="37">
        <v>0.88246527777777783</v>
      </c>
      <c r="E125195">
        <v>158978</v>
      </c>
      <c r="F125195">
        <f t="shared" si="3913"/>
        <v>3</v>
      </c>
      <c r="G125195" s="37" t="str">
        <f t="shared" ref="G125195:G125258" si="3914">IF(F125195&gt;=6,"выходные","будни")</f>
        <v>будни</v>
      </c>
    </row>
    <row r="125196" spans="1:7" x14ac:dyDescent="0.3">
      <c r="A125196">
        <v>49339</v>
      </c>
      <c r="B125196" s="2">
        <v>44321.879233009713</v>
      </c>
      <c r="C125196" s="37">
        <v>0.87923611111111111</v>
      </c>
      <c r="E125196">
        <v>122902</v>
      </c>
      <c r="F125196">
        <f t="shared" si="3913"/>
        <v>3</v>
      </c>
      <c r="G125196" s="37" t="str">
        <f t="shared" si="3914"/>
        <v>будни</v>
      </c>
    </row>
    <row r="125197" spans="1:7" x14ac:dyDescent="0.3">
      <c r="A125197">
        <v>49336</v>
      </c>
      <c r="B125197" s="2">
        <v>44321.878828478963</v>
      </c>
      <c r="C125197" s="37">
        <v>0.87883101851851853</v>
      </c>
      <c r="E125197">
        <v>179296</v>
      </c>
      <c r="F125197">
        <f t="shared" si="3913"/>
        <v>3</v>
      </c>
      <c r="G125197" s="37" t="str">
        <f t="shared" si="3914"/>
        <v>будни</v>
      </c>
    </row>
    <row r="125198" spans="1:7" x14ac:dyDescent="0.3">
      <c r="A125198">
        <v>49329</v>
      </c>
      <c r="B125198" s="2">
        <v>44321.87599676376</v>
      </c>
      <c r="C125198" s="37">
        <v>0.87599537037037034</v>
      </c>
      <c r="E125198">
        <v>26247</v>
      </c>
      <c r="F125198">
        <f t="shared" si="3913"/>
        <v>3</v>
      </c>
      <c r="G125198" s="37" t="str">
        <f t="shared" si="3914"/>
        <v>будни</v>
      </c>
    </row>
    <row r="125199" spans="1:7" x14ac:dyDescent="0.3">
      <c r="A125199">
        <v>49334</v>
      </c>
      <c r="B125199" s="2">
        <v>44321.87599676376</v>
      </c>
      <c r="C125199" s="37">
        <v>0.87599537037037034</v>
      </c>
      <c r="E125199">
        <v>275112</v>
      </c>
      <c r="F125199">
        <f t="shared" si="3913"/>
        <v>3</v>
      </c>
      <c r="G125199" s="37" t="str">
        <f t="shared" si="3914"/>
        <v>будни</v>
      </c>
    </row>
    <row r="125200" spans="1:7" x14ac:dyDescent="0.3">
      <c r="A125200">
        <v>49326</v>
      </c>
      <c r="B125200" s="2">
        <v>44321.873974110029</v>
      </c>
      <c r="C125200" s="37">
        <v>0.87396990740740732</v>
      </c>
      <c r="E125200">
        <v>286726</v>
      </c>
      <c r="F125200">
        <f t="shared" si="3913"/>
        <v>3</v>
      </c>
      <c r="G125200" s="37" t="str">
        <f t="shared" si="3914"/>
        <v>будни</v>
      </c>
    </row>
    <row r="125201" spans="1:7" x14ac:dyDescent="0.3">
      <c r="A125201">
        <v>49328</v>
      </c>
      <c r="B125201" s="2">
        <v>44321.873974110029</v>
      </c>
      <c r="C125201" s="37">
        <v>0.87396990740740732</v>
      </c>
      <c r="E125201">
        <v>88863</v>
      </c>
      <c r="F125201">
        <f t="shared" si="3913"/>
        <v>3</v>
      </c>
      <c r="G125201" s="37" t="str">
        <f t="shared" si="3914"/>
        <v>будни</v>
      </c>
    </row>
    <row r="125202" spans="1:7" x14ac:dyDescent="0.3">
      <c r="A125202">
        <v>49325</v>
      </c>
      <c r="B125202" s="2">
        <v>44321.873569579286</v>
      </c>
      <c r="C125202" s="37">
        <v>0.87356481481481474</v>
      </c>
      <c r="E125202">
        <v>208723</v>
      </c>
      <c r="F125202">
        <f t="shared" si="3913"/>
        <v>3</v>
      </c>
      <c r="G125202" s="37" t="str">
        <f t="shared" si="3914"/>
        <v>будни</v>
      </c>
    </row>
    <row r="125203" spans="1:7" x14ac:dyDescent="0.3">
      <c r="A125203">
        <v>49320</v>
      </c>
      <c r="B125203" s="2">
        <v>44321.872760517799</v>
      </c>
      <c r="C125203" s="37">
        <v>0.87276620370370372</v>
      </c>
      <c r="E125203">
        <v>449379</v>
      </c>
      <c r="F125203">
        <f t="shared" si="3913"/>
        <v>3</v>
      </c>
      <c r="G125203" s="37" t="str">
        <f t="shared" si="3914"/>
        <v>будни</v>
      </c>
    </row>
    <row r="125204" spans="1:7" x14ac:dyDescent="0.3">
      <c r="A125204">
        <v>49318</v>
      </c>
      <c r="B125204" s="2">
        <v>44321.872333333333</v>
      </c>
      <c r="C125204" s="37">
        <v>0.87233796296296295</v>
      </c>
      <c r="E125204">
        <v>405774</v>
      </c>
      <c r="F125204">
        <f t="shared" si="3913"/>
        <v>3</v>
      </c>
      <c r="G125204" s="37" t="str">
        <f t="shared" si="3914"/>
        <v>будни</v>
      </c>
    </row>
    <row r="125205" spans="1:7" x14ac:dyDescent="0.3">
      <c r="A125205">
        <v>49308</v>
      </c>
      <c r="B125205" s="2">
        <v>44321.868715210359</v>
      </c>
      <c r="C125205" s="37">
        <v>0.86871527777777768</v>
      </c>
      <c r="E125205">
        <v>433508</v>
      </c>
      <c r="F125205">
        <f t="shared" si="3913"/>
        <v>3</v>
      </c>
      <c r="G125205" s="37" t="str">
        <f t="shared" si="3914"/>
        <v>будни</v>
      </c>
    </row>
    <row r="125206" spans="1:7" x14ac:dyDescent="0.3">
      <c r="A125206">
        <v>49311</v>
      </c>
      <c r="B125206" s="2">
        <v>44321.868715210359</v>
      </c>
      <c r="C125206" s="37">
        <v>0.86871527777777768</v>
      </c>
      <c r="E125206">
        <v>191893</v>
      </c>
      <c r="F125206">
        <f t="shared" si="3913"/>
        <v>3</v>
      </c>
      <c r="G125206" s="37" t="str">
        <f t="shared" si="3914"/>
        <v>будни</v>
      </c>
    </row>
    <row r="125207" spans="1:7" x14ac:dyDescent="0.3">
      <c r="A125207">
        <v>49313</v>
      </c>
      <c r="B125207" s="2">
        <v>44321.868715210359</v>
      </c>
      <c r="C125207" s="37">
        <v>0.86871527777777768</v>
      </c>
      <c r="E125207">
        <v>308577</v>
      </c>
      <c r="F125207">
        <f t="shared" si="3913"/>
        <v>3</v>
      </c>
      <c r="G125207" s="37" t="str">
        <f t="shared" si="3914"/>
        <v>будни</v>
      </c>
    </row>
    <row r="125208" spans="1:7" x14ac:dyDescent="0.3">
      <c r="A125208">
        <v>49302</v>
      </c>
      <c r="B125208" s="2">
        <v>44321.867501618122</v>
      </c>
      <c r="C125208" s="37">
        <v>0.86750000000000005</v>
      </c>
      <c r="E125208">
        <v>29267</v>
      </c>
      <c r="F125208">
        <f t="shared" si="3913"/>
        <v>3</v>
      </c>
      <c r="G125208" s="37" t="str">
        <f t="shared" si="3914"/>
        <v>будни</v>
      </c>
    </row>
    <row r="125209" spans="1:7" x14ac:dyDescent="0.3">
      <c r="A125209">
        <v>49303</v>
      </c>
      <c r="B125209" s="2">
        <v>44321.867501618122</v>
      </c>
      <c r="C125209" s="37">
        <v>0.86750000000000005</v>
      </c>
      <c r="E125209">
        <v>389335</v>
      </c>
      <c r="F125209">
        <f t="shared" si="3913"/>
        <v>3</v>
      </c>
      <c r="G125209" s="37" t="str">
        <f t="shared" si="3914"/>
        <v>будни</v>
      </c>
    </row>
    <row r="125210" spans="1:7" x14ac:dyDescent="0.3">
      <c r="A125210">
        <v>49297</v>
      </c>
      <c r="B125210" s="2">
        <v>44321.866288025893</v>
      </c>
      <c r="C125210" s="37">
        <v>0.86628472222222219</v>
      </c>
      <c r="E125210">
        <v>325852</v>
      </c>
      <c r="F125210">
        <f t="shared" si="3913"/>
        <v>3</v>
      </c>
      <c r="G125210" s="37" t="str">
        <f t="shared" si="3914"/>
        <v>будни</v>
      </c>
    </row>
    <row r="125211" spans="1:7" x14ac:dyDescent="0.3">
      <c r="A125211">
        <v>49292</v>
      </c>
      <c r="B125211" s="2">
        <v>44321.865883495149</v>
      </c>
      <c r="C125211" s="37">
        <v>0.86587962962962972</v>
      </c>
      <c r="E125211">
        <v>473323</v>
      </c>
      <c r="F125211">
        <f t="shared" si="3913"/>
        <v>3</v>
      </c>
      <c r="G125211" s="37" t="str">
        <f t="shared" si="3914"/>
        <v>будни</v>
      </c>
    </row>
    <row r="125212" spans="1:7" x14ac:dyDescent="0.3">
      <c r="A125212">
        <v>49290</v>
      </c>
      <c r="B125212" s="2">
        <v>44321.865074433656</v>
      </c>
      <c r="C125212" s="37">
        <v>0.86506944444444445</v>
      </c>
      <c r="E125212">
        <v>433247</v>
      </c>
      <c r="F125212">
        <f t="shared" si="3913"/>
        <v>3</v>
      </c>
      <c r="G125212" s="37" t="str">
        <f t="shared" si="3914"/>
        <v>будни</v>
      </c>
    </row>
    <row r="125213" spans="1:7" x14ac:dyDescent="0.3">
      <c r="A125213">
        <v>49291</v>
      </c>
      <c r="B125213" s="2">
        <v>44321.865074433656</v>
      </c>
      <c r="C125213" s="37">
        <v>0.86506944444444445</v>
      </c>
      <c r="E125213">
        <v>347008</v>
      </c>
      <c r="F125213">
        <f t="shared" si="3913"/>
        <v>3</v>
      </c>
      <c r="G125213" s="37" t="str">
        <f t="shared" si="3914"/>
        <v>будни</v>
      </c>
    </row>
    <row r="125214" spans="1:7" x14ac:dyDescent="0.3">
      <c r="A125214">
        <v>49289</v>
      </c>
      <c r="B125214" s="2">
        <v>44321.864669902912</v>
      </c>
      <c r="C125214" s="37">
        <v>0.86466435185185186</v>
      </c>
      <c r="E125214">
        <v>158978</v>
      </c>
      <c r="F125214">
        <f t="shared" si="3913"/>
        <v>3</v>
      </c>
      <c r="G125214" s="37" t="str">
        <f t="shared" si="3914"/>
        <v>будни</v>
      </c>
    </row>
    <row r="125215" spans="1:7" x14ac:dyDescent="0.3">
      <c r="A125215">
        <v>49279</v>
      </c>
      <c r="B125215" s="2">
        <v>44321.863051779939</v>
      </c>
      <c r="C125215" s="37">
        <v>0.86305555555555558</v>
      </c>
      <c r="E125215">
        <v>288320</v>
      </c>
      <c r="F125215">
        <f t="shared" si="3913"/>
        <v>3</v>
      </c>
      <c r="G125215" s="37" t="str">
        <f t="shared" si="3914"/>
        <v>будни</v>
      </c>
    </row>
    <row r="125216" spans="1:7" x14ac:dyDescent="0.3">
      <c r="A125216">
        <v>49284</v>
      </c>
      <c r="B125216" s="2">
        <v>44321.863051779939</v>
      </c>
      <c r="C125216" s="37">
        <v>0.86305555555555558</v>
      </c>
      <c r="E125216">
        <v>88863</v>
      </c>
      <c r="F125216">
        <f t="shared" si="3913"/>
        <v>3</v>
      </c>
      <c r="G125216" s="37" t="str">
        <f t="shared" si="3914"/>
        <v>будни</v>
      </c>
    </row>
    <row r="125217" spans="1:7" x14ac:dyDescent="0.3">
      <c r="A125217">
        <v>49275</v>
      </c>
      <c r="B125217" s="2">
        <v>44321.860624595472</v>
      </c>
      <c r="C125217" s="37">
        <v>0.86062500000000008</v>
      </c>
      <c r="E125217">
        <v>118549</v>
      </c>
      <c r="F125217">
        <f t="shared" si="3913"/>
        <v>3</v>
      </c>
      <c r="G125217" s="37" t="str">
        <f t="shared" si="3914"/>
        <v>будни</v>
      </c>
    </row>
    <row r="125218" spans="1:7" x14ac:dyDescent="0.3">
      <c r="A125218">
        <v>49274</v>
      </c>
      <c r="B125218" s="2">
        <v>44321.858197411006</v>
      </c>
      <c r="C125218" s="37">
        <v>0.85819444444444448</v>
      </c>
      <c r="E125218">
        <v>351192</v>
      </c>
      <c r="F125218">
        <f t="shared" si="3913"/>
        <v>3</v>
      </c>
      <c r="G125218" s="37" t="str">
        <f t="shared" si="3914"/>
        <v>будни</v>
      </c>
    </row>
    <row r="125219" spans="1:7" x14ac:dyDescent="0.3">
      <c r="A125219">
        <v>49269</v>
      </c>
      <c r="B125219" s="2">
        <v>44321.857792880262</v>
      </c>
      <c r="C125219" s="37">
        <v>0.8577893518518519</v>
      </c>
      <c r="E125219">
        <v>30221</v>
      </c>
      <c r="F125219">
        <f t="shared" si="3913"/>
        <v>3</v>
      </c>
      <c r="G125219" s="37" t="str">
        <f t="shared" si="3914"/>
        <v>будни</v>
      </c>
    </row>
    <row r="125220" spans="1:7" x14ac:dyDescent="0.3">
      <c r="A125220">
        <v>49266</v>
      </c>
      <c r="B125220" s="2">
        <v>44321.856983818769</v>
      </c>
      <c r="C125220" s="37">
        <v>0.85697916666666663</v>
      </c>
      <c r="E125220">
        <v>204394</v>
      </c>
      <c r="F125220">
        <f t="shared" si="3913"/>
        <v>3</v>
      </c>
      <c r="G125220" s="37" t="str">
        <f t="shared" si="3914"/>
        <v>будни</v>
      </c>
    </row>
    <row r="125221" spans="1:7" x14ac:dyDescent="0.3">
      <c r="A125221">
        <v>49262</v>
      </c>
      <c r="B125221" s="2">
        <v>44321.855365695796</v>
      </c>
      <c r="C125221" s="37">
        <v>0.85537037037037045</v>
      </c>
      <c r="E125221">
        <v>182191</v>
      </c>
      <c r="F125221">
        <f t="shared" si="3913"/>
        <v>3</v>
      </c>
      <c r="G125221" s="37" t="str">
        <f t="shared" si="3914"/>
        <v>будни</v>
      </c>
    </row>
    <row r="125222" spans="1:7" x14ac:dyDescent="0.3">
      <c r="A125222">
        <v>49259</v>
      </c>
      <c r="B125222" s="2">
        <v>44321.854961165052</v>
      </c>
      <c r="C125222" s="37">
        <v>0.85496527777777775</v>
      </c>
      <c r="E125222">
        <v>122902</v>
      </c>
      <c r="F125222">
        <f t="shared" si="3913"/>
        <v>3</v>
      </c>
      <c r="G125222" s="37" t="str">
        <f t="shared" si="3914"/>
        <v>будни</v>
      </c>
    </row>
    <row r="125223" spans="1:7" x14ac:dyDescent="0.3">
      <c r="A125223">
        <v>49254</v>
      </c>
      <c r="B125223" s="2">
        <v>44321.854556634302</v>
      </c>
      <c r="C125223" s="37">
        <v>0.85456018518518517</v>
      </c>
      <c r="E125223">
        <v>204394</v>
      </c>
      <c r="F125223">
        <f t="shared" si="3913"/>
        <v>3</v>
      </c>
      <c r="G125223" s="37" t="str">
        <f t="shared" si="3914"/>
        <v>будни</v>
      </c>
    </row>
    <row r="125224" spans="1:7" x14ac:dyDescent="0.3">
      <c r="A125224">
        <v>49253</v>
      </c>
      <c r="B125224" s="2">
        <v>44321.854152103559</v>
      </c>
      <c r="C125224" s="37">
        <v>0.85415509259259259</v>
      </c>
      <c r="E125224">
        <v>21760</v>
      </c>
      <c r="F125224">
        <f t="shared" si="3913"/>
        <v>3</v>
      </c>
      <c r="G125224" s="37" t="str">
        <f t="shared" si="3914"/>
        <v>будни</v>
      </c>
    </row>
    <row r="125225" spans="1:7" x14ac:dyDescent="0.3">
      <c r="A125225">
        <v>49252</v>
      </c>
      <c r="B125225" s="2">
        <v>44321.853747572815</v>
      </c>
      <c r="C125225" s="37">
        <v>0.8537499999999999</v>
      </c>
      <c r="E125225">
        <v>330333</v>
      </c>
      <c r="F125225">
        <f t="shared" si="3913"/>
        <v>3</v>
      </c>
      <c r="G125225" s="37" t="str">
        <f t="shared" si="3914"/>
        <v>будни</v>
      </c>
    </row>
    <row r="125226" spans="1:7" x14ac:dyDescent="0.3">
      <c r="A125226">
        <v>49247</v>
      </c>
      <c r="B125226" s="2">
        <v>44321.852938511329</v>
      </c>
      <c r="C125226" s="37">
        <v>0.85293981481481485</v>
      </c>
      <c r="E125226">
        <v>466283</v>
      </c>
      <c r="F125226">
        <f t="shared" si="3913"/>
        <v>3</v>
      </c>
      <c r="G125226" s="37" t="str">
        <f t="shared" si="3914"/>
        <v>будни</v>
      </c>
    </row>
    <row r="125227" spans="1:7" x14ac:dyDescent="0.3">
      <c r="A125227">
        <v>49242</v>
      </c>
      <c r="B125227" s="2">
        <v>44321.852533980586</v>
      </c>
      <c r="C125227" s="37">
        <v>0.85253472222222226</v>
      </c>
      <c r="E125227">
        <v>400609</v>
      </c>
      <c r="F125227">
        <f t="shared" si="3913"/>
        <v>3</v>
      </c>
      <c r="G125227" s="37" t="str">
        <f t="shared" si="3914"/>
        <v>будни</v>
      </c>
    </row>
    <row r="125228" spans="1:7" x14ac:dyDescent="0.3">
      <c r="A125228">
        <v>49240</v>
      </c>
      <c r="B125228" s="2">
        <v>44321.852129449835</v>
      </c>
      <c r="C125228" s="37">
        <v>0.85212962962962957</v>
      </c>
      <c r="E125228">
        <v>51770</v>
      </c>
      <c r="F125228">
        <f t="shared" si="3913"/>
        <v>3</v>
      </c>
      <c r="G125228" s="37" t="str">
        <f t="shared" si="3914"/>
        <v>будни</v>
      </c>
    </row>
    <row r="125229" spans="1:7" x14ac:dyDescent="0.3">
      <c r="A125229">
        <v>49232</v>
      </c>
      <c r="B125229" s="2">
        <v>44321.850106796119</v>
      </c>
      <c r="C125229" s="37">
        <v>0.85010416666666666</v>
      </c>
      <c r="E125229">
        <v>21760</v>
      </c>
      <c r="F125229">
        <f t="shared" si="3913"/>
        <v>3</v>
      </c>
      <c r="G125229" s="37" t="str">
        <f t="shared" si="3914"/>
        <v>будни</v>
      </c>
    </row>
    <row r="125230" spans="1:7" x14ac:dyDescent="0.3">
      <c r="A125230">
        <v>49237</v>
      </c>
      <c r="B125230" s="2">
        <v>44321.850106796119</v>
      </c>
      <c r="C125230" s="37">
        <v>0.85010416666666666</v>
      </c>
      <c r="E125230">
        <v>182984</v>
      </c>
      <c r="F125230">
        <f t="shared" si="3913"/>
        <v>3</v>
      </c>
      <c r="G125230" s="37" t="str">
        <f t="shared" si="3914"/>
        <v>будни</v>
      </c>
    </row>
    <row r="125231" spans="1:7" x14ac:dyDescent="0.3">
      <c r="A125231">
        <v>49228</v>
      </c>
      <c r="B125231" s="2">
        <v>44321.848893203882</v>
      </c>
      <c r="C125231" s="37">
        <v>0.84888888888888892</v>
      </c>
      <c r="E125231">
        <v>81226</v>
      </c>
      <c r="F125231">
        <f t="shared" si="3913"/>
        <v>3</v>
      </c>
      <c r="G125231" s="37" t="str">
        <f t="shared" si="3914"/>
        <v>будни</v>
      </c>
    </row>
    <row r="125232" spans="1:7" x14ac:dyDescent="0.3">
      <c r="A125232">
        <v>49225</v>
      </c>
      <c r="B125232" s="2">
        <v>44321.848488673138</v>
      </c>
      <c r="C125232" s="37">
        <v>0.84848379629629633</v>
      </c>
      <c r="E125232">
        <v>111368</v>
      </c>
      <c r="F125232">
        <f t="shared" si="3913"/>
        <v>3</v>
      </c>
      <c r="G125232" s="37" t="str">
        <f t="shared" si="3914"/>
        <v>будни</v>
      </c>
    </row>
    <row r="125233" spans="1:7" x14ac:dyDescent="0.3">
      <c r="A125233">
        <v>49223</v>
      </c>
      <c r="B125233" s="2">
        <v>44321.847275080901</v>
      </c>
      <c r="C125233" s="37">
        <v>0.84728009259259263</v>
      </c>
      <c r="E125233">
        <v>312575</v>
      </c>
      <c r="F125233">
        <f t="shared" si="3913"/>
        <v>3</v>
      </c>
      <c r="G125233" s="37" t="str">
        <f t="shared" si="3914"/>
        <v>будни</v>
      </c>
    </row>
    <row r="125234" spans="1:7" x14ac:dyDescent="0.3">
      <c r="A125234">
        <v>49222</v>
      </c>
      <c r="B125234" s="2">
        <v>44321.846870550165</v>
      </c>
      <c r="C125234" s="37">
        <v>0.84687499999999993</v>
      </c>
      <c r="E125234">
        <v>26247</v>
      </c>
      <c r="F125234">
        <f t="shared" si="3913"/>
        <v>3</v>
      </c>
      <c r="G125234" s="37" t="str">
        <f t="shared" si="3914"/>
        <v>будни</v>
      </c>
    </row>
    <row r="125235" spans="1:7" x14ac:dyDescent="0.3">
      <c r="A125235">
        <v>49220</v>
      </c>
      <c r="B125235" s="2">
        <v>44321.845333333338</v>
      </c>
      <c r="C125235" s="37">
        <v>0.8453356481481481</v>
      </c>
      <c r="E125235">
        <v>204394</v>
      </c>
      <c r="F125235">
        <f t="shared" si="3913"/>
        <v>3</v>
      </c>
      <c r="G125235" s="37" t="str">
        <f t="shared" si="3914"/>
        <v>будни</v>
      </c>
    </row>
    <row r="125236" spans="1:7" x14ac:dyDescent="0.3">
      <c r="A125236">
        <v>49217</v>
      </c>
      <c r="B125236" s="2">
        <v>44321.843634304212</v>
      </c>
      <c r="C125236" s="37">
        <v>0.84363425925925928</v>
      </c>
      <c r="E125236">
        <v>411922</v>
      </c>
      <c r="F125236">
        <f t="shared" si="3913"/>
        <v>3</v>
      </c>
      <c r="G125236" s="37" t="str">
        <f t="shared" si="3914"/>
        <v>будни</v>
      </c>
    </row>
    <row r="125237" spans="1:7" x14ac:dyDescent="0.3">
      <c r="A125237">
        <v>49216</v>
      </c>
      <c r="B125237" s="2">
        <v>44321.842333333334</v>
      </c>
      <c r="C125237" s="37">
        <v>0.84233796296296293</v>
      </c>
      <c r="E125237">
        <v>411922</v>
      </c>
      <c r="F125237">
        <f t="shared" si="3913"/>
        <v>3</v>
      </c>
      <c r="G125237" s="37" t="str">
        <f t="shared" si="3914"/>
        <v>будни</v>
      </c>
    </row>
    <row r="125238" spans="1:7" x14ac:dyDescent="0.3">
      <c r="A125238">
        <v>49212</v>
      </c>
      <c r="B125238" s="2">
        <v>44321.842016181232</v>
      </c>
      <c r="C125238" s="37">
        <v>0.84201388888888884</v>
      </c>
      <c r="E125238">
        <v>411922</v>
      </c>
      <c r="F125238">
        <f t="shared" si="3913"/>
        <v>3</v>
      </c>
      <c r="G125238" s="37" t="str">
        <f t="shared" si="3914"/>
        <v>будни</v>
      </c>
    </row>
    <row r="125239" spans="1:7" x14ac:dyDescent="0.3">
      <c r="A125239">
        <v>49210</v>
      </c>
      <c r="B125239" s="2">
        <v>44321.841999999997</v>
      </c>
      <c r="C125239" s="37">
        <v>0.84200231481481491</v>
      </c>
      <c r="E125239">
        <v>96983</v>
      </c>
      <c r="F125239">
        <f t="shared" si="3913"/>
        <v>3</v>
      </c>
      <c r="G125239" s="37" t="str">
        <f t="shared" si="3914"/>
        <v>будни</v>
      </c>
    </row>
    <row r="125240" spans="1:7" x14ac:dyDescent="0.3">
      <c r="A125240">
        <v>49209</v>
      </c>
      <c r="B125240" s="2">
        <v>44321.840802588995</v>
      </c>
      <c r="C125240" s="37">
        <v>0.84079861111111109</v>
      </c>
      <c r="E125240">
        <v>230507</v>
      </c>
      <c r="F125240">
        <f t="shared" si="3913"/>
        <v>3</v>
      </c>
      <c r="G125240" s="37" t="str">
        <f t="shared" si="3914"/>
        <v>будни</v>
      </c>
    </row>
    <row r="125241" spans="1:7" x14ac:dyDescent="0.3">
      <c r="A125241">
        <v>49206</v>
      </c>
      <c r="B125241" s="2">
        <v>44321.839993527508</v>
      </c>
      <c r="C125241" s="37">
        <v>0.83998842592592593</v>
      </c>
      <c r="E125241">
        <v>347008</v>
      </c>
      <c r="F125241">
        <f t="shared" si="3913"/>
        <v>3</v>
      </c>
      <c r="G125241" s="37" t="str">
        <f t="shared" si="3914"/>
        <v>будни</v>
      </c>
    </row>
    <row r="125242" spans="1:7" x14ac:dyDescent="0.3">
      <c r="A125242">
        <v>49207</v>
      </c>
      <c r="B125242" s="2">
        <v>44321.839993527508</v>
      </c>
      <c r="C125242" s="37">
        <v>0.83998842592592593</v>
      </c>
      <c r="E125242">
        <v>230507</v>
      </c>
      <c r="F125242">
        <f t="shared" si="3913"/>
        <v>3</v>
      </c>
      <c r="G125242" s="37" t="str">
        <f t="shared" si="3914"/>
        <v>будни</v>
      </c>
    </row>
    <row r="125243" spans="1:7" x14ac:dyDescent="0.3">
      <c r="A125243">
        <v>49204</v>
      </c>
      <c r="B125243" s="2">
        <v>44321.838779935279</v>
      </c>
      <c r="C125243" s="37">
        <v>0.83878472222222211</v>
      </c>
      <c r="E125243">
        <v>182191</v>
      </c>
      <c r="F125243">
        <f t="shared" si="3913"/>
        <v>3</v>
      </c>
      <c r="G125243" s="37" t="str">
        <f t="shared" si="3914"/>
        <v>будни</v>
      </c>
    </row>
    <row r="125244" spans="1:7" x14ac:dyDescent="0.3">
      <c r="A125244">
        <v>49202</v>
      </c>
      <c r="B125244" s="2">
        <v>44321.838375404535</v>
      </c>
      <c r="C125244" s="37">
        <v>0.83837962962962964</v>
      </c>
      <c r="E125244">
        <v>230507</v>
      </c>
      <c r="F125244">
        <f t="shared" si="3913"/>
        <v>3</v>
      </c>
      <c r="G125244" s="37" t="str">
        <f t="shared" si="3914"/>
        <v>будни</v>
      </c>
    </row>
    <row r="125245" spans="1:7" x14ac:dyDescent="0.3">
      <c r="A125245">
        <v>49201</v>
      </c>
      <c r="B125245" s="2">
        <v>44321.837970873785</v>
      </c>
      <c r="C125245" s="37">
        <v>0.83797453703703706</v>
      </c>
      <c r="E125245">
        <v>175663</v>
      </c>
      <c r="F125245">
        <f t="shared" si="3913"/>
        <v>3</v>
      </c>
      <c r="G125245" s="37" t="str">
        <f t="shared" si="3914"/>
        <v>будни</v>
      </c>
    </row>
    <row r="125246" spans="1:7" x14ac:dyDescent="0.3">
      <c r="A125246">
        <v>49200</v>
      </c>
      <c r="B125246" s="2">
        <v>44321.836352750812</v>
      </c>
      <c r="C125246" s="37">
        <v>0.83635416666666673</v>
      </c>
      <c r="E125246">
        <v>411922</v>
      </c>
      <c r="F125246">
        <f t="shared" si="3913"/>
        <v>3</v>
      </c>
      <c r="G125246" s="37" t="str">
        <f t="shared" si="3914"/>
        <v>будни</v>
      </c>
    </row>
    <row r="125247" spans="1:7" x14ac:dyDescent="0.3">
      <c r="A125247">
        <v>49191</v>
      </c>
      <c r="B125247" s="2">
        <v>44321.835948220061</v>
      </c>
      <c r="C125247" s="37">
        <v>0.83594907407407415</v>
      </c>
      <c r="E125247">
        <v>266896</v>
      </c>
      <c r="F125247">
        <f t="shared" si="3913"/>
        <v>3</v>
      </c>
      <c r="G125247" s="37" t="str">
        <f t="shared" si="3914"/>
        <v>будни</v>
      </c>
    </row>
    <row r="125248" spans="1:7" x14ac:dyDescent="0.3">
      <c r="A125248">
        <v>49195</v>
      </c>
      <c r="B125248" s="2">
        <v>44321.835948220061</v>
      </c>
      <c r="C125248" s="37">
        <v>0.83594907407407415</v>
      </c>
      <c r="E125248">
        <v>250679</v>
      </c>
      <c r="F125248">
        <f t="shared" si="3913"/>
        <v>3</v>
      </c>
      <c r="G125248" s="37" t="str">
        <f t="shared" si="3914"/>
        <v>будни</v>
      </c>
    </row>
    <row r="125249" spans="1:7" x14ac:dyDescent="0.3">
      <c r="A125249">
        <v>49188</v>
      </c>
      <c r="B125249" s="2">
        <v>44321.834330097088</v>
      </c>
      <c r="C125249" s="37">
        <v>0.8343287037037036</v>
      </c>
      <c r="E125249">
        <v>155428</v>
      </c>
      <c r="F125249">
        <f t="shared" si="3913"/>
        <v>3</v>
      </c>
      <c r="G125249" s="37" t="str">
        <f t="shared" si="3914"/>
        <v>будни</v>
      </c>
    </row>
    <row r="125250" spans="1:7" x14ac:dyDescent="0.3">
      <c r="A125250">
        <v>49183</v>
      </c>
      <c r="B125250" s="2">
        <v>44321.833925566345</v>
      </c>
      <c r="C125250" s="37">
        <v>0.83392361111111113</v>
      </c>
      <c r="E125250">
        <v>230507</v>
      </c>
      <c r="F125250">
        <f t="shared" si="3913"/>
        <v>3</v>
      </c>
      <c r="G125250" s="37" t="str">
        <f t="shared" si="3914"/>
        <v>будни</v>
      </c>
    </row>
    <row r="125251" spans="1:7" x14ac:dyDescent="0.3">
      <c r="A125251">
        <v>49184</v>
      </c>
      <c r="B125251" s="2">
        <v>44321.833925566345</v>
      </c>
      <c r="C125251" s="37">
        <v>0.83392361111111113</v>
      </c>
      <c r="E125251">
        <v>37644</v>
      </c>
      <c r="F125251">
        <f t="shared" ref="F125251:F125314" si="3915">WEEKDAY(B125251,2)</f>
        <v>3</v>
      </c>
      <c r="G125251" s="37" t="str">
        <f t="shared" si="3914"/>
        <v>будни</v>
      </c>
    </row>
    <row r="125252" spans="1:7" x14ac:dyDescent="0.3">
      <c r="A125252">
        <v>49180</v>
      </c>
      <c r="B125252" s="2">
        <v>44321.832711974108</v>
      </c>
      <c r="C125252" s="37">
        <v>0.83270833333333327</v>
      </c>
      <c r="E125252">
        <v>59172</v>
      </c>
      <c r="F125252">
        <f t="shared" si="3915"/>
        <v>3</v>
      </c>
      <c r="G125252" s="37" t="str">
        <f t="shared" si="3914"/>
        <v>будни</v>
      </c>
    </row>
    <row r="125253" spans="1:7" x14ac:dyDescent="0.3">
      <c r="A125253">
        <v>49176</v>
      </c>
      <c r="B125253" s="2">
        <v>44321.831902912621</v>
      </c>
      <c r="C125253" s="37">
        <v>0.83189814814814811</v>
      </c>
      <c r="E125253">
        <v>318314</v>
      </c>
      <c r="F125253">
        <f t="shared" si="3915"/>
        <v>3</v>
      </c>
      <c r="G125253" s="37" t="str">
        <f t="shared" si="3914"/>
        <v>будни</v>
      </c>
    </row>
    <row r="125254" spans="1:7" x14ac:dyDescent="0.3">
      <c r="A125254">
        <v>49171</v>
      </c>
      <c r="B125254" s="2">
        <v>44321.831498381878</v>
      </c>
      <c r="C125254" s="37">
        <v>0.83149305555555564</v>
      </c>
      <c r="E125254">
        <v>291168</v>
      </c>
      <c r="F125254">
        <f t="shared" si="3915"/>
        <v>3</v>
      </c>
      <c r="G125254" s="37" t="str">
        <f t="shared" si="3914"/>
        <v>будни</v>
      </c>
    </row>
    <row r="125255" spans="1:7" x14ac:dyDescent="0.3">
      <c r="A125255">
        <v>49170</v>
      </c>
      <c r="B125255" s="2">
        <v>44321.831093851128</v>
      </c>
      <c r="C125255" s="37">
        <v>0.83109953703703709</v>
      </c>
      <c r="E125255">
        <v>68991</v>
      </c>
      <c r="F125255">
        <f t="shared" si="3915"/>
        <v>3</v>
      </c>
      <c r="G125255" s="37" t="str">
        <f t="shared" si="3914"/>
        <v>будни</v>
      </c>
    </row>
    <row r="125256" spans="1:7" x14ac:dyDescent="0.3">
      <c r="A125256">
        <v>49169</v>
      </c>
      <c r="B125256" s="2">
        <v>44321.829071197411</v>
      </c>
      <c r="C125256" s="37">
        <v>0.82907407407407396</v>
      </c>
      <c r="E125256">
        <v>76405</v>
      </c>
      <c r="F125256">
        <f t="shared" si="3915"/>
        <v>3</v>
      </c>
      <c r="G125256" s="37" t="str">
        <f t="shared" si="3914"/>
        <v>будни</v>
      </c>
    </row>
    <row r="125257" spans="1:7" x14ac:dyDescent="0.3">
      <c r="A125257">
        <v>49166</v>
      </c>
      <c r="B125257" s="2">
        <v>44321.827453074438</v>
      </c>
      <c r="C125257" s="37">
        <v>0.82745370370370364</v>
      </c>
      <c r="E125257">
        <v>391404</v>
      </c>
      <c r="F125257">
        <f t="shared" si="3915"/>
        <v>3</v>
      </c>
      <c r="G125257" s="37" t="str">
        <f t="shared" si="3914"/>
        <v>будни</v>
      </c>
    </row>
    <row r="125258" spans="1:7" x14ac:dyDescent="0.3">
      <c r="A125258">
        <v>49162</v>
      </c>
      <c r="B125258" s="2">
        <v>44321.826666666668</v>
      </c>
      <c r="C125258" s="37">
        <v>0.82666666666666666</v>
      </c>
      <c r="E125258">
        <v>301748</v>
      </c>
      <c r="F125258">
        <f t="shared" si="3915"/>
        <v>3</v>
      </c>
      <c r="G125258" s="37" t="str">
        <f t="shared" si="3914"/>
        <v>будни</v>
      </c>
    </row>
    <row r="125259" spans="1:7" x14ac:dyDescent="0.3">
      <c r="A125259">
        <v>49161</v>
      </c>
      <c r="B125259" s="2">
        <v>44321.825430420715</v>
      </c>
      <c r="C125259" s="37">
        <v>0.82542824074074073</v>
      </c>
      <c r="E125259">
        <v>226626</v>
      </c>
      <c r="F125259">
        <f t="shared" si="3915"/>
        <v>3</v>
      </c>
      <c r="G125259" s="37" t="str">
        <f t="shared" ref="G125259:G125322" si="3916">IF(F125259&gt;=6,"выходные","будни")</f>
        <v>будни</v>
      </c>
    </row>
    <row r="125260" spans="1:7" x14ac:dyDescent="0.3">
      <c r="A125260">
        <v>49158</v>
      </c>
      <c r="B125260" s="2">
        <v>44321.823812297735</v>
      </c>
      <c r="C125260" s="37">
        <v>0.8238078703703704</v>
      </c>
      <c r="E125260">
        <v>119655</v>
      </c>
      <c r="F125260">
        <f t="shared" si="3915"/>
        <v>3</v>
      </c>
      <c r="G125260" s="37" t="str">
        <f t="shared" si="3916"/>
        <v>будни</v>
      </c>
    </row>
    <row r="125261" spans="1:7" x14ac:dyDescent="0.3">
      <c r="A125261">
        <v>49153</v>
      </c>
      <c r="B125261" s="2">
        <v>44321.822598705505</v>
      </c>
      <c r="C125261" s="37">
        <v>0.82260416666666669</v>
      </c>
      <c r="E125261">
        <v>253060</v>
      </c>
      <c r="F125261">
        <f t="shared" si="3915"/>
        <v>3</v>
      </c>
      <c r="G125261" s="37" t="str">
        <f t="shared" si="3916"/>
        <v>будни</v>
      </c>
    </row>
    <row r="125262" spans="1:7" x14ac:dyDescent="0.3">
      <c r="A125262">
        <v>49152</v>
      </c>
      <c r="B125262" s="2">
        <v>44321.822194174754</v>
      </c>
      <c r="C125262" s="37">
        <v>0.822199074074074</v>
      </c>
      <c r="E125262">
        <v>242428</v>
      </c>
      <c r="F125262">
        <f t="shared" si="3915"/>
        <v>3</v>
      </c>
      <c r="G125262" s="37" t="str">
        <f t="shared" si="3916"/>
        <v>будни</v>
      </c>
    </row>
    <row r="125263" spans="1:7" x14ac:dyDescent="0.3">
      <c r="A125263">
        <v>49150</v>
      </c>
      <c r="B125263" s="2">
        <v>44321.820980582524</v>
      </c>
      <c r="C125263" s="37">
        <v>0.82098379629629636</v>
      </c>
      <c r="E125263">
        <v>230507</v>
      </c>
      <c r="F125263">
        <f t="shared" si="3915"/>
        <v>3</v>
      </c>
      <c r="G125263" s="37" t="str">
        <f t="shared" si="3916"/>
        <v>будни</v>
      </c>
    </row>
    <row r="125264" spans="1:7" x14ac:dyDescent="0.3">
      <c r="A125264">
        <v>49146</v>
      </c>
      <c r="B125264" s="2">
        <v>44321.820576051781</v>
      </c>
      <c r="C125264" s="37">
        <v>0.82057870370370367</v>
      </c>
      <c r="E125264">
        <v>447858</v>
      </c>
      <c r="F125264">
        <f t="shared" si="3915"/>
        <v>3</v>
      </c>
      <c r="G125264" s="37" t="str">
        <f t="shared" si="3916"/>
        <v>будни</v>
      </c>
    </row>
    <row r="125265" spans="1:7" x14ac:dyDescent="0.3">
      <c r="A125265">
        <v>49145</v>
      </c>
      <c r="B125265" s="2">
        <v>44321.820171521038</v>
      </c>
      <c r="C125265" s="37">
        <v>0.82017361111111109</v>
      </c>
      <c r="E125265">
        <v>250679</v>
      </c>
      <c r="F125265">
        <f t="shared" si="3915"/>
        <v>3</v>
      </c>
      <c r="G125265" s="37" t="str">
        <f t="shared" si="3916"/>
        <v>будни</v>
      </c>
    </row>
    <row r="125266" spans="1:7" x14ac:dyDescent="0.3">
      <c r="A125266">
        <v>49143</v>
      </c>
      <c r="B125266" s="2">
        <v>44321.82</v>
      </c>
      <c r="C125266" s="37">
        <v>0.82</v>
      </c>
      <c r="E125266">
        <v>158978</v>
      </c>
      <c r="F125266">
        <f t="shared" si="3915"/>
        <v>3</v>
      </c>
      <c r="G125266" s="37" t="str">
        <f t="shared" si="3916"/>
        <v>будни</v>
      </c>
    </row>
    <row r="125267" spans="1:7" x14ac:dyDescent="0.3">
      <c r="A125267">
        <v>49140</v>
      </c>
      <c r="B125267" s="2">
        <v>44321.819766990287</v>
      </c>
      <c r="C125267" s="37">
        <v>0.81976851851851851</v>
      </c>
      <c r="E125267">
        <v>447763</v>
      </c>
      <c r="F125267">
        <f t="shared" si="3915"/>
        <v>3</v>
      </c>
      <c r="G125267" s="37" t="str">
        <f t="shared" si="3916"/>
        <v>будни</v>
      </c>
    </row>
    <row r="125268" spans="1:7" x14ac:dyDescent="0.3">
      <c r="A125268">
        <v>49135</v>
      </c>
      <c r="B125268" s="2">
        <v>44321.819362459551</v>
      </c>
      <c r="C125268" s="37">
        <v>0.81936342592592604</v>
      </c>
      <c r="E125268">
        <v>338279</v>
      </c>
      <c r="F125268">
        <f t="shared" si="3915"/>
        <v>3</v>
      </c>
      <c r="G125268" s="37" t="str">
        <f t="shared" si="3916"/>
        <v>будни</v>
      </c>
    </row>
    <row r="125269" spans="1:7" x14ac:dyDescent="0.3">
      <c r="A125269">
        <v>49130</v>
      </c>
      <c r="B125269" s="2">
        <v>44321.817744336571</v>
      </c>
      <c r="C125269" s="37">
        <v>0.81774305555555549</v>
      </c>
      <c r="E125269">
        <v>472712</v>
      </c>
      <c r="F125269">
        <f t="shared" si="3915"/>
        <v>3</v>
      </c>
      <c r="G125269" s="37" t="str">
        <f t="shared" si="3916"/>
        <v>будни</v>
      </c>
    </row>
    <row r="125270" spans="1:7" x14ac:dyDescent="0.3">
      <c r="A125270">
        <v>49133</v>
      </c>
      <c r="B125270" s="2">
        <v>44321.817744336571</v>
      </c>
      <c r="C125270" s="37">
        <v>0.81774305555555549</v>
      </c>
      <c r="E125270">
        <v>230507</v>
      </c>
      <c r="F125270">
        <f t="shared" si="3915"/>
        <v>3</v>
      </c>
      <c r="G125270" s="37" t="str">
        <f t="shared" si="3916"/>
        <v>будни</v>
      </c>
    </row>
    <row r="125271" spans="1:7" x14ac:dyDescent="0.3">
      <c r="A125271">
        <v>49127</v>
      </c>
      <c r="B125271" s="2">
        <v>44321.817339805828</v>
      </c>
      <c r="C125271" s="37">
        <v>0.81733796296296291</v>
      </c>
      <c r="E125271">
        <v>311670</v>
      </c>
      <c r="F125271">
        <f t="shared" si="3915"/>
        <v>3</v>
      </c>
      <c r="G125271" s="37" t="str">
        <f t="shared" si="3916"/>
        <v>будни</v>
      </c>
    </row>
    <row r="125272" spans="1:7" x14ac:dyDescent="0.3">
      <c r="A125272">
        <v>49124</v>
      </c>
      <c r="B125272" s="2">
        <v>44321.816126213598</v>
      </c>
      <c r="C125272" s="37">
        <v>0.81612268518518516</v>
      </c>
      <c r="E125272">
        <v>411922</v>
      </c>
      <c r="F125272">
        <f t="shared" si="3915"/>
        <v>3</v>
      </c>
      <c r="G125272" s="37" t="str">
        <f t="shared" si="3916"/>
        <v>будни</v>
      </c>
    </row>
    <row r="125273" spans="1:7" x14ac:dyDescent="0.3">
      <c r="A125273">
        <v>49120</v>
      </c>
      <c r="B125273" s="2">
        <v>44321.814912621354</v>
      </c>
      <c r="C125273" s="37">
        <v>0.8149074074074073</v>
      </c>
      <c r="E125273">
        <v>137899</v>
      </c>
      <c r="F125273">
        <f t="shared" si="3915"/>
        <v>3</v>
      </c>
      <c r="G125273" s="37" t="str">
        <f t="shared" si="3916"/>
        <v>будни</v>
      </c>
    </row>
    <row r="125274" spans="1:7" x14ac:dyDescent="0.3">
      <c r="A125274">
        <v>49117</v>
      </c>
      <c r="B125274" s="2">
        <v>44321.814508090618</v>
      </c>
      <c r="C125274" s="37">
        <v>0.81450231481481483</v>
      </c>
      <c r="E125274">
        <v>192331</v>
      </c>
      <c r="F125274">
        <f t="shared" si="3915"/>
        <v>3</v>
      </c>
      <c r="G125274" s="37" t="str">
        <f t="shared" si="3916"/>
        <v>будни</v>
      </c>
    </row>
    <row r="125275" spans="1:7" x14ac:dyDescent="0.3">
      <c r="A125275">
        <v>49116</v>
      </c>
      <c r="B125275" s="2">
        <v>44321.813294498381</v>
      </c>
      <c r="C125275" s="37">
        <v>0.81329861111111112</v>
      </c>
      <c r="E125275">
        <v>202914</v>
      </c>
      <c r="F125275">
        <f t="shared" si="3915"/>
        <v>3</v>
      </c>
      <c r="G125275" s="37" t="str">
        <f t="shared" si="3916"/>
        <v>будни</v>
      </c>
    </row>
    <row r="125276" spans="1:7" x14ac:dyDescent="0.3">
      <c r="A125276">
        <v>49113</v>
      </c>
      <c r="B125276" s="2">
        <v>44321.812666666665</v>
      </c>
      <c r="C125276" s="37">
        <v>0.81266203703703699</v>
      </c>
      <c r="E125276">
        <v>147928</v>
      </c>
      <c r="F125276">
        <f t="shared" si="3915"/>
        <v>3</v>
      </c>
      <c r="G125276" s="37" t="str">
        <f t="shared" si="3916"/>
        <v>будни</v>
      </c>
    </row>
    <row r="125277" spans="1:7" x14ac:dyDescent="0.3">
      <c r="A125277">
        <v>49109</v>
      </c>
      <c r="B125277" s="2">
        <v>44321.812333333335</v>
      </c>
      <c r="C125277" s="37">
        <v>0.81233796296296301</v>
      </c>
      <c r="E125277">
        <v>86587</v>
      </c>
      <c r="F125277">
        <f t="shared" si="3915"/>
        <v>3</v>
      </c>
      <c r="G125277" s="37" t="str">
        <f t="shared" si="3916"/>
        <v>будни</v>
      </c>
    </row>
    <row r="125278" spans="1:7" x14ac:dyDescent="0.3">
      <c r="A125278">
        <v>49100</v>
      </c>
      <c r="B125278" s="2">
        <v>44321.811271844665</v>
      </c>
      <c r="C125278" s="37">
        <v>0.81127314814814822</v>
      </c>
      <c r="E125278">
        <v>347008</v>
      </c>
      <c r="F125278">
        <f t="shared" si="3915"/>
        <v>3</v>
      </c>
      <c r="G125278" s="37" t="str">
        <f t="shared" si="3916"/>
        <v>будни</v>
      </c>
    </row>
    <row r="125279" spans="1:7" x14ac:dyDescent="0.3">
      <c r="A125279">
        <v>49102</v>
      </c>
      <c r="B125279" s="2">
        <v>44321.811271844665</v>
      </c>
      <c r="C125279" s="37">
        <v>0.81127314814814822</v>
      </c>
      <c r="E125279">
        <v>190995</v>
      </c>
      <c r="F125279">
        <f t="shared" si="3915"/>
        <v>3</v>
      </c>
      <c r="G125279" s="37" t="str">
        <f t="shared" si="3916"/>
        <v>будни</v>
      </c>
    </row>
    <row r="125280" spans="1:7" x14ac:dyDescent="0.3">
      <c r="A125280">
        <v>49104</v>
      </c>
      <c r="B125280" s="2">
        <v>44321.811271844665</v>
      </c>
      <c r="C125280" s="37">
        <v>0.81127314814814822</v>
      </c>
      <c r="E125280">
        <v>4199</v>
      </c>
      <c r="F125280">
        <f t="shared" si="3915"/>
        <v>3</v>
      </c>
      <c r="G125280" s="37" t="str">
        <f t="shared" si="3916"/>
        <v>будни</v>
      </c>
    </row>
    <row r="125281" spans="1:7" x14ac:dyDescent="0.3">
      <c r="A125281">
        <v>49098</v>
      </c>
      <c r="B125281" s="2">
        <v>44321.810462783171</v>
      </c>
      <c r="C125281" s="37">
        <v>0.81046296296296294</v>
      </c>
      <c r="E125281">
        <v>162482</v>
      </c>
      <c r="F125281">
        <f t="shared" si="3915"/>
        <v>3</v>
      </c>
      <c r="G125281" s="37" t="str">
        <f t="shared" si="3916"/>
        <v>будни</v>
      </c>
    </row>
    <row r="125282" spans="1:7" x14ac:dyDescent="0.3">
      <c r="A125282">
        <v>49093</v>
      </c>
      <c r="B125282" s="2">
        <v>44321.809653721684</v>
      </c>
      <c r="C125282" s="37">
        <v>0.80965277777777767</v>
      </c>
      <c r="E125282">
        <v>273920</v>
      </c>
      <c r="F125282">
        <f t="shared" si="3915"/>
        <v>3</v>
      </c>
      <c r="G125282" s="37" t="str">
        <f t="shared" si="3916"/>
        <v>будни</v>
      </c>
    </row>
    <row r="125283" spans="1:7" x14ac:dyDescent="0.3">
      <c r="A125283">
        <v>49097</v>
      </c>
      <c r="B125283" s="2">
        <v>44321.809653721684</v>
      </c>
      <c r="C125283" s="37">
        <v>0.80965277777777767</v>
      </c>
      <c r="E125283">
        <v>123413</v>
      </c>
      <c r="F125283">
        <f t="shared" si="3915"/>
        <v>3</v>
      </c>
      <c r="G125283" s="37" t="str">
        <f t="shared" si="3916"/>
        <v>будни</v>
      </c>
    </row>
    <row r="125284" spans="1:7" x14ac:dyDescent="0.3">
      <c r="A125284">
        <v>49088</v>
      </c>
      <c r="B125284" s="2">
        <v>44321.807631067961</v>
      </c>
      <c r="C125284" s="37">
        <v>0.80762731481481476</v>
      </c>
      <c r="E125284">
        <v>20534</v>
      </c>
      <c r="F125284">
        <f t="shared" si="3915"/>
        <v>3</v>
      </c>
      <c r="G125284" s="37" t="str">
        <f t="shared" si="3916"/>
        <v>будни</v>
      </c>
    </row>
    <row r="125285" spans="1:7" x14ac:dyDescent="0.3">
      <c r="A125285">
        <v>49080</v>
      </c>
      <c r="B125285" s="2">
        <v>44321.806417475731</v>
      </c>
      <c r="C125285" s="37">
        <v>0.80641203703703701</v>
      </c>
      <c r="E125285">
        <v>347008</v>
      </c>
      <c r="F125285">
        <f t="shared" si="3915"/>
        <v>3</v>
      </c>
      <c r="G125285" s="37" t="str">
        <f t="shared" si="3916"/>
        <v>будни</v>
      </c>
    </row>
    <row r="125286" spans="1:7" x14ac:dyDescent="0.3">
      <c r="A125286">
        <v>49083</v>
      </c>
      <c r="B125286" s="2">
        <v>44321.806417475731</v>
      </c>
      <c r="C125286" s="37">
        <v>0.80641203703703701</v>
      </c>
      <c r="E125286">
        <v>206501</v>
      </c>
      <c r="F125286">
        <f t="shared" si="3915"/>
        <v>3</v>
      </c>
      <c r="G125286" s="37" t="str">
        <f t="shared" si="3916"/>
        <v>будни</v>
      </c>
    </row>
    <row r="125287" spans="1:7" x14ac:dyDescent="0.3">
      <c r="A125287">
        <v>49078</v>
      </c>
      <c r="B125287" s="2">
        <v>44321.805203883494</v>
      </c>
      <c r="C125287" s="37">
        <v>0.8052083333333333</v>
      </c>
      <c r="E125287">
        <v>411922</v>
      </c>
      <c r="F125287">
        <f t="shared" si="3915"/>
        <v>3</v>
      </c>
      <c r="G125287" s="37" t="str">
        <f t="shared" si="3916"/>
        <v>будни</v>
      </c>
    </row>
    <row r="125288" spans="1:7" x14ac:dyDescent="0.3">
      <c r="A125288">
        <v>49073</v>
      </c>
      <c r="B125288" s="2">
        <v>44321.804799352751</v>
      </c>
      <c r="C125288" s="37">
        <v>0.80480324074074072</v>
      </c>
      <c r="E125288">
        <v>111368</v>
      </c>
      <c r="F125288">
        <f t="shared" si="3915"/>
        <v>3</v>
      </c>
      <c r="G125288" s="37" t="str">
        <f t="shared" si="3916"/>
        <v>будни</v>
      </c>
    </row>
    <row r="125289" spans="1:7" x14ac:dyDescent="0.3">
      <c r="A125289">
        <v>49071</v>
      </c>
      <c r="B125289" s="2">
        <v>44321.804394822007</v>
      </c>
      <c r="C125289" s="37">
        <v>0.80439814814814825</v>
      </c>
      <c r="E125289">
        <v>60239</v>
      </c>
      <c r="F125289">
        <f t="shared" si="3915"/>
        <v>3</v>
      </c>
      <c r="G125289" s="37" t="str">
        <f t="shared" si="3916"/>
        <v>будни</v>
      </c>
    </row>
    <row r="125290" spans="1:7" x14ac:dyDescent="0.3">
      <c r="A125290">
        <v>49067</v>
      </c>
      <c r="B125290" s="2">
        <v>44321.803999999996</v>
      </c>
      <c r="C125290" s="37">
        <v>0.8040046296296296</v>
      </c>
      <c r="E125290">
        <v>67447</v>
      </c>
      <c r="F125290">
        <f t="shared" si="3915"/>
        <v>3</v>
      </c>
      <c r="G125290" s="37" t="str">
        <f t="shared" si="3916"/>
        <v>будни</v>
      </c>
    </row>
    <row r="125291" spans="1:7" x14ac:dyDescent="0.3">
      <c r="A125291">
        <v>49066</v>
      </c>
      <c r="B125291" s="2">
        <v>44321.803990291264</v>
      </c>
      <c r="C125291" s="37">
        <v>0.80399305555555556</v>
      </c>
      <c r="E125291">
        <v>472712</v>
      </c>
      <c r="F125291">
        <f t="shared" si="3915"/>
        <v>3</v>
      </c>
      <c r="G125291" s="37" t="str">
        <f t="shared" si="3916"/>
        <v>будни</v>
      </c>
    </row>
    <row r="125292" spans="1:7" x14ac:dyDescent="0.3">
      <c r="A125292">
        <v>49063</v>
      </c>
      <c r="B125292" s="2">
        <v>44321.803181229778</v>
      </c>
      <c r="C125292" s="37">
        <v>0.80318287037037039</v>
      </c>
      <c r="E125292">
        <v>69845</v>
      </c>
      <c r="F125292">
        <f t="shared" si="3915"/>
        <v>3</v>
      </c>
      <c r="G125292" s="37" t="str">
        <f t="shared" si="3916"/>
        <v>будни</v>
      </c>
    </row>
    <row r="125293" spans="1:7" x14ac:dyDescent="0.3">
      <c r="A125293">
        <v>49058</v>
      </c>
      <c r="B125293" s="2">
        <v>44321.801967637541</v>
      </c>
      <c r="C125293" s="37">
        <v>0.80196759259259265</v>
      </c>
      <c r="E125293">
        <v>411922</v>
      </c>
      <c r="F125293">
        <f t="shared" si="3915"/>
        <v>3</v>
      </c>
      <c r="G125293" s="37" t="str">
        <f t="shared" si="3916"/>
        <v>будни</v>
      </c>
    </row>
    <row r="125294" spans="1:7" x14ac:dyDescent="0.3">
      <c r="A125294">
        <v>49054</v>
      </c>
      <c r="B125294" s="2">
        <v>44321.799944983824</v>
      </c>
      <c r="C125294" s="37">
        <v>0.79994212962962974</v>
      </c>
      <c r="E125294">
        <v>411922</v>
      </c>
      <c r="F125294">
        <f t="shared" si="3915"/>
        <v>3</v>
      </c>
      <c r="G125294" s="37" t="str">
        <f t="shared" si="3916"/>
        <v>будни</v>
      </c>
    </row>
    <row r="125295" spans="1:7" x14ac:dyDescent="0.3">
      <c r="A125295">
        <v>49053</v>
      </c>
      <c r="B125295" s="2">
        <v>44321.799944983817</v>
      </c>
      <c r="C125295" s="37">
        <v>0.79994212962962974</v>
      </c>
      <c r="E125295">
        <v>158978</v>
      </c>
      <c r="F125295">
        <f t="shared" si="3915"/>
        <v>3</v>
      </c>
      <c r="G125295" s="37" t="str">
        <f t="shared" si="3916"/>
        <v>будни</v>
      </c>
    </row>
    <row r="125296" spans="1:7" x14ac:dyDescent="0.3">
      <c r="A125296">
        <v>49050</v>
      </c>
      <c r="B125296" s="2">
        <v>44321.799666666666</v>
      </c>
      <c r="C125296" s="37">
        <v>0.79966435185185192</v>
      </c>
      <c r="E125296">
        <v>411922</v>
      </c>
      <c r="F125296">
        <f t="shared" si="3915"/>
        <v>3</v>
      </c>
      <c r="G125296" s="37" t="str">
        <f t="shared" si="3916"/>
        <v>будни</v>
      </c>
    </row>
    <row r="125297" spans="1:7" x14ac:dyDescent="0.3">
      <c r="A125297">
        <v>49049</v>
      </c>
      <c r="B125297" s="2">
        <v>44321.799540453074</v>
      </c>
      <c r="C125297" s="37">
        <v>0.79953703703703705</v>
      </c>
      <c r="E125297">
        <v>227775</v>
      </c>
      <c r="F125297">
        <f t="shared" si="3915"/>
        <v>3</v>
      </c>
      <c r="G125297" s="37" t="str">
        <f t="shared" si="3916"/>
        <v>будни</v>
      </c>
    </row>
    <row r="125298" spans="1:7" x14ac:dyDescent="0.3">
      <c r="A125298">
        <v>49048</v>
      </c>
      <c r="B125298" s="2">
        <v>44321.799333333336</v>
      </c>
      <c r="C125298" s="37">
        <v>0.79932870370370368</v>
      </c>
      <c r="E125298">
        <v>250679</v>
      </c>
      <c r="F125298">
        <f t="shared" si="3915"/>
        <v>3</v>
      </c>
      <c r="G125298" s="37" t="str">
        <f t="shared" si="3916"/>
        <v>будни</v>
      </c>
    </row>
    <row r="125299" spans="1:7" x14ac:dyDescent="0.3">
      <c r="A125299">
        <v>49044</v>
      </c>
      <c r="B125299" s="2">
        <v>44321.797922330094</v>
      </c>
      <c r="C125299" s="37">
        <v>0.79791666666666661</v>
      </c>
      <c r="E125299">
        <v>230507</v>
      </c>
      <c r="F125299">
        <f t="shared" si="3915"/>
        <v>3</v>
      </c>
      <c r="G125299" s="37" t="str">
        <f t="shared" si="3916"/>
        <v>будни</v>
      </c>
    </row>
    <row r="125300" spans="1:7" x14ac:dyDescent="0.3">
      <c r="A125300">
        <v>49040</v>
      </c>
      <c r="B125300" s="2">
        <v>44321.796708737864</v>
      </c>
      <c r="C125300" s="37">
        <v>0.79671296296296301</v>
      </c>
      <c r="E125300">
        <v>338814</v>
      </c>
      <c r="F125300">
        <f t="shared" si="3915"/>
        <v>3</v>
      </c>
      <c r="G125300" s="37" t="str">
        <f t="shared" si="3916"/>
        <v>будни</v>
      </c>
    </row>
    <row r="125301" spans="1:7" x14ac:dyDescent="0.3">
      <c r="A125301">
        <v>49043</v>
      </c>
      <c r="B125301" s="2">
        <v>44321.796708737864</v>
      </c>
      <c r="C125301" s="37">
        <v>0.79671296296296301</v>
      </c>
      <c r="E125301">
        <v>43842</v>
      </c>
      <c r="F125301">
        <f t="shared" si="3915"/>
        <v>3</v>
      </c>
      <c r="G125301" s="37" t="str">
        <f t="shared" si="3916"/>
        <v>будни</v>
      </c>
    </row>
    <row r="125302" spans="1:7" x14ac:dyDescent="0.3">
      <c r="A125302">
        <v>49039</v>
      </c>
      <c r="B125302" s="2">
        <v>44321.795495145627</v>
      </c>
      <c r="C125302" s="37">
        <v>0.79549768518518515</v>
      </c>
      <c r="E125302">
        <v>158978</v>
      </c>
      <c r="F125302">
        <f t="shared" si="3915"/>
        <v>3</v>
      </c>
      <c r="G125302" s="37" t="str">
        <f t="shared" si="3916"/>
        <v>будни</v>
      </c>
    </row>
    <row r="125303" spans="1:7" x14ac:dyDescent="0.3">
      <c r="A125303">
        <v>49036</v>
      </c>
      <c r="B125303" s="2">
        <v>44321.795090614891</v>
      </c>
      <c r="C125303" s="37">
        <v>0.79509259259259257</v>
      </c>
      <c r="E125303">
        <v>230507</v>
      </c>
      <c r="F125303">
        <f t="shared" si="3915"/>
        <v>3</v>
      </c>
      <c r="G125303" s="37" t="str">
        <f t="shared" si="3916"/>
        <v>будни</v>
      </c>
    </row>
    <row r="125304" spans="1:7" x14ac:dyDescent="0.3">
      <c r="A125304">
        <v>49032</v>
      </c>
      <c r="B125304" s="2">
        <v>44321.794281553397</v>
      </c>
      <c r="C125304" s="37">
        <v>0.79428240740740741</v>
      </c>
      <c r="E125304">
        <v>411922</v>
      </c>
      <c r="F125304">
        <f t="shared" si="3915"/>
        <v>3</v>
      </c>
      <c r="G125304" s="37" t="str">
        <f t="shared" si="3916"/>
        <v>будни</v>
      </c>
    </row>
    <row r="125305" spans="1:7" x14ac:dyDescent="0.3">
      <c r="A125305">
        <v>49028</v>
      </c>
      <c r="B125305" s="2">
        <v>44321.792258899673</v>
      </c>
      <c r="C125305" s="37">
        <v>0.7922569444444445</v>
      </c>
      <c r="E125305">
        <v>250679</v>
      </c>
      <c r="F125305">
        <f t="shared" si="3915"/>
        <v>3</v>
      </c>
      <c r="G125305" s="37" t="str">
        <f t="shared" si="3916"/>
        <v>будни</v>
      </c>
    </row>
    <row r="125306" spans="1:7" x14ac:dyDescent="0.3">
      <c r="A125306">
        <v>49024</v>
      </c>
      <c r="B125306" s="2">
        <v>44321.792000000001</v>
      </c>
      <c r="C125306" s="37">
        <v>0.79200231481481476</v>
      </c>
      <c r="E125306">
        <v>88863</v>
      </c>
      <c r="F125306">
        <f t="shared" si="3915"/>
        <v>3</v>
      </c>
      <c r="G125306" s="37" t="str">
        <f t="shared" si="3916"/>
        <v>будни</v>
      </c>
    </row>
    <row r="125307" spans="1:7" x14ac:dyDescent="0.3">
      <c r="A125307">
        <v>49021</v>
      </c>
      <c r="B125307" s="2">
        <v>44321.717420711975</v>
      </c>
      <c r="C125307" s="37">
        <v>0.71741898148148142</v>
      </c>
      <c r="E125307">
        <v>183290</v>
      </c>
      <c r="F125307">
        <f t="shared" si="3915"/>
        <v>3</v>
      </c>
      <c r="G125307" s="37" t="str">
        <f t="shared" si="3916"/>
        <v>будни</v>
      </c>
    </row>
    <row r="125308" spans="1:7" x14ac:dyDescent="0.3">
      <c r="A125308">
        <v>49016</v>
      </c>
      <c r="B125308" s="2">
        <v>44321.715802589002</v>
      </c>
      <c r="C125308" s="37">
        <v>0.71579861111111109</v>
      </c>
      <c r="E125308">
        <v>470762</v>
      </c>
      <c r="F125308">
        <f t="shared" si="3915"/>
        <v>3</v>
      </c>
      <c r="G125308" s="37" t="str">
        <f t="shared" si="3916"/>
        <v>будни</v>
      </c>
    </row>
    <row r="125309" spans="1:7" x14ac:dyDescent="0.3">
      <c r="A125309">
        <v>49014</v>
      </c>
      <c r="B125309" s="2">
        <v>44321.714993527508</v>
      </c>
      <c r="C125309" s="37">
        <v>0.71498842592592593</v>
      </c>
      <c r="E125309">
        <v>54565</v>
      </c>
      <c r="F125309">
        <f t="shared" si="3915"/>
        <v>3</v>
      </c>
      <c r="G125309" s="37" t="str">
        <f t="shared" si="3916"/>
        <v>будни</v>
      </c>
    </row>
    <row r="125310" spans="1:7" x14ac:dyDescent="0.3">
      <c r="A125310">
        <v>49012</v>
      </c>
      <c r="B125310" s="2">
        <v>44321.714184466022</v>
      </c>
      <c r="C125310" s="37">
        <v>0.71418981481481481</v>
      </c>
      <c r="E125310">
        <v>405774</v>
      </c>
      <c r="F125310">
        <f t="shared" si="3915"/>
        <v>3</v>
      </c>
      <c r="G125310" s="37" t="str">
        <f t="shared" si="3916"/>
        <v>будни</v>
      </c>
    </row>
    <row r="125311" spans="1:7" x14ac:dyDescent="0.3">
      <c r="A125311">
        <v>49009</v>
      </c>
      <c r="B125311" s="2">
        <v>44321.713375404528</v>
      </c>
      <c r="C125311" s="37">
        <v>0.71337962962962964</v>
      </c>
      <c r="E125311">
        <v>158978</v>
      </c>
      <c r="F125311">
        <f t="shared" si="3915"/>
        <v>3</v>
      </c>
      <c r="G125311" s="37" t="str">
        <f t="shared" si="3916"/>
        <v>будни</v>
      </c>
    </row>
    <row r="125312" spans="1:7" x14ac:dyDescent="0.3">
      <c r="A125312">
        <v>49006</v>
      </c>
      <c r="B125312" s="2">
        <v>44321.712566343042</v>
      </c>
      <c r="C125312" s="37">
        <v>0.71256944444444448</v>
      </c>
      <c r="E125312">
        <v>250679</v>
      </c>
      <c r="F125312">
        <f t="shared" si="3915"/>
        <v>3</v>
      </c>
      <c r="G125312" s="37" t="str">
        <f t="shared" si="3916"/>
        <v>будни</v>
      </c>
    </row>
    <row r="125313" spans="1:7" x14ac:dyDescent="0.3">
      <c r="A125313">
        <v>48999</v>
      </c>
      <c r="B125313" s="2">
        <v>44321.711352750805</v>
      </c>
      <c r="C125313" s="37">
        <v>0.71135416666666673</v>
      </c>
      <c r="E125313">
        <v>411922</v>
      </c>
      <c r="F125313">
        <f t="shared" si="3915"/>
        <v>3</v>
      </c>
      <c r="G125313" s="37" t="str">
        <f t="shared" si="3916"/>
        <v>будни</v>
      </c>
    </row>
    <row r="125314" spans="1:7" x14ac:dyDescent="0.3">
      <c r="A125314">
        <v>49001</v>
      </c>
      <c r="B125314" s="2">
        <v>44321.711352750805</v>
      </c>
      <c r="C125314" s="37">
        <v>0.71135416666666673</v>
      </c>
      <c r="E125314">
        <v>181651</v>
      </c>
      <c r="F125314">
        <f t="shared" si="3915"/>
        <v>3</v>
      </c>
      <c r="G125314" s="37" t="str">
        <f t="shared" si="3916"/>
        <v>будни</v>
      </c>
    </row>
    <row r="125315" spans="1:7" x14ac:dyDescent="0.3">
      <c r="A125315">
        <v>48994</v>
      </c>
      <c r="B125315" s="2">
        <v>44321.709734627831</v>
      </c>
      <c r="C125315" s="37">
        <v>0.70973379629629629</v>
      </c>
      <c r="E125315">
        <v>451213</v>
      </c>
      <c r="F125315">
        <f t="shared" ref="F125315:F125378" si="3917">WEEKDAY(B125315,2)</f>
        <v>3</v>
      </c>
      <c r="G125315" s="37" t="str">
        <f t="shared" si="3916"/>
        <v>будни</v>
      </c>
    </row>
    <row r="125316" spans="1:7" x14ac:dyDescent="0.3">
      <c r="A125316">
        <v>48989</v>
      </c>
      <c r="B125316" s="2">
        <v>44321.709330097088</v>
      </c>
      <c r="C125316" s="37">
        <v>0.7093287037037036</v>
      </c>
      <c r="E125316">
        <v>411922</v>
      </c>
      <c r="F125316">
        <f t="shared" si="3917"/>
        <v>3</v>
      </c>
      <c r="G125316" s="37" t="str">
        <f t="shared" si="3916"/>
        <v>будни</v>
      </c>
    </row>
    <row r="125317" spans="1:7" x14ac:dyDescent="0.3">
      <c r="A125317">
        <v>48991</v>
      </c>
      <c r="B125317" s="2">
        <v>44321.709330097088</v>
      </c>
      <c r="C125317" s="37">
        <v>0.7093287037037036</v>
      </c>
      <c r="E125317">
        <v>75550</v>
      </c>
      <c r="F125317">
        <f t="shared" si="3917"/>
        <v>3</v>
      </c>
      <c r="G125317" s="37" t="str">
        <f t="shared" si="3916"/>
        <v>будни</v>
      </c>
    </row>
    <row r="125318" spans="1:7" x14ac:dyDescent="0.3">
      <c r="A125318">
        <v>48987</v>
      </c>
      <c r="B125318" s="2">
        <v>44321.709000000003</v>
      </c>
      <c r="C125318" s="37">
        <v>0.70900462962962962</v>
      </c>
      <c r="E125318">
        <v>16360</v>
      </c>
      <c r="F125318">
        <f t="shared" si="3917"/>
        <v>3</v>
      </c>
      <c r="G125318" s="37" t="str">
        <f t="shared" si="3916"/>
        <v>будни</v>
      </c>
    </row>
    <row r="125319" spans="1:7" x14ac:dyDescent="0.3">
      <c r="A125319">
        <v>48985</v>
      </c>
      <c r="B125319" s="2">
        <v>44321.708521035602</v>
      </c>
      <c r="C125319" s="37">
        <v>0.70851851851851855</v>
      </c>
      <c r="E125319">
        <v>329376</v>
      </c>
      <c r="F125319">
        <f t="shared" si="3917"/>
        <v>3</v>
      </c>
      <c r="G125319" s="37" t="str">
        <f t="shared" si="3916"/>
        <v>будни</v>
      </c>
    </row>
    <row r="125320" spans="1:7" x14ac:dyDescent="0.3">
      <c r="A125320">
        <v>48981</v>
      </c>
      <c r="B125320" s="2">
        <v>44321.708116504851</v>
      </c>
      <c r="C125320" s="37">
        <v>0.70811342592592597</v>
      </c>
      <c r="E125320">
        <v>180863</v>
      </c>
      <c r="F125320">
        <f t="shared" si="3917"/>
        <v>3</v>
      </c>
      <c r="G125320" s="37" t="str">
        <f t="shared" si="3916"/>
        <v>будни</v>
      </c>
    </row>
    <row r="125321" spans="1:7" x14ac:dyDescent="0.3">
      <c r="A125321">
        <v>48979</v>
      </c>
      <c r="B125321" s="2">
        <v>44321.707711974115</v>
      </c>
      <c r="C125321" s="37">
        <v>0.70770833333333327</v>
      </c>
      <c r="E125321">
        <v>103966</v>
      </c>
      <c r="F125321">
        <f t="shared" si="3917"/>
        <v>3</v>
      </c>
      <c r="G125321" s="37" t="str">
        <f t="shared" si="3916"/>
        <v>будни</v>
      </c>
    </row>
    <row r="125322" spans="1:7" x14ac:dyDescent="0.3">
      <c r="A125322">
        <v>48978</v>
      </c>
      <c r="B125322" s="2">
        <v>44321.707711974108</v>
      </c>
      <c r="C125322" s="37">
        <v>0.70770833333333327</v>
      </c>
      <c r="E125322">
        <v>153893</v>
      </c>
      <c r="F125322">
        <f t="shared" si="3917"/>
        <v>3</v>
      </c>
      <c r="G125322" s="37" t="str">
        <f t="shared" si="3916"/>
        <v>будни</v>
      </c>
    </row>
    <row r="125323" spans="1:7" x14ac:dyDescent="0.3">
      <c r="A125323">
        <v>48975</v>
      </c>
      <c r="B125323" s="2">
        <v>44321.706498381878</v>
      </c>
      <c r="C125323" s="37">
        <v>0.70649305555555564</v>
      </c>
      <c r="E125323">
        <v>5151</v>
      </c>
      <c r="F125323">
        <f t="shared" si="3917"/>
        <v>3</v>
      </c>
      <c r="G125323" s="37" t="str">
        <f t="shared" ref="G125323:G125386" si="3918">IF(F125323&gt;=6,"выходные","будни")</f>
        <v>будни</v>
      </c>
    </row>
    <row r="125324" spans="1:7" x14ac:dyDescent="0.3">
      <c r="A125324">
        <v>48971</v>
      </c>
      <c r="B125324" s="2">
        <v>44321.706093851135</v>
      </c>
      <c r="C125324" s="37">
        <v>0.70609953703703709</v>
      </c>
      <c r="E125324">
        <v>411922</v>
      </c>
      <c r="F125324">
        <f t="shared" si="3917"/>
        <v>3</v>
      </c>
      <c r="G125324" s="37" t="str">
        <f t="shared" si="3918"/>
        <v>будни</v>
      </c>
    </row>
    <row r="125325" spans="1:7" x14ac:dyDescent="0.3">
      <c r="A125325">
        <v>48966</v>
      </c>
      <c r="B125325" s="2">
        <v>44321.705284789641</v>
      </c>
      <c r="C125325" s="37">
        <v>0.70528935185185182</v>
      </c>
      <c r="E125325">
        <v>428248</v>
      </c>
      <c r="F125325">
        <f t="shared" si="3917"/>
        <v>3</v>
      </c>
      <c r="G125325" s="37" t="str">
        <f t="shared" si="3918"/>
        <v>будни</v>
      </c>
    </row>
    <row r="125326" spans="1:7" x14ac:dyDescent="0.3">
      <c r="A125326">
        <v>48959</v>
      </c>
      <c r="B125326" s="2">
        <v>44321.704475728155</v>
      </c>
      <c r="C125326" s="37">
        <v>0.70447916666666666</v>
      </c>
      <c r="E125326">
        <v>411922</v>
      </c>
      <c r="F125326">
        <f t="shared" si="3917"/>
        <v>3</v>
      </c>
      <c r="G125326" s="37" t="str">
        <f t="shared" si="3918"/>
        <v>будни</v>
      </c>
    </row>
    <row r="125327" spans="1:7" x14ac:dyDescent="0.3">
      <c r="A125327">
        <v>48963</v>
      </c>
      <c r="B125327" s="2">
        <v>44321.704475728155</v>
      </c>
      <c r="C125327" s="37">
        <v>0.70447916666666666</v>
      </c>
      <c r="E125327">
        <v>362707</v>
      </c>
      <c r="F125327">
        <f t="shared" si="3917"/>
        <v>3</v>
      </c>
      <c r="G125327" s="37" t="str">
        <f t="shared" si="3918"/>
        <v>будни</v>
      </c>
    </row>
    <row r="125328" spans="1:7" x14ac:dyDescent="0.3">
      <c r="A125328">
        <v>48954</v>
      </c>
      <c r="B125328" s="2">
        <v>44321.704071197411</v>
      </c>
      <c r="C125328" s="37">
        <v>0.70407407407407396</v>
      </c>
      <c r="E125328">
        <v>411922</v>
      </c>
      <c r="F125328">
        <f t="shared" si="3917"/>
        <v>3</v>
      </c>
      <c r="G125328" s="37" t="str">
        <f t="shared" si="3918"/>
        <v>будни</v>
      </c>
    </row>
    <row r="125329" spans="1:7" x14ac:dyDescent="0.3">
      <c r="A125329">
        <v>48956</v>
      </c>
      <c r="B125329" s="2">
        <v>44321.704071197411</v>
      </c>
      <c r="C125329" s="37">
        <v>0.70407407407407396</v>
      </c>
      <c r="E125329">
        <v>347008</v>
      </c>
      <c r="F125329">
        <f t="shared" si="3917"/>
        <v>3</v>
      </c>
      <c r="G125329" s="37" t="str">
        <f t="shared" si="3918"/>
        <v>будни</v>
      </c>
    </row>
    <row r="125330" spans="1:7" x14ac:dyDescent="0.3">
      <c r="A125330">
        <v>48949</v>
      </c>
      <c r="B125330" s="2">
        <v>44321.702857605182</v>
      </c>
      <c r="C125330" s="37">
        <v>0.70285879629629633</v>
      </c>
      <c r="E125330">
        <v>231227</v>
      </c>
      <c r="F125330">
        <f t="shared" si="3917"/>
        <v>3</v>
      </c>
      <c r="G125330" s="37" t="str">
        <f t="shared" si="3918"/>
        <v>будни</v>
      </c>
    </row>
    <row r="125331" spans="1:7" x14ac:dyDescent="0.3">
      <c r="A125331">
        <v>48944</v>
      </c>
      <c r="B125331" s="2">
        <v>44321.701644012945</v>
      </c>
      <c r="C125331" s="37">
        <v>0.70164351851851858</v>
      </c>
      <c r="E125331">
        <v>301748</v>
      </c>
      <c r="F125331">
        <f t="shared" si="3917"/>
        <v>3</v>
      </c>
      <c r="G125331" s="37" t="str">
        <f t="shared" si="3918"/>
        <v>будни</v>
      </c>
    </row>
    <row r="125332" spans="1:7" x14ac:dyDescent="0.3">
      <c r="A125332">
        <v>48943</v>
      </c>
      <c r="B125332" s="2">
        <v>44321.701239482201</v>
      </c>
      <c r="C125332" s="37">
        <v>0.701238425925926</v>
      </c>
      <c r="E125332">
        <v>184941</v>
      </c>
      <c r="F125332">
        <f t="shared" si="3917"/>
        <v>3</v>
      </c>
      <c r="G125332" s="37" t="str">
        <f t="shared" si="3918"/>
        <v>будни</v>
      </c>
    </row>
    <row r="125333" spans="1:7" x14ac:dyDescent="0.3">
      <c r="A125333">
        <v>48938</v>
      </c>
      <c r="B125333" s="2">
        <v>44321.700834951451</v>
      </c>
      <c r="C125333" s="37">
        <v>0.70083333333333331</v>
      </c>
      <c r="E125333">
        <v>6101</v>
      </c>
      <c r="F125333">
        <f t="shared" si="3917"/>
        <v>3</v>
      </c>
      <c r="G125333" s="37" t="str">
        <f t="shared" si="3918"/>
        <v>будни</v>
      </c>
    </row>
    <row r="125334" spans="1:7" x14ac:dyDescent="0.3">
      <c r="A125334">
        <v>48934</v>
      </c>
      <c r="B125334" s="2">
        <v>44321.700430420715</v>
      </c>
      <c r="C125334" s="37">
        <v>0.70042824074074073</v>
      </c>
      <c r="E125334">
        <v>320940</v>
      </c>
      <c r="F125334">
        <f t="shared" si="3917"/>
        <v>3</v>
      </c>
      <c r="G125334" s="37" t="str">
        <f t="shared" si="3918"/>
        <v>будни</v>
      </c>
    </row>
    <row r="125335" spans="1:7" x14ac:dyDescent="0.3">
      <c r="A125335">
        <v>48932</v>
      </c>
      <c r="B125335" s="2">
        <v>44321.700025889964</v>
      </c>
      <c r="C125335" s="37">
        <v>0.70002314814814814</v>
      </c>
      <c r="E125335">
        <v>42035</v>
      </c>
      <c r="F125335">
        <f t="shared" si="3917"/>
        <v>3</v>
      </c>
      <c r="G125335" s="37" t="str">
        <f t="shared" si="3918"/>
        <v>будни</v>
      </c>
    </row>
    <row r="125336" spans="1:7" x14ac:dyDescent="0.3">
      <c r="A125336">
        <v>48929</v>
      </c>
      <c r="B125336" s="2">
        <v>44321.699621359228</v>
      </c>
      <c r="C125336" s="37">
        <v>0.69961805555555545</v>
      </c>
      <c r="E125336">
        <v>230507</v>
      </c>
      <c r="F125336">
        <f t="shared" si="3917"/>
        <v>3</v>
      </c>
      <c r="G125336" s="37" t="str">
        <f t="shared" si="3918"/>
        <v>будни</v>
      </c>
    </row>
    <row r="125337" spans="1:7" x14ac:dyDescent="0.3">
      <c r="A125337">
        <v>48926</v>
      </c>
      <c r="B125337" s="2">
        <v>44321.699621359221</v>
      </c>
      <c r="C125337" s="37">
        <v>0.69961805555555545</v>
      </c>
      <c r="E125337">
        <v>137327</v>
      </c>
      <c r="F125337">
        <f t="shared" si="3917"/>
        <v>3</v>
      </c>
      <c r="G125337" s="37" t="str">
        <f t="shared" si="3918"/>
        <v>будни</v>
      </c>
    </row>
    <row r="125338" spans="1:7" x14ac:dyDescent="0.3">
      <c r="A125338">
        <v>48925</v>
      </c>
      <c r="B125338" s="2">
        <v>44321.699216828478</v>
      </c>
      <c r="C125338" s="37">
        <v>0.69921296296296298</v>
      </c>
      <c r="E125338">
        <v>250679</v>
      </c>
      <c r="F125338">
        <f t="shared" si="3917"/>
        <v>3</v>
      </c>
      <c r="G125338" s="37" t="str">
        <f t="shared" si="3918"/>
        <v>будни</v>
      </c>
    </row>
    <row r="125339" spans="1:7" x14ac:dyDescent="0.3">
      <c r="A125339">
        <v>48921</v>
      </c>
      <c r="B125339" s="2">
        <v>44321.698407766991</v>
      </c>
      <c r="C125339" s="37">
        <v>0.69840277777777782</v>
      </c>
      <c r="E125339">
        <v>21760</v>
      </c>
      <c r="F125339">
        <f t="shared" si="3917"/>
        <v>3</v>
      </c>
      <c r="G125339" s="37" t="str">
        <f t="shared" si="3918"/>
        <v>будни</v>
      </c>
    </row>
    <row r="125340" spans="1:7" x14ac:dyDescent="0.3">
      <c r="A125340">
        <v>48919</v>
      </c>
      <c r="B125340" s="2">
        <v>44321.698003236248</v>
      </c>
      <c r="C125340" s="37">
        <v>0.69799768518518512</v>
      </c>
      <c r="E125340">
        <v>242428</v>
      </c>
      <c r="F125340">
        <f t="shared" si="3917"/>
        <v>3</v>
      </c>
      <c r="G125340" s="37" t="str">
        <f t="shared" si="3918"/>
        <v>будни</v>
      </c>
    </row>
    <row r="125341" spans="1:7" x14ac:dyDescent="0.3">
      <c r="A125341">
        <v>48918</v>
      </c>
      <c r="B125341" s="2">
        <v>44321.696385113268</v>
      </c>
      <c r="C125341" s="37">
        <v>0.69638888888888895</v>
      </c>
      <c r="E125341">
        <v>473327</v>
      </c>
      <c r="F125341">
        <f t="shared" si="3917"/>
        <v>3</v>
      </c>
      <c r="G125341" s="37" t="str">
        <f t="shared" si="3918"/>
        <v>будни</v>
      </c>
    </row>
    <row r="125342" spans="1:7" x14ac:dyDescent="0.3">
      <c r="A125342">
        <v>48915</v>
      </c>
      <c r="B125342" s="2">
        <v>44321.695576051781</v>
      </c>
      <c r="C125342" s="37">
        <v>0.69557870370370367</v>
      </c>
      <c r="E125342">
        <v>396686</v>
      </c>
      <c r="F125342">
        <f t="shared" si="3917"/>
        <v>3</v>
      </c>
      <c r="G125342" s="37" t="str">
        <f t="shared" si="3918"/>
        <v>будни</v>
      </c>
    </row>
    <row r="125343" spans="1:7" x14ac:dyDescent="0.3">
      <c r="A125343">
        <v>48913</v>
      </c>
      <c r="B125343" s="2">
        <v>44321.694333333333</v>
      </c>
      <c r="C125343" s="37">
        <v>0.6943287037037037</v>
      </c>
      <c r="E125343">
        <v>250679</v>
      </c>
      <c r="F125343">
        <f t="shared" si="3917"/>
        <v>3</v>
      </c>
      <c r="G125343" s="37" t="str">
        <f t="shared" si="3918"/>
        <v>будни</v>
      </c>
    </row>
    <row r="125344" spans="1:7" x14ac:dyDescent="0.3">
      <c r="A125344">
        <v>48910</v>
      </c>
      <c r="B125344" s="2">
        <v>44321.693957928801</v>
      </c>
      <c r="C125344" s="37">
        <v>0.69395833333333334</v>
      </c>
      <c r="E125344">
        <v>411922</v>
      </c>
      <c r="F125344">
        <f t="shared" si="3917"/>
        <v>3</v>
      </c>
      <c r="G125344" s="37" t="str">
        <f t="shared" si="3918"/>
        <v>будни</v>
      </c>
    </row>
    <row r="125345" spans="1:7" x14ac:dyDescent="0.3">
      <c r="A125345">
        <v>48909</v>
      </c>
      <c r="B125345" s="2">
        <v>44321.691935275077</v>
      </c>
      <c r="C125345" s="37">
        <v>0.69193287037037043</v>
      </c>
      <c r="E125345">
        <v>109473</v>
      </c>
      <c r="F125345">
        <f t="shared" si="3917"/>
        <v>3</v>
      </c>
      <c r="G125345" s="37" t="str">
        <f t="shared" si="3918"/>
        <v>будни</v>
      </c>
    </row>
    <row r="125346" spans="1:7" x14ac:dyDescent="0.3">
      <c r="A125346">
        <v>48904</v>
      </c>
      <c r="B125346" s="2">
        <v>44321.691530744341</v>
      </c>
      <c r="C125346" s="37">
        <v>0.69152777777777785</v>
      </c>
      <c r="E125346">
        <v>297198</v>
      </c>
      <c r="F125346">
        <f t="shared" si="3917"/>
        <v>3</v>
      </c>
      <c r="G125346" s="37" t="str">
        <f t="shared" si="3918"/>
        <v>будни</v>
      </c>
    </row>
    <row r="125347" spans="1:7" x14ac:dyDescent="0.3">
      <c r="A125347">
        <v>48895</v>
      </c>
      <c r="B125347" s="2">
        <v>44321.688699029124</v>
      </c>
      <c r="C125347" s="37">
        <v>0.68870370370370371</v>
      </c>
      <c r="E125347">
        <v>301748</v>
      </c>
      <c r="F125347">
        <f t="shared" si="3917"/>
        <v>3</v>
      </c>
      <c r="G125347" s="37" t="str">
        <f t="shared" si="3918"/>
        <v>будни</v>
      </c>
    </row>
    <row r="125348" spans="1:7" x14ac:dyDescent="0.3">
      <c r="A125348">
        <v>48900</v>
      </c>
      <c r="B125348" s="2">
        <v>44321.688699029124</v>
      </c>
      <c r="C125348" s="37">
        <v>0.68870370370370371</v>
      </c>
      <c r="E125348">
        <v>123584</v>
      </c>
      <c r="F125348">
        <f t="shared" si="3917"/>
        <v>3</v>
      </c>
      <c r="G125348" s="37" t="str">
        <f t="shared" si="3918"/>
        <v>будни</v>
      </c>
    </row>
    <row r="125349" spans="1:7" x14ac:dyDescent="0.3">
      <c r="A125349">
        <v>48893</v>
      </c>
      <c r="B125349" s="2">
        <v>44321.687080906144</v>
      </c>
      <c r="C125349" s="37">
        <v>0.68708333333333327</v>
      </c>
      <c r="E125349">
        <v>242428</v>
      </c>
      <c r="F125349">
        <f t="shared" si="3917"/>
        <v>3</v>
      </c>
      <c r="G125349" s="37" t="str">
        <f t="shared" si="3918"/>
        <v>будни</v>
      </c>
    </row>
    <row r="125350" spans="1:7" x14ac:dyDescent="0.3">
      <c r="A125350">
        <v>48889</v>
      </c>
      <c r="B125350" s="2">
        <v>44321.686676375408</v>
      </c>
      <c r="C125350" s="37">
        <v>0.6866782407407408</v>
      </c>
      <c r="E125350">
        <v>176181</v>
      </c>
      <c r="F125350">
        <f t="shared" si="3917"/>
        <v>3</v>
      </c>
      <c r="G125350" s="37" t="str">
        <f t="shared" si="3918"/>
        <v>будни</v>
      </c>
    </row>
    <row r="125351" spans="1:7" x14ac:dyDescent="0.3">
      <c r="A125351">
        <v>48891</v>
      </c>
      <c r="B125351" s="2">
        <v>44321.686676375408</v>
      </c>
      <c r="C125351" s="37">
        <v>0.6866782407407408</v>
      </c>
      <c r="E125351">
        <v>156678</v>
      </c>
      <c r="F125351">
        <f t="shared" si="3917"/>
        <v>3</v>
      </c>
      <c r="G125351" s="37" t="str">
        <f t="shared" si="3918"/>
        <v>будни</v>
      </c>
    </row>
    <row r="125352" spans="1:7" x14ac:dyDescent="0.3">
      <c r="A125352">
        <v>48887</v>
      </c>
      <c r="B125352" s="2">
        <v>44321.685666666664</v>
      </c>
      <c r="C125352" s="37">
        <v>0.6856712962962962</v>
      </c>
      <c r="E125352">
        <v>86587</v>
      </c>
      <c r="F125352">
        <f t="shared" si="3917"/>
        <v>3</v>
      </c>
      <c r="G125352" s="37" t="str">
        <f t="shared" si="3918"/>
        <v>будни</v>
      </c>
    </row>
    <row r="125353" spans="1:7" x14ac:dyDescent="0.3">
      <c r="A125353">
        <v>48884</v>
      </c>
      <c r="B125353" s="2">
        <v>44321.685462783171</v>
      </c>
      <c r="C125353" s="37">
        <v>0.68546296296296294</v>
      </c>
      <c r="E125353">
        <v>252370</v>
      </c>
      <c r="F125353">
        <f t="shared" si="3917"/>
        <v>3</v>
      </c>
      <c r="G125353" s="37" t="str">
        <f t="shared" si="3918"/>
        <v>будни</v>
      </c>
    </row>
    <row r="125354" spans="1:7" x14ac:dyDescent="0.3">
      <c r="A125354">
        <v>48879</v>
      </c>
      <c r="B125354" s="2">
        <v>44321.684653721684</v>
      </c>
      <c r="C125354" s="37">
        <v>0.68465277777777767</v>
      </c>
      <c r="E125354">
        <v>111058</v>
      </c>
      <c r="F125354">
        <f t="shared" si="3917"/>
        <v>3</v>
      </c>
      <c r="G125354" s="37" t="str">
        <f t="shared" si="3918"/>
        <v>будни</v>
      </c>
    </row>
    <row r="125355" spans="1:7" x14ac:dyDescent="0.3">
      <c r="A125355">
        <v>48874</v>
      </c>
      <c r="B125355" s="2">
        <v>44321.683440129455</v>
      </c>
      <c r="C125355" s="37">
        <v>0.68343750000000003</v>
      </c>
      <c r="E125355">
        <v>347393</v>
      </c>
      <c r="F125355">
        <f t="shared" si="3917"/>
        <v>3</v>
      </c>
      <c r="G125355" s="37" t="str">
        <f t="shared" si="3918"/>
        <v>будни</v>
      </c>
    </row>
    <row r="125356" spans="1:7" x14ac:dyDescent="0.3">
      <c r="A125356">
        <v>48873</v>
      </c>
      <c r="B125356" s="2">
        <v>44321.682631067961</v>
      </c>
      <c r="C125356" s="37">
        <v>0.68262731481481476</v>
      </c>
      <c r="E125356">
        <v>108086</v>
      </c>
      <c r="F125356">
        <f t="shared" si="3917"/>
        <v>3</v>
      </c>
      <c r="G125356" s="37" t="str">
        <f t="shared" si="3918"/>
        <v>будни</v>
      </c>
    </row>
    <row r="125357" spans="1:7" x14ac:dyDescent="0.3">
      <c r="A125357">
        <v>48871</v>
      </c>
      <c r="B125357" s="2">
        <v>44321.682226537218</v>
      </c>
      <c r="C125357" s="37">
        <v>0.68222222222222229</v>
      </c>
      <c r="E125357">
        <v>304128</v>
      </c>
      <c r="F125357">
        <f t="shared" si="3917"/>
        <v>3</v>
      </c>
      <c r="G125357" s="37" t="str">
        <f t="shared" si="3918"/>
        <v>будни</v>
      </c>
    </row>
    <row r="125358" spans="1:7" x14ac:dyDescent="0.3">
      <c r="A125358">
        <v>48867</v>
      </c>
      <c r="B125358" s="2">
        <v>44321.68101294498</v>
      </c>
      <c r="C125358" s="37">
        <v>0.68101851851851858</v>
      </c>
      <c r="E125358">
        <v>335810</v>
      </c>
      <c r="F125358">
        <f t="shared" si="3917"/>
        <v>3</v>
      </c>
      <c r="G125358" s="37" t="str">
        <f t="shared" si="3918"/>
        <v>будни</v>
      </c>
    </row>
    <row r="125359" spans="1:7" x14ac:dyDescent="0.3">
      <c r="A125359">
        <v>48865</v>
      </c>
      <c r="B125359" s="2">
        <v>44321.680203883494</v>
      </c>
      <c r="C125359" s="37">
        <v>0.6802083333333333</v>
      </c>
      <c r="E125359">
        <v>158978</v>
      </c>
      <c r="F125359">
        <f t="shared" si="3917"/>
        <v>3</v>
      </c>
      <c r="G125359" s="37" t="str">
        <f t="shared" si="3918"/>
        <v>будни</v>
      </c>
    </row>
    <row r="125360" spans="1:7" x14ac:dyDescent="0.3">
      <c r="A125360">
        <v>48862</v>
      </c>
      <c r="B125360" s="2">
        <v>44321.679799352751</v>
      </c>
      <c r="C125360" s="37">
        <v>0.67980324074074072</v>
      </c>
      <c r="E125360">
        <v>95638</v>
      </c>
      <c r="F125360">
        <f t="shared" si="3917"/>
        <v>3</v>
      </c>
      <c r="G125360" s="37" t="str">
        <f t="shared" si="3918"/>
        <v>будни</v>
      </c>
    </row>
    <row r="125361" spans="1:7" x14ac:dyDescent="0.3">
      <c r="A125361">
        <v>48860</v>
      </c>
      <c r="B125361" s="2">
        <v>44321.678990291257</v>
      </c>
      <c r="C125361" s="37">
        <v>0.67899305555555556</v>
      </c>
      <c r="E125361">
        <v>233494</v>
      </c>
      <c r="F125361">
        <f t="shared" si="3917"/>
        <v>3</v>
      </c>
      <c r="G125361" s="37" t="str">
        <f t="shared" si="3918"/>
        <v>будни</v>
      </c>
    </row>
    <row r="125362" spans="1:7" x14ac:dyDescent="0.3">
      <c r="A125362">
        <v>48856</v>
      </c>
      <c r="B125362" s="2">
        <v>44321.677372168284</v>
      </c>
      <c r="C125362" s="37">
        <v>0.67737268518518512</v>
      </c>
      <c r="E125362">
        <v>154256</v>
      </c>
      <c r="F125362">
        <f t="shared" si="3917"/>
        <v>3</v>
      </c>
      <c r="G125362" s="37" t="str">
        <f t="shared" si="3918"/>
        <v>будни</v>
      </c>
    </row>
    <row r="125363" spans="1:7" x14ac:dyDescent="0.3">
      <c r="A125363">
        <v>48859</v>
      </c>
      <c r="B125363" s="2">
        <v>44321.677372168284</v>
      </c>
      <c r="C125363" s="37">
        <v>0.67737268518518512</v>
      </c>
      <c r="E125363">
        <v>411922</v>
      </c>
      <c r="F125363">
        <f t="shared" si="3917"/>
        <v>3</v>
      </c>
      <c r="G125363" s="37" t="str">
        <f t="shared" si="3918"/>
        <v>будни</v>
      </c>
    </row>
    <row r="125364" spans="1:7" x14ac:dyDescent="0.3">
      <c r="A125364">
        <v>48855</v>
      </c>
      <c r="B125364" s="2">
        <v>44321.675349514568</v>
      </c>
      <c r="C125364" s="37">
        <v>0.67534722222222221</v>
      </c>
      <c r="E125364">
        <v>341333</v>
      </c>
      <c r="F125364">
        <f t="shared" si="3917"/>
        <v>3</v>
      </c>
      <c r="G125364" s="37" t="str">
        <f t="shared" si="3918"/>
        <v>будни</v>
      </c>
    </row>
    <row r="125365" spans="1:7" x14ac:dyDescent="0.3">
      <c r="A125365">
        <v>48851</v>
      </c>
      <c r="B125365" s="2">
        <v>44321.673326860844</v>
      </c>
      <c r="C125365" s="37">
        <v>0.67332175925925919</v>
      </c>
      <c r="E125365">
        <v>158978</v>
      </c>
      <c r="F125365">
        <f t="shared" si="3917"/>
        <v>3</v>
      </c>
      <c r="G125365" s="37" t="str">
        <f t="shared" si="3918"/>
        <v>будни</v>
      </c>
    </row>
    <row r="125366" spans="1:7" x14ac:dyDescent="0.3">
      <c r="A125366">
        <v>48848</v>
      </c>
      <c r="B125366" s="2">
        <v>44321.672113268614</v>
      </c>
      <c r="C125366" s="37">
        <v>0.67211805555555548</v>
      </c>
      <c r="E125366">
        <v>144501</v>
      </c>
      <c r="F125366">
        <f t="shared" si="3917"/>
        <v>3</v>
      </c>
      <c r="G125366" s="37" t="str">
        <f t="shared" si="3918"/>
        <v>будни</v>
      </c>
    </row>
    <row r="125367" spans="1:7" x14ac:dyDescent="0.3">
      <c r="A125367">
        <v>48843</v>
      </c>
      <c r="B125367" s="2">
        <v>44321.67089967637</v>
      </c>
      <c r="C125367" s="37">
        <v>0.67090277777777774</v>
      </c>
      <c r="E125367">
        <v>43842</v>
      </c>
      <c r="F125367">
        <f t="shared" si="3917"/>
        <v>3</v>
      </c>
      <c r="G125367" s="37" t="str">
        <f t="shared" si="3918"/>
        <v>будни</v>
      </c>
    </row>
    <row r="125368" spans="1:7" x14ac:dyDescent="0.3">
      <c r="A125368">
        <v>48838</v>
      </c>
      <c r="B125368" s="2">
        <v>44321.670495145634</v>
      </c>
      <c r="C125368" s="37">
        <v>0.67049768518518515</v>
      </c>
      <c r="E125368">
        <v>250679</v>
      </c>
      <c r="F125368">
        <f t="shared" si="3917"/>
        <v>3</v>
      </c>
      <c r="G125368" s="37" t="str">
        <f t="shared" si="3918"/>
        <v>будни</v>
      </c>
    </row>
    <row r="125369" spans="1:7" x14ac:dyDescent="0.3">
      <c r="A125369">
        <v>48833</v>
      </c>
      <c r="B125369" s="2">
        <v>44321.668472491911</v>
      </c>
      <c r="C125369" s="37">
        <v>0.66847222222222225</v>
      </c>
      <c r="E125369">
        <v>311670</v>
      </c>
      <c r="F125369">
        <f t="shared" si="3917"/>
        <v>3</v>
      </c>
      <c r="G125369" s="37" t="str">
        <f t="shared" si="3918"/>
        <v>будни</v>
      </c>
    </row>
    <row r="125370" spans="1:7" x14ac:dyDescent="0.3">
      <c r="A125370">
        <v>48828</v>
      </c>
      <c r="B125370" s="2">
        <v>44321.667258899681</v>
      </c>
      <c r="C125370" s="37">
        <v>0.6672569444444445</v>
      </c>
      <c r="E125370">
        <v>250679</v>
      </c>
      <c r="F125370">
        <f t="shared" si="3917"/>
        <v>3</v>
      </c>
      <c r="G125370" s="37" t="str">
        <f t="shared" si="3918"/>
        <v>будни</v>
      </c>
    </row>
    <row r="125371" spans="1:7" x14ac:dyDescent="0.3">
      <c r="A125371">
        <v>48827</v>
      </c>
      <c r="B125371" s="2">
        <v>44321.6656407767</v>
      </c>
      <c r="C125371" s="37">
        <v>0.66563657407407406</v>
      </c>
      <c r="E125371">
        <v>74742</v>
      </c>
      <c r="F125371">
        <f t="shared" si="3917"/>
        <v>3</v>
      </c>
      <c r="G125371" s="37" t="str">
        <f t="shared" si="3918"/>
        <v>будни</v>
      </c>
    </row>
    <row r="125372" spans="1:7" x14ac:dyDescent="0.3">
      <c r="A125372">
        <v>48826</v>
      </c>
      <c r="B125372" s="2">
        <v>44321.664427184463</v>
      </c>
      <c r="C125372" s="37">
        <v>0.66443287037037035</v>
      </c>
      <c r="E125372">
        <v>21992</v>
      </c>
      <c r="F125372">
        <f t="shared" si="3917"/>
        <v>3</v>
      </c>
      <c r="G125372" s="37" t="str">
        <f t="shared" si="3918"/>
        <v>будни</v>
      </c>
    </row>
    <row r="125373" spans="1:7" x14ac:dyDescent="0.3">
      <c r="A125373">
        <v>48823</v>
      </c>
      <c r="B125373" s="2">
        <v>44321.662809061483</v>
      </c>
      <c r="C125373" s="37">
        <v>0.66281250000000003</v>
      </c>
      <c r="E125373">
        <v>153893</v>
      </c>
      <c r="F125373">
        <f t="shared" si="3917"/>
        <v>3</v>
      </c>
      <c r="G125373" s="37" t="str">
        <f t="shared" si="3918"/>
        <v>будни</v>
      </c>
    </row>
    <row r="125374" spans="1:7" x14ac:dyDescent="0.3">
      <c r="A125374">
        <v>48818</v>
      </c>
      <c r="B125374" s="2">
        <v>44321.662404530747</v>
      </c>
      <c r="C125374" s="37">
        <v>0.66240740740740744</v>
      </c>
      <c r="E125374">
        <v>411922</v>
      </c>
      <c r="F125374">
        <f t="shared" si="3917"/>
        <v>3</v>
      </c>
      <c r="G125374" s="37" t="str">
        <f t="shared" si="3918"/>
        <v>будни</v>
      </c>
    </row>
    <row r="125375" spans="1:7" x14ac:dyDescent="0.3">
      <c r="A125375">
        <v>48813</v>
      </c>
      <c r="B125375" s="2">
        <v>44321.660381877024</v>
      </c>
      <c r="C125375" s="37">
        <v>0.66038194444444442</v>
      </c>
      <c r="E125375">
        <v>112334</v>
      </c>
      <c r="F125375">
        <f t="shared" si="3917"/>
        <v>3</v>
      </c>
      <c r="G125375" s="37" t="str">
        <f t="shared" si="3918"/>
        <v>будни</v>
      </c>
    </row>
    <row r="125376" spans="1:7" x14ac:dyDescent="0.3">
      <c r="A125376">
        <v>48809</v>
      </c>
      <c r="B125376" s="2">
        <v>44321.65997734628</v>
      </c>
      <c r="C125376" s="37">
        <v>0.65997685185185184</v>
      </c>
      <c r="E125376">
        <v>118549</v>
      </c>
      <c r="F125376">
        <f t="shared" si="3917"/>
        <v>3</v>
      </c>
      <c r="G125376" s="37" t="str">
        <f t="shared" si="3918"/>
        <v>будни</v>
      </c>
    </row>
    <row r="125377" spans="1:7" x14ac:dyDescent="0.3">
      <c r="A125377">
        <v>48805</v>
      </c>
      <c r="B125377" s="2">
        <v>44321.65957281553</v>
      </c>
      <c r="C125377" s="37">
        <v>0.65957175925925926</v>
      </c>
      <c r="E125377">
        <v>390221</v>
      </c>
      <c r="F125377">
        <f t="shared" si="3917"/>
        <v>3</v>
      </c>
      <c r="G125377" s="37" t="str">
        <f t="shared" si="3918"/>
        <v>будни</v>
      </c>
    </row>
    <row r="125378" spans="1:7" x14ac:dyDescent="0.3">
      <c r="A125378">
        <v>48799</v>
      </c>
      <c r="B125378" s="2">
        <v>44321.659168284794</v>
      </c>
      <c r="C125378" s="37">
        <v>0.65916666666666668</v>
      </c>
      <c r="E125378">
        <v>133359</v>
      </c>
      <c r="F125378">
        <f t="shared" si="3917"/>
        <v>3</v>
      </c>
      <c r="G125378" s="37" t="str">
        <f t="shared" si="3918"/>
        <v>будни</v>
      </c>
    </row>
    <row r="125379" spans="1:7" x14ac:dyDescent="0.3">
      <c r="A125379">
        <v>48803</v>
      </c>
      <c r="B125379" s="2">
        <v>44321.659168284794</v>
      </c>
      <c r="C125379" s="37">
        <v>0.65916666666666668</v>
      </c>
      <c r="E125379">
        <v>154256</v>
      </c>
      <c r="F125379">
        <f t="shared" ref="F125379:F125442" si="3919">WEEKDAY(B125379,2)</f>
        <v>3</v>
      </c>
      <c r="G125379" s="37" t="str">
        <f t="shared" si="3918"/>
        <v>будни</v>
      </c>
    </row>
    <row r="125380" spans="1:7" x14ac:dyDescent="0.3">
      <c r="A125380">
        <v>48795</v>
      </c>
      <c r="B125380" s="2">
        <v>44321.657954692557</v>
      </c>
      <c r="C125380" s="37">
        <v>0.65795138888888893</v>
      </c>
      <c r="E125380">
        <v>238334</v>
      </c>
      <c r="F125380">
        <f t="shared" si="3919"/>
        <v>3</v>
      </c>
      <c r="G125380" s="37" t="str">
        <f t="shared" si="3918"/>
        <v>будни</v>
      </c>
    </row>
    <row r="125381" spans="1:7" x14ac:dyDescent="0.3">
      <c r="A125381">
        <v>48798</v>
      </c>
      <c r="B125381" s="2">
        <v>44321.657954692557</v>
      </c>
      <c r="C125381" s="37">
        <v>0.65795138888888893</v>
      </c>
      <c r="E125381">
        <v>294042</v>
      </c>
      <c r="F125381">
        <f t="shared" si="3919"/>
        <v>3</v>
      </c>
      <c r="G125381" s="37" t="str">
        <f t="shared" si="3918"/>
        <v>будни</v>
      </c>
    </row>
    <row r="125382" spans="1:7" x14ac:dyDescent="0.3">
      <c r="A125382">
        <v>48790</v>
      </c>
      <c r="B125382" s="2">
        <v>44321.657550161814</v>
      </c>
      <c r="C125382" s="37">
        <v>0.65754629629629624</v>
      </c>
      <c r="E125382">
        <v>29544</v>
      </c>
      <c r="F125382">
        <f t="shared" si="3919"/>
        <v>3</v>
      </c>
      <c r="G125382" s="37" t="str">
        <f t="shared" si="3918"/>
        <v>будни</v>
      </c>
    </row>
    <row r="125383" spans="1:7" x14ac:dyDescent="0.3">
      <c r="A125383">
        <v>48786</v>
      </c>
      <c r="B125383" s="2">
        <v>44321.65714563107</v>
      </c>
      <c r="C125383" s="37">
        <v>0.65714120370370377</v>
      </c>
      <c r="E125383">
        <v>418490</v>
      </c>
      <c r="F125383">
        <f t="shared" si="3919"/>
        <v>3</v>
      </c>
      <c r="G125383" s="37" t="str">
        <f t="shared" si="3918"/>
        <v>будни</v>
      </c>
    </row>
    <row r="125384" spans="1:7" x14ac:dyDescent="0.3">
      <c r="A125384">
        <v>48780</v>
      </c>
      <c r="B125384" s="2">
        <v>44321.656741100327</v>
      </c>
      <c r="C125384" s="37">
        <v>0.65673611111111108</v>
      </c>
      <c r="E125384">
        <v>180863</v>
      </c>
      <c r="F125384">
        <f t="shared" si="3919"/>
        <v>3</v>
      </c>
      <c r="G125384" s="37" t="str">
        <f t="shared" si="3918"/>
        <v>будни</v>
      </c>
    </row>
    <row r="125385" spans="1:7" x14ac:dyDescent="0.3">
      <c r="A125385">
        <v>48783</v>
      </c>
      <c r="B125385" s="2">
        <v>44321.656741100327</v>
      </c>
      <c r="C125385" s="37">
        <v>0.65673611111111108</v>
      </c>
      <c r="E125385">
        <v>198326</v>
      </c>
      <c r="F125385">
        <f t="shared" si="3919"/>
        <v>3</v>
      </c>
      <c r="G125385" s="37" t="str">
        <f t="shared" si="3918"/>
        <v>будни</v>
      </c>
    </row>
    <row r="125386" spans="1:7" x14ac:dyDescent="0.3">
      <c r="A125386">
        <v>48779</v>
      </c>
      <c r="B125386" s="2">
        <v>44321.655122977347</v>
      </c>
      <c r="C125386" s="37">
        <v>0.65512731481481479</v>
      </c>
      <c r="E125386">
        <v>250679</v>
      </c>
      <c r="F125386">
        <f t="shared" si="3919"/>
        <v>3</v>
      </c>
      <c r="G125386" s="37" t="str">
        <f t="shared" si="3918"/>
        <v>будни</v>
      </c>
    </row>
    <row r="125387" spans="1:7" x14ac:dyDescent="0.3">
      <c r="A125387">
        <v>48778</v>
      </c>
      <c r="B125387" s="2">
        <v>44321.65431391586</v>
      </c>
      <c r="C125387" s="37">
        <v>0.65431712962962962</v>
      </c>
      <c r="E125387">
        <v>153893</v>
      </c>
      <c r="F125387">
        <f t="shared" si="3919"/>
        <v>3</v>
      </c>
      <c r="G125387" s="37" t="str">
        <f t="shared" ref="G125387:G125450" si="3920">IF(F125387&gt;=6,"выходные","будни")</f>
        <v>будни</v>
      </c>
    </row>
    <row r="125388" spans="1:7" x14ac:dyDescent="0.3">
      <c r="A125388">
        <v>48775</v>
      </c>
      <c r="B125388" s="2">
        <v>44321.65390938511</v>
      </c>
      <c r="C125388" s="37">
        <v>0.65391203703703704</v>
      </c>
      <c r="E125388">
        <v>182191</v>
      </c>
      <c r="F125388">
        <f t="shared" si="3919"/>
        <v>3</v>
      </c>
      <c r="G125388" s="37" t="str">
        <f t="shared" si="3920"/>
        <v>будни</v>
      </c>
    </row>
    <row r="125389" spans="1:7" x14ac:dyDescent="0.3">
      <c r="A125389">
        <v>48770</v>
      </c>
      <c r="B125389" s="2">
        <v>44321.653504854374</v>
      </c>
      <c r="C125389" s="37">
        <v>0.65350694444444446</v>
      </c>
      <c r="E125389">
        <v>219616</v>
      </c>
      <c r="F125389">
        <f t="shared" si="3919"/>
        <v>3</v>
      </c>
      <c r="G125389" s="37" t="str">
        <f t="shared" si="3920"/>
        <v>будни</v>
      </c>
    </row>
    <row r="125390" spans="1:7" x14ac:dyDescent="0.3">
      <c r="A125390">
        <v>48769</v>
      </c>
      <c r="B125390" s="2">
        <v>44321.65269579288</v>
      </c>
      <c r="C125390" s="37">
        <v>0.6526967592592593</v>
      </c>
      <c r="E125390">
        <v>182191</v>
      </c>
      <c r="F125390">
        <f t="shared" si="3919"/>
        <v>3</v>
      </c>
      <c r="G125390" s="37" t="str">
        <f t="shared" si="3920"/>
        <v>будни</v>
      </c>
    </row>
    <row r="125391" spans="1:7" x14ac:dyDescent="0.3">
      <c r="A125391">
        <v>48767</v>
      </c>
      <c r="B125391" s="2">
        <v>44321.651482200643</v>
      </c>
      <c r="C125391" s="37">
        <v>0.65148148148148144</v>
      </c>
      <c r="E125391">
        <v>471403</v>
      </c>
      <c r="F125391">
        <f t="shared" si="3919"/>
        <v>3</v>
      </c>
      <c r="G125391" s="37" t="str">
        <f t="shared" si="3920"/>
        <v>будни</v>
      </c>
    </row>
    <row r="125392" spans="1:7" x14ac:dyDescent="0.3">
      <c r="A125392">
        <v>48764</v>
      </c>
      <c r="B125392" s="2">
        <v>44321.651077669907</v>
      </c>
      <c r="C125392" s="37">
        <v>0.65107638888888886</v>
      </c>
      <c r="E125392">
        <v>31837</v>
      </c>
      <c r="F125392">
        <f t="shared" si="3919"/>
        <v>3</v>
      </c>
      <c r="G125392" s="37" t="str">
        <f t="shared" si="3920"/>
        <v>будни</v>
      </c>
    </row>
    <row r="125393" spans="1:7" x14ac:dyDescent="0.3">
      <c r="A125393">
        <v>48762</v>
      </c>
      <c r="B125393" s="2">
        <v>44321.650673139156</v>
      </c>
      <c r="C125393" s="37">
        <v>0.65067129629629628</v>
      </c>
      <c r="E125393">
        <v>154256</v>
      </c>
      <c r="F125393">
        <f t="shared" si="3919"/>
        <v>3</v>
      </c>
      <c r="G125393" s="37" t="str">
        <f t="shared" si="3920"/>
        <v>будни</v>
      </c>
    </row>
    <row r="125394" spans="1:7" x14ac:dyDescent="0.3">
      <c r="A125394">
        <v>48758</v>
      </c>
      <c r="B125394" s="2">
        <v>44321.64865048544</v>
      </c>
      <c r="C125394" s="37">
        <v>0.64864583333333337</v>
      </c>
      <c r="E125394">
        <v>351192</v>
      </c>
      <c r="F125394">
        <f t="shared" si="3919"/>
        <v>3</v>
      </c>
      <c r="G125394" s="37" t="str">
        <f t="shared" si="3920"/>
        <v>будни</v>
      </c>
    </row>
    <row r="125395" spans="1:7" x14ac:dyDescent="0.3">
      <c r="A125395">
        <v>48754</v>
      </c>
      <c r="B125395" s="2">
        <v>44321.64824595469</v>
      </c>
      <c r="C125395" s="37">
        <v>0.64824074074074078</v>
      </c>
      <c r="E125395">
        <v>230507</v>
      </c>
      <c r="F125395">
        <f t="shared" si="3919"/>
        <v>3</v>
      </c>
      <c r="G125395" s="37" t="str">
        <f t="shared" si="3920"/>
        <v>будни</v>
      </c>
    </row>
    <row r="125396" spans="1:7" x14ac:dyDescent="0.3">
      <c r="A125396">
        <v>48752</v>
      </c>
      <c r="B125396" s="2">
        <v>44321.647436893203</v>
      </c>
      <c r="C125396" s="37">
        <v>0.64744212962962966</v>
      </c>
      <c r="E125396">
        <v>411922</v>
      </c>
      <c r="F125396">
        <f t="shared" si="3919"/>
        <v>3</v>
      </c>
      <c r="G125396" s="37" t="str">
        <f t="shared" si="3920"/>
        <v>будни</v>
      </c>
    </row>
    <row r="125397" spans="1:7" x14ac:dyDescent="0.3">
      <c r="A125397">
        <v>48744</v>
      </c>
      <c r="B125397" s="2">
        <v>44321.646627831709</v>
      </c>
      <c r="C125397" s="37">
        <v>0.6466319444444445</v>
      </c>
      <c r="E125397">
        <v>470762</v>
      </c>
      <c r="F125397">
        <f t="shared" si="3919"/>
        <v>3</v>
      </c>
      <c r="G125397" s="37" t="str">
        <f t="shared" si="3920"/>
        <v>будни</v>
      </c>
    </row>
    <row r="125398" spans="1:7" x14ac:dyDescent="0.3">
      <c r="A125398">
        <v>48747</v>
      </c>
      <c r="B125398" s="2">
        <v>44321.646627831709</v>
      </c>
      <c r="C125398" s="37">
        <v>0.6466319444444445</v>
      </c>
      <c r="E125398">
        <v>250679</v>
      </c>
      <c r="F125398">
        <f t="shared" si="3919"/>
        <v>3</v>
      </c>
      <c r="G125398" s="37" t="str">
        <f t="shared" si="3920"/>
        <v>будни</v>
      </c>
    </row>
    <row r="125399" spans="1:7" x14ac:dyDescent="0.3">
      <c r="A125399">
        <v>48741</v>
      </c>
      <c r="B125399" s="2">
        <v>44321.646223300973</v>
      </c>
      <c r="C125399" s="37">
        <v>0.6462268518518518</v>
      </c>
      <c r="E125399">
        <v>250679</v>
      </c>
      <c r="F125399">
        <f t="shared" si="3919"/>
        <v>3</v>
      </c>
      <c r="G125399" s="37" t="str">
        <f t="shared" si="3920"/>
        <v>будни</v>
      </c>
    </row>
    <row r="125400" spans="1:7" x14ac:dyDescent="0.3">
      <c r="A125400">
        <v>48736</v>
      </c>
      <c r="B125400" s="2">
        <v>44321.645009708736</v>
      </c>
      <c r="C125400" s="37">
        <v>0.64501157407407406</v>
      </c>
      <c r="E125400">
        <v>189009</v>
      </c>
      <c r="F125400">
        <f t="shared" si="3919"/>
        <v>3</v>
      </c>
      <c r="G125400" s="37" t="str">
        <f t="shared" si="3920"/>
        <v>будни</v>
      </c>
    </row>
    <row r="125401" spans="1:7" x14ac:dyDescent="0.3">
      <c r="A125401">
        <v>48733</v>
      </c>
      <c r="B125401" s="2">
        <v>44321.644605177993</v>
      </c>
      <c r="C125401" s="37">
        <v>0.64460648148148147</v>
      </c>
      <c r="E125401">
        <v>75550</v>
      </c>
      <c r="F125401">
        <f t="shared" si="3919"/>
        <v>3</v>
      </c>
      <c r="G125401" s="37" t="str">
        <f t="shared" si="3920"/>
        <v>будни</v>
      </c>
    </row>
    <row r="125402" spans="1:7" x14ac:dyDescent="0.3">
      <c r="A125402">
        <v>48730</v>
      </c>
      <c r="B125402" s="2">
        <v>44321.64420064725</v>
      </c>
      <c r="C125402" s="37">
        <v>0.64420138888888889</v>
      </c>
      <c r="E125402">
        <v>189009</v>
      </c>
      <c r="F125402">
        <f t="shared" si="3919"/>
        <v>3</v>
      </c>
      <c r="G125402" s="37" t="str">
        <f t="shared" si="3920"/>
        <v>будни</v>
      </c>
    </row>
    <row r="125403" spans="1:7" x14ac:dyDescent="0.3">
      <c r="A125403">
        <v>48727</v>
      </c>
      <c r="B125403" s="2">
        <v>44321.643391585756</v>
      </c>
      <c r="C125403" s="37">
        <v>0.64339120370370373</v>
      </c>
      <c r="E125403">
        <v>286726</v>
      </c>
      <c r="F125403">
        <f t="shared" si="3919"/>
        <v>3</v>
      </c>
      <c r="G125403" s="37" t="str">
        <f t="shared" si="3920"/>
        <v>будни</v>
      </c>
    </row>
    <row r="125404" spans="1:7" x14ac:dyDescent="0.3">
      <c r="A125404">
        <v>48724</v>
      </c>
      <c r="B125404" s="2">
        <v>44321.642987055013</v>
      </c>
      <c r="C125404" s="37">
        <v>0.64298611111111115</v>
      </c>
      <c r="E125404">
        <v>469849</v>
      </c>
      <c r="F125404">
        <f t="shared" si="3919"/>
        <v>3</v>
      </c>
      <c r="G125404" s="37" t="str">
        <f t="shared" si="3920"/>
        <v>будни</v>
      </c>
    </row>
    <row r="125405" spans="1:7" x14ac:dyDescent="0.3">
      <c r="A125405">
        <v>48720</v>
      </c>
      <c r="B125405" s="2">
        <v>44321.642582524277</v>
      </c>
      <c r="C125405" s="37">
        <v>0.64258101851851845</v>
      </c>
      <c r="E125405">
        <v>230507</v>
      </c>
      <c r="F125405">
        <f t="shared" si="3919"/>
        <v>3</v>
      </c>
      <c r="G125405" s="37" t="str">
        <f t="shared" si="3920"/>
        <v>будни</v>
      </c>
    </row>
    <row r="125406" spans="1:7" x14ac:dyDescent="0.3">
      <c r="A125406">
        <v>48715</v>
      </c>
      <c r="B125406" s="2">
        <v>44321.640559870553</v>
      </c>
      <c r="C125406" s="37">
        <v>0.64055555555555554</v>
      </c>
      <c r="E125406">
        <v>81226</v>
      </c>
      <c r="F125406">
        <f t="shared" si="3919"/>
        <v>3</v>
      </c>
      <c r="G125406" s="37" t="str">
        <f t="shared" si="3920"/>
        <v>будни</v>
      </c>
    </row>
    <row r="125407" spans="1:7" x14ac:dyDescent="0.3">
      <c r="A125407">
        <v>48710</v>
      </c>
      <c r="B125407" s="2">
        <v>44321.640155339803</v>
      </c>
      <c r="C125407" s="37">
        <v>0.64015046296296296</v>
      </c>
      <c r="E125407">
        <v>411922</v>
      </c>
      <c r="F125407">
        <f t="shared" si="3919"/>
        <v>3</v>
      </c>
      <c r="G125407" s="37" t="str">
        <f t="shared" si="3920"/>
        <v>будни</v>
      </c>
    </row>
    <row r="125408" spans="1:7" x14ac:dyDescent="0.3">
      <c r="A125408">
        <v>48705</v>
      </c>
      <c r="B125408" s="2">
        <v>44321.639750809067</v>
      </c>
      <c r="C125408" s="37">
        <v>0.63974537037037038</v>
      </c>
      <c r="E125408">
        <v>347008</v>
      </c>
      <c r="F125408">
        <f t="shared" si="3919"/>
        <v>3</v>
      </c>
      <c r="G125408" s="37" t="str">
        <f t="shared" si="3920"/>
        <v>будни</v>
      </c>
    </row>
    <row r="125409" spans="1:7" x14ac:dyDescent="0.3">
      <c r="A125409">
        <v>48703</v>
      </c>
      <c r="B125409" s="2">
        <v>44321.639346278316</v>
      </c>
      <c r="C125409" s="37">
        <v>0.63935185185185184</v>
      </c>
      <c r="E125409">
        <v>129210</v>
      </c>
      <c r="F125409">
        <f t="shared" si="3919"/>
        <v>3</v>
      </c>
      <c r="G125409" s="37" t="str">
        <f t="shared" si="3920"/>
        <v>будни</v>
      </c>
    </row>
    <row r="125410" spans="1:7" x14ac:dyDescent="0.3">
      <c r="A125410">
        <v>48698</v>
      </c>
      <c r="B125410" s="2">
        <v>44321.638537216822</v>
      </c>
      <c r="C125410" s="37">
        <v>0.63854166666666667</v>
      </c>
      <c r="E125410">
        <v>351192</v>
      </c>
      <c r="F125410">
        <f t="shared" si="3919"/>
        <v>3</v>
      </c>
      <c r="G125410" s="37" t="str">
        <f t="shared" si="3920"/>
        <v>будни</v>
      </c>
    </row>
    <row r="125411" spans="1:7" x14ac:dyDescent="0.3">
      <c r="A125411">
        <v>48693</v>
      </c>
      <c r="B125411" s="2">
        <v>44321.638132686086</v>
      </c>
      <c r="C125411" s="37">
        <v>0.63813657407407409</v>
      </c>
      <c r="E125411">
        <v>230507</v>
      </c>
      <c r="F125411">
        <f t="shared" si="3919"/>
        <v>3</v>
      </c>
      <c r="G125411" s="37" t="str">
        <f t="shared" si="3920"/>
        <v>будни</v>
      </c>
    </row>
    <row r="125412" spans="1:7" x14ac:dyDescent="0.3">
      <c r="A125412">
        <v>48694</v>
      </c>
      <c r="B125412" s="2">
        <v>44321.638132686086</v>
      </c>
      <c r="C125412" s="37">
        <v>0.63813657407407409</v>
      </c>
      <c r="E125412">
        <v>75550</v>
      </c>
      <c r="F125412">
        <f t="shared" si="3919"/>
        <v>3</v>
      </c>
      <c r="G125412" s="37" t="str">
        <f t="shared" si="3920"/>
        <v>будни</v>
      </c>
    </row>
    <row r="125413" spans="1:7" x14ac:dyDescent="0.3">
      <c r="A125413">
        <v>48692</v>
      </c>
      <c r="B125413" s="2">
        <v>44321.637728155343</v>
      </c>
      <c r="C125413" s="37">
        <v>0.63773148148148151</v>
      </c>
      <c r="E125413">
        <v>158978</v>
      </c>
      <c r="F125413">
        <f t="shared" si="3919"/>
        <v>3</v>
      </c>
      <c r="G125413" s="37" t="str">
        <f t="shared" si="3920"/>
        <v>будни</v>
      </c>
    </row>
    <row r="125414" spans="1:7" x14ac:dyDescent="0.3">
      <c r="A125414">
        <v>48689</v>
      </c>
      <c r="B125414" s="2">
        <v>44321.637666666662</v>
      </c>
      <c r="C125414" s="37">
        <v>0.63766203703703705</v>
      </c>
      <c r="E125414">
        <v>347393</v>
      </c>
      <c r="F125414">
        <f t="shared" si="3919"/>
        <v>3</v>
      </c>
      <c r="G125414" s="37" t="str">
        <f t="shared" si="3920"/>
        <v>будни</v>
      </c>
    </row>
    <row r="125415" spans="1:7" x14ac:dyDescent="0.3">
      <c r="A125415">
        <v>48687</v>
      </c>
      <c r="B125415" s="2">
        <v>44321.636919093849</v>
      </c>
      <c r="C125415" s="37">
        <v>0.63692129629629635</v>
      </c>
      <c r="E125415">
        <v>154228</v>
      </c>
      <c r="F125415">
        <f t="shared" si="3919"/>
        <v>3</v>
      </c>
      <c r="G125415" s="37" t="str">
        <f t="shared" si="3920"/>
        <v>будни</v>
      </c>
    </row>
    <row r="125416" spans="1:7" x14ac:dyDescent="0.3">
      <c r="A125416">
        <v>48684</v>
      </c>
      <c r="B125416" s="2">
        <v>44321.636514563106</v>
      </c>
      <c r="C125416" s="37">
        <v>0.63651620370370365</v>
      </c>
      <c r="E125416">
        <v>341025</v>
      </c>
      <c r="F125416">
        <f t="shared" si="3919"/>
        <v>3</v>
      </c>
      <c r="G125416" s="37" t="str">
        <f t="shared" si="3920"/>
        <v>будни</v>
      </c>
    </row>
    <row r="125417" spans="1:7" x14ac:dyDescent="0.3">
      <c r="A125417">
        <v>48682</v>
      </c>
      <c r="B125417" s="2">
        <v>44321.636110032363</v>
      </c>
      <c r="C125417" s="37">
        <v>0.63611111111111118</v>
      </c>
      <c r="E125417">
        <v>241927</v>
      </c>
      <c r="F125417">
        <f t="shared" si="3919"/>
        <v>3</v>
      </c>
      <c r="G125417" s="37" t="str">
        <f t="shared" si="3920"/>
        <v>будни</v>
      </c>
    </row>
    <row r="125418" spans="1:7" x14ac:dyDescent="0.3">
      <c r="A125418">
        <v>48675</v>
      </c>
      <c r="B125418" s="2">
        <v>44321.635300970869</v>
      </c>
      <c r="C125418" s="37">
        <v>0.63530092592592591</v>
      </c>
      <c r="E125418">
        <v>139541</v>
      </c>
      <c r="F125418">
        <f t="shared" si="3919"/>
        <v>3</v>
      </c>
      <c r="G125418" s="37" t="str">
        <f t="shared" si="3920"/>
        <v>будни</v>
      </c>
    </row>
    <row r="125419" spans="1:7" x14ac:dyDescent="0.3">
      <c r="A125419">
        <v>48680</v>
      </c>
      <c r="B125419" s="2">
        <v>44321.635300970869</v>
      </c>
      <c r="C125419" s="37">
        <v>0.63530092592592591</v>
      </c>
      <c r="E125419">
        <v>143150</v>
      </c>
      <c r="F125419">
        <f t="shared" si="3919"/>
        <v>3</v>
      </c>
      <c r="G125419" s="37" t="str">
        <f t="shared" si="3920"/>
        <v>будни</v>
      </c>
    </row>
    <row r="125420" spans="1:7" x14ac:dyDescent="0.3">
      <c r="A125420">
        <v>48668</v>
      </c>
      <c r="B125420" s="2">
        <v>44321.634896440133</v>
      </c>
      <c r="C125420" s="37">
        <v>0.63489583333333333</v>
      </c>
      <c r="E125420">
        <v>341333</v>
      </c>
      <c r="F125420">
        <f t="shared" si="3919"/>
        <v>3</v>
      </c>
      <c r="G125420" s="37" t="str">
        <f t="shared" si="3920"/>
        <v>будни</v>
      </c>
    </row>
    <row r="125421" spans="1:7" x14ac:dyDescent="0.3">
      <c r="A125421">
        <v>48672</v>
      </c>
      <c r="B125421" s="2">
        <v>44321.634896440133</v>
      </c>
      <c r="C125421" s="37">
        <v>0.63489583333333333</v>
      </c>
      <c r="E125421">
        <v>238576</v>
      </c>
      <c r="F125421">
        <f t="shared" si="3919"/>
        <v>3</v>
      </c>
      <c r="G125421" s="37" t="str">
        <f t="shared" si="3920"/>
        <v>будни</v>
      </c>
    </row>
    <row r="125422" spans="1:7" x14ac:dyDescent="0.3">
      <c r="A125422">
        <v>48667</v>
      </c>
      <c r="B125422" s="2">
        <v>44321.634087378639</v>
      </c>
      <c r="C125422" s="37">
        <v>0.63408564814814816</v>
      </c>
      <c r="E125422">
        <v>411922</v>
      </c>
      <c r="F125422">
        <f t="shared" si="3919"/>
        <v>3</v>
      </c>
      <c r="G125422" s="37" t="str">
        <f t="shared" si="3920"/>
        <v>будни</v>
      </c>
    </row>
    <row r="125423" spans="1:7" x14ac:dyDescent="0.3">
      <c r="A125423">
        <v>48662</v>
      </c>
      <c r="B125423" s="2">
        <v>44321.63287378641</v>
      </c>
      <c r="C125423" s="37">
        <v>0.63287037037037031</v>
      </c>
      <c r="E125423">
        <v>143001</v>
      </c>
      <c r="F125423">
        <f t="shared" si="3919"/>
        <v>3</v>
      </c>
      <c r="G125423" s="37" t="str">
        <f t="shared" si="3920"/>
        <v>будни</v>
      </c>
    </row>
    <row r="125424" spans="1:7" x14ac:dyDescent="0.3">
      <c r="A125424">
        <v>48664</v>
      </c>
      <c r="B125424" s="2">
        <v>44321.63287378641</v>
      </c>
      <c r="C125424" s="37">
        <v>0.63287037037037031</v>
      </c>
      <c r="E125424">
        <v>258219</v>
      </c>
      <c r="F125424">
        <f t="shared" si="3919"/>
        <v>3</v>
      </c>
      <c r="G125424" s="37" t="str">
        <f t="shared" si="3920"/>
        <v>будни</v>
      </c>
    </row>
    <row r="125425" spans="1:7" x14ac:dyDescent="0.3">
      <c r="A125425">
        <v>48660</v>
      </c>
      <c r="B125425" s="2">
        <v>44321.632469255666</v>
      </c>
      <c r="C125425" s="37">
        <v>0.63246527777777783</v>
      </c>
      <c r="E125425">
        <v>394819</v>
      </c>
      <c r="F125425">
        <f t="shared" si="3919"/>
        <v>3</v>
      </c>
      <c r="G125425" s="37" t="str">
        <f t="shared" si="3920"/>
        <v>будни</v>
      </c>
    </row>
    <row r="125426" spans="1:7" x14ac:dyDescent="0.3">
      <c r="A125426">
        <v>48655</v>
      </c>
      <c r="B125426" s="2">
        <v>44321.632064724916</v>
      </c>
      <c r="C125426" s="37">
        <v>0.63206018518518514</v>
      </c>
      <c r="E125426">
        <v>21480</v>
      </c>
      <c r="F125426">
        <f t="shared" si="3919"/>
        <v>3</v>
      </c>
      <c r="G125426" s="37" t="str">
        <f t="shared" si="3920"/>
        <v>будни</v>
      </c>
    </row>
    <row r="125427" spans="1:7" x14ac:dyDescent="0.3">
      <c r="A125427">
        <v>48654</v>
      </c>
      <c r="B125427" s="2">
        <v>44321.630446601943</v>
      </c>
      <c r="C125427" s="37">
        <v>0.63045138888888885</v>
      </c>
      <c r="E125427">
        <v>254768</v>
      </c>
      <c r="F125427">
        <f t="shared" si="3919"/>
        <v>3</v>
      </c>
      <c r="G125427" s="37" t="str">
        <f t="shared" si="3920"/>
        <v>будни</v>
      </c>
    </row>
    <row r="125428" spans="1:7" x14ac:dyDescent="0.3">
      <c r="A125428">
        <v>48650</v>
      </c>
      <c r="B125428" s="2">
        <v>44321.6300420712</v>
      </c>
      <c r="C125428" s="37">
        <v>0.63004629629629627</v>
      </c>
      <c r="E125428">
        <v>351192</v>
      </c>
      <c r="F125428">
        <f t="shared" si="3919"/>
        <v>3</v>
      </c>
      <c r="G125428" s="37" t="str">
        <f t="shared" si="3920"/>
        <v>будни</v>
      </c>
    </row>
    <row r="125429" spans="1:7" x14ac:dyDescent="0.3">
      <c r="A125429">
        <v>48651</v>
      </c>
      <c r="B125429" s="2">
        <v>44321.6300420712</v>
      </c>
      <c r="C125429" s="37">
        <v>0.63004629629629627</v>
      </c>
      <c r="E125429">
        <v>472712</v>
      </c>
      <c r="F125429">
        <f t="shared" si="3919"/>
        <v>3</v>
      </c>
      <c r="G125429" s="37" t="str">
        <f t="shared" si="3920"/>
        <v>будни</v>
      </c>
    </row>
    <row r="125430" spans="1:7" x14ac:dyDescent="0.3">
      <c r="A125430">
        <v>48648</v>
      </c>
      <c r="B125430" s="2">
        <v>44321.628019417476</v>
      </c>
      <c r="C125430" s="37">
        <v>0.62802083333333336</v>
      </c>
      <c r="E125430">
        <v>118549</v>
      </c>
      <c r="F125430">
        <f t="shared" si="3919"/>
        <v>3</v>
      </c>
      <c r="G125430" s="37" t="str">
        <f t="shared" si="3920"/>
        <v>будни</v>
      </c>
    </row>
    <row r="125431" spans="1:7" x14ac:dyDescent="0.3">
      <c r="A125431">
        <v>48646</v>
      </c>
      <c r="B125431" s="2">
        <v>44321.626805825246</v>
      </c>
      <c r="C125431" s="37">
        <v>0.6268055555555555</v>
      </c>
      <c r="E125431">
        <v>351192</v>
      </c>
      <c r="F125431">
        <f t="shared" si="3919"/>
        <v>3</v>
      </c>
      <c r="G125431" s="37" t="str">
        <f t="shared" si="3920"/>
        <v>будни</v>
      </c>
    </row>
    <row r="125432" spans="1:7" x14ac:dyDescent="0.3">
      <c r="A125432">
        <v>48642</v>
      </c>
      <c r="B125432" s="2">
        <v>44321.626666666663</v>
      </c>
      <c r="C125432" s="37">
        <v>0.62666666666666659</v>
      </c>
      <c r="E125432">
        <v>396686</v>
      </c>
      <c r="F125432">
        <f t="shared" si="3919"/>
        <v>3</v>
      </c>
      <c r="G125432" s="37" t="str">
        <f t="shared" si="3920"/>
        <v>будни</v>
      </c>
    </row>
    <row r="125433" spans="1:7" x14ac:dyDescent="0.3">
      <c r="A125433">
        <v>48641</v>
      </c>
      <c r="B125433" s="2">
        <v>44321.625187702266</v>
      </c>
      <c r="C125433" s="37">
        <v>0.62518518518518518</v>
      </c>
      <c r="E125433">
        <v>387595</v>
      </c>
      <c r="F125433">
        <f t="shared" si="3919"/>
        <v>3</v>
      </c>
      <c r="G125433" s="37" t="str">
        <f t="shared" si="3920"/>
        <v>будни</v>
      </c>
    </row>
    <row r="125434" spans="1:7" x14ac:dyDescent="0.3">
      <c r="A125434">
        <v>48637</v>
      </c>
      <c r="B125434" s="2">
        <v>44321.623666666666</v>
      </c>
      <c r="C125434" s="37">
        <v>0.62366898148148142</v>
      </c>
      <c r="E125434">
        <v>55481</v>
      </c>
      <c r="F125434">
        <f t="shared" si="3919"/>
        <v>3</v>
      </c>
      <c r="G125434" s="37" t="str">
        <f t="shared" si="3920"/>
        <v>будни</v>
      </c>
    </row>
    <row r="125435" spans="1:7" x14ac:dyDescent="0.3">
      <c r="A125435">
        <v>48636</v>
      </c>
      <c r="B125435" s="2">
        <v>44321.623569579293</v>
      </c>
      <c r="C125435" s="37">
        <v>0.62356481481481485</v>
      </c>
      <c r="E125435">
        <v>104274</v>
      </c>
      <c r="F125435">
        <f t="shared" si="3919"/>
        <v>3</v>
      </c>
      <c r="G125435" s="37" t="str">
        <f t="shared" si="3920"/>
        <v>будни</v>
      </c>
    </row>
    <row r="125436" spans="1:7" x14ac:dyDescent="0.3">
      <c r="A125436">
        <v>48632</v>
      </c>
      <c r="B125436" s="2">
        <v>44321.623165048542</v>
      </c>
      <c r="C125436" s="37">
        <v>0.62315972222222216</v>
      </c>
      <c r="E125436">
        <v>230507</v>
      </c>
      <c r="F125436">
        <f t="shared" si="3919"/>
        <v>3</v>
      </c>
      <c r="G125436" s="37" t="str">
        <f t="shared" si="3920"/>
        <v>будни</v>
      </c>
    </row>
    <row r="125437" spans="1:7" x14ac:dyDescent="0.3">
      <c r="A125437">
        <v>48631</v>
      </c>
      <c r="B125437" s="2">
        <v>44321.621546925569</v>
      </c>
      <c r="C125437" s="37">
        <v>0.62155092592592587</v>
      </c>
      <c r="E125437">
        <v>19714</v>
      </c>
      <c r="F125437">
        <f t="shared" si="3919"/>
        <v>3</v>
      </c>
      <c r="G125437" s="37" t="str">
        <f t="shared" si="3920"/>
        <v>будни</v>
      </c>
    </row>
    <row r="125438" spans="1:7" x14ac:dyDescent="0.3">
      <c r="A125438">
        <v>48627</v>
      </c>
      <c r="B125438" s="2">
        <v>44321.621142394819</v>
      </c>
      <c r="C125438" s="37">
        <v>0.6211458333333334</v>
      </c>
      <c r="E125438">
        <v>377180</v>
      </c>
      <c r="F125438">
        <f t="shared" si="3919"/>
        <v>3</v>
      </c>
      <c r="G125438" s="37" t="str">
        <f t="shared" si="3920"/>
        <v>будни</v>
      </c>
    </row>
    <row r="125439" spans="1:7" x14ac:dyDescent="0.3">
      <c r="A125439">
        <v>48625</v>
      </c>
      <c r="B125439" s="2">
        <v>44321.620333333332</v>
      </c>
      <c r="C125439" s="37">
        <v>0.62033564814814812</v>
      </c>
      <c r="E125439">
        <v>119030</v>
      </c>
      <c r="F125439">
        <f t="shared" si="3919"/>
        <v>3</v>
      </c>
      <c r="G125439" s="37" t="str">
        <f t="shared" si="3920"/>
        <v>будни</v>
      </c>
    </row>
    <row r="125440" spans="1:7" x14ac:dyDescent="0.3">
      <c r="A125440">
        <v>48624</v>
      </c>
      <c r="B125440" s="2">
        <v>44321.619928802589</v>
      </c>
      <c r="C125440" s="37">
        <v>0.61993055555555554</v>
      </c>
      <c r="E125440">
        <v>351192</v>
      </c>
      <c r="F125440">
        <f t="shared" si="3919"/>
        <v>3</v>
      </c>
      <c r="G125440" s="37" t="str">
        <f t="shared" si="3920"/>
        <v>будни</v>
      </c>
    </row>
    <row r="125441" spans="1:7" x14ac:dyDescent="0.3">
      <c r="A125441">
        <v>48621</v>
      </c>
      <c r="B125441" s="2">
        <v>44321.618715210359</v>
      </c>
      <c r="C125441" s="37">
        <v>0.61871527777777779</v>
      </c>
      <c r="E125441">
        <v>82901</v>
      </c>
      <c r="F125441">
        <f t="shared" si="3919"/>
        <v>3</v>
      </c>
      <c r="G125441" s="37" t="str">
        <f t="shared" si="3920"/>
        <v>будни</v>
      </c>
    </row>
    <row r="125442" spans="1:7" x14ac:dyDescent="0.3">
      <c r="A125442">
        <v>48620</v>
      </c>
      <c r="B125442" s="2">
        <v>44321.617501618122</v>
      </c>
      <c r="C125442" s="37">
        <v>0.61750000000000005</v>
      </c>
      <c r="E125442">
        <v>290088</v>
      </c>
      <c r="F125442">
        <f t="shared" si="3919"/>
        <v>3</v>
      </c>
      <c r="G125442" s="37" t="str">
        <f t="shared" si="3920"/>
        <v>будни</v>
      </c>
    </row>
    <row r="125443" spans="1:7" x14ac:dyDescent="0.3">
      <c r="A125443">
        <v>48619</v>
      </c>
      <c r="B125443" s="2">
        <v>44321.615883495142</v>
      </c>
      <c r="C125443" s="37">
        <v>0.61587962962962961</v>
      </c>
      <c r="E125443">
        <v>397</v>
      </c>
      <c r="F125443">
        <f t="shared" ref="F125443:F125506" si="3921">WEEKDAY(B125443,2)</f>
        <v>3</v>
      </c>
      <c r="G125443" s="37" t="str">
        <f t="shared" si="3920"/>
        <v>будни</v>
      </c>
    </row>
    <row r="125444" spans="1:7" x14ac:dyDescent="0.3">
      <c r="A125444">
        <v>48618</v>
      </c>
      <c r="B125444" s="2">
        <v>44321.614999999998</v>
      </c>
      <c r="C125444" s="37">
        <v>0.61499999999999999</v>
      </c>
      <c r="E125444">
        <v>191893</v>
      </c>
      <c r="F125444">
        <f t="shared" si="3921"/>
        <v>3</v>
      </c>
      <c r="G125444" s="37" t="str">
        <f t="shared" si="3920"/>
        <v>будни</v>
      </c>
    </row>
    <row r="125445" spans="1:7" x14ac:dyDescent="0.3">
      <c r="A125445">
        <v>48615</v>
      </c>
      <c r="B125445" s="2">
        <v>44321.614669902912</v>
      </c>
      <c r="C125445" s="37">
        <v>0.61466435185185186</v>
      </c>
      <c r="E125445">
        <v>43842</v>
      </c>
      <c r="F125445">
        <f t="shared" si="3921"/>
        <v>3</v>
      </c>
      <c r="G125445" s="37" t="str">
        <f t="shared" si="3920"/>
        <v>будни</v>
      </c>
    </row>
    <row r="125446" spans="1:7" x14ac:dyDescent="0.3">
      <c r="A125446">
        <v>48610</v>
      </c>
      <c r="B125446" s="2">
        <v>44321.614265372169</v>
      </c>
      <c r="C125446" s="37">
        <v>0.61427083333333332</v>
      </c>
      <c r="E125446">
        <v>107006</v>
      </c>
      <c r="F125446">
        <f t="shared" si="3921"/>
        <v>3</v>
      </c>
      <c r="G125446" s="37" t="str">
        <f t="shared" si="3920"/>
        <v>будни</v>
      </c>
    </row>
    <row r="125447" spans="1:7" x14ac:dyDescent="0.3">
      <c r="A125447">
        <v>48605</v>
      </c>
      <c r="B125447" s="2">
        <v>44321.613051779932</v>
      </c>
      <c r="C125447" s="37">
        <v>0.61305555555555558</v>
      </c>
      <c r="E125447">
        <v>266342</v>
      </c>
      <c r="F125447">
        <f t="shared" si="3921"/>
        <v>3</v>
      </c>
      <c r="G125447" s="37" t="str">
        <f t="shared" si="3920"/>
        <v>будни</v>
      </c>
    </row>
    <row r="125448" spans="1:7" x14ac:dyDescent="0.3">
      <c r="A125448">
        <v>48600</v>
      </c>
      <c r="B125448" s="2">
        <v>44321.612647249189</v>
      </c>
      <c r="C125448" s="37">
        <v>0.61265046296296299</v>
      </c>
      <c r="E125448">
        <v>420375</v>
      </c>
      <c r="F125448">
        <f t="shared" si="3921"/>
        <v>3</v>
      </c>
      <c r="G125448" s="37" t="str">
        <f t="shared" si="3920"/>
        <v>будни</v>
      </c>
    </row>
    <row r="125449" spans="1:7" x14ac:dyDescent="0.3">
      <c r="A125449">
        <v>48599</v>
      </c>
      <c r="B125449" s="2">
        <v>44321.610220064722</v>
      </c>
      <c r="C125449" s="37">
        <v>0.61021990740740739</v>
      </c>
      <c r="E125449">
        <v>439981</v>
      </c>
      <c r="F125449">
        <f t="shared" si="3921"/>
        <v>3</v>
      </c>
      <c r="G125449" s="37" t="str">
        <f t="shared" si="3920"/>
        <v>будни</v>
      </c>
    </row>
    <row r="125450" spans="1:7" x14ac:dyDescent="0.3">
      <c r="A125450">
        <v>48595</v>
      </c>
      <c r="B125450" s="2">
        <v>44321.609815533986</v>
      </c>
      <c r="C125450" s="37">
        <v>0.60981481481481481</v>
      </c>
      <c r="E125450">
        <v>328888</v>
      </c>
      <c r="F125450">
        <f t="shared" si="3921"/>
        <v>3</v>
      </c>
      <c r="G125450" s="37" t="str">
        <f t="shared" si="3920"/>
        <v>будни</v>
      </c>
    </row>
    <row r="125451" spans="1:7" x14ac:dyDescent="0.3">
      <c r="A125451">
        <v>48590</v>
      </c>
      <c r="B125451" s="2">
        <v>44321.609815533979</v>
      </c>
      <c r="C125451" s="37">
        <v>0.60981481481481481</v>
      </c>
      <c r="E125451">
        <v>158978</v>
      </c>
      <c r="F125451">
        <f t="shared" si="3921"/>
        <v>3</v>
      </c>
      <c r="G125451" s="37" t="str">
        <f t="shared" ref="G125451:G125514" si="3922">IF(F125451&gt;=6,"выходные","будни")</f>
        <v>будни</v>
      </c>
    </row>
    <row r="125452" spans="1:7" x14ac:dyDescent="0.3">
      <c r="A125452">
        <v>48585</v>
      </c>
      <c r="B125452" s="2">
        <v>44321.609006472492</v>
      </c>
      <c r="C125452" s="37">
        <v>0.60900462962962965</v>
      </c>
      <c r="E125452">
        <v>258219</v>
      </c>
      <c r="F125452">
        <f t="shared" si="3921"/>
        <v>3</v>
      </c>
      <c r="G125452" s="37" t="str">
        <f t="shared" si="3922"/>
        <v>будни</v>
      </c>
    </row>
    <row r="125453" spans="1:7" x14ac:dyDescent="0.3">
      <c r="A125453">
        <v>48587</v>
      </c>
      <c r="B125453" s="2">
        <v>44321.609006472492</v>
      </c>
      <c r="C125453" s="37">
        <v>0.60900462962962965</v>
      </c>
      <c r="E125453">
        <v>349605</v>
      </c>
      <c r="F125453">
        <f t="shared" si="3921"/>
        <v>3</v>
      </c>
      <c r="G125453" s="37" t="str">
        <f t="shared" si="3922"/>
        <v>будни</v>
      </c>
    </row>
    <row r="125454" spans="1:7" x14ac:dyDescent="0.3">
      <c r="A125454">
        <v>48583</v>
      </c>
      <c r="B125454" s="2">
        <v>44321.608333333337</v>
      </c>
      <c r="C125454" s="37">
        <v>0.60833333333333328</v>
      </c>
      <c r="E125454">
        <v>21760</v>
      </c>
      <c r="F125454">
        <f t="shared" si="3921"/>
        <v>3</v>
      </c>
      <c r="G125454" s="37" t="str">
        <f t="shared" si="3922"/>
        <v>будни</v>
      </c>
    </row>
    <row r="125455" spans="1:7" x14ac:dyDescent="0.3">
      <c r="A125455">
        <v>48578</v>
      </c>
      <c r="B125455" s="2">
        <v>44321.607792880255</v>
      </c>
      <c r="C125455" s="37">
        <v>0.6077893518518519</v>
      </c>
      <c r="E125455">
        <v>351192</v>
      </c>
      <c r="F125455">
        <f t="shared" si="3921"/>
        <v>3</v>
      </c>
      <c r="G125455" s="37" t="str">
        <f t="shared" si="3922"/>
        <v>будни</v>
      </c>
    </row>
    <row r="125456" spans="1:7" x14ac:dyDescent="0.3">
      <c r="A125456">
        <v>48574</v>
      </c>
      <c r="B125456" s="2">
        <v>44321.607388349519</v>
      </c>
      <c r="C125456" s="37">
        <v>0.60738425925925921</v>
      </c>
      <c r="E125456">
        <v>43697</v>
      </c>
      <c r="F125456">
        <f t="shared" si="3921"/>
        <v>3</v>
      </c>
      <c r="G125456" s="37" t="str">
        <f t="shared" si="3922"/>
        <v>будни</v>
      </c>
    </row>
    <row r="125457" spans="1:7" x14ac:dyDescent="0.3">
      <c r="A125457">
        <v>48571</v>
      </c>
      <c r="B125457" s="2">
        <v>44321.606579288025</v>
      </c>
      <c r="C125457" s="37">
        <v>0.60657407407407404</v>
      </c>
      <c r="E125457">
        <v>218088</v>
      </c>
      <c r="F125457">
        <f t="shared" si="3921"/>
        <v>3</v>
      </c>
      <c r="G125457" s="37" t="str">
        <f t="shared" si="3922"/>
        <v>будни</v>
      </c>
    </row>
    <row r="125458" spans="1:7" x14ac:dyDescent="0.3">
      <c r="A125458">
        <v>48568</v>
      </c>
      <c r="B125458" s="2">
        <v>44321.604961165045</v>
      </c>
      <c r="C125458" s="37">
        <v>0.60496527777777775</v>
      </c>
      <c r="E125458">
        <v>230778</v>
      </c>
      <c r="F125458">
        <f t="shared" si="3921"/>
        <v>3</v>
      </c>
      <c r="G125458" s="37" t="str">
        <f t="shared" si="3922"/>
        <v>будни</v>
      </c>
    </row>
    <row r="125459" spans="1:7" x14ac:dyDescent="0.3">
      <c r="A125459">
        <v>48565</v>
      </c>
      <c r="B125459" s="2">
        <v>44321.603343042072</v>
      </c>
      <c r="C125459" s="37">
        <v>0.60334490740740743</v>
      </c>
      <c r="E125459">
        <v>406793</v>
      </c>
      <c r="F125459">
        <f t="shared" si="3921"/>
        <v>3</v>
      </c>
      <c r="G125459" s="37" t="str">
        <f t="shared" si="3922"/>
        <v>будни</v>
      </c>
    </row>
    <row r="125460" spans="1:7" x14ac:dyDescent="0.3">
      <c r="A125460">
        <v>48558</v>
      </c>
      <c r="B125460" s="2">
        <v>44321.602533980586</v>
      </c>
      <c r="C125460" s="37">
        <v>0.60253472222222226</v>
      </c>
      <c r="E125460">
        <v>111368</v>
      </c>
      <c r="F125460">
        <f t="shared" si="3921"/>
        <v>3</v>
      </c>
      <c r="G125460" s="37" t="str">
        <f t="shared" si="3922"/>
        <v>будни</v>
      </c>
    </row>
    <row r="125461" spans="1:7" x14ac:dyDescent="0.3">
      <c r="A125461">
        <v>48560</v>
      </c>
      <c r="B125461" s="2">
        <v>44321.602533980586</v>
      </c>
      <c r="C125461" s="37">
        <v>0.60253472222222226</v>
      </c>
      <c r="E125461">
        <v>230507</v>
      </c>
      <c r="F125461">
        <f t="shared" si="3921"/>
        <v>3</v>
      </c>
      <c r="G125461" s="37" t="str">
        <f t="shared" si="3922"/>
        <v>будни</v>
      </c>
    </row>
    <row r="125462" spans="1:7" x14ac:dyDescent="0.3">
      <c r="A125462">
        <v>48553</v>
      </c>
      <c r="B125462" s="2">
        <v>44321.601320388349</v>
      </c>
      <c r="C125462" s="37">
        <v>0.60131944444444441</v>
      </c>
      <c r="E125462">
        <v>439981</v>
      </c>
      <c r="F125462">
        <f t="shared" si="3921"/>
        <v>3</v>
      </c>
      <c r="G125462" s="37" t="str">
        <f t="shared" si="3922"/>
        <v>будни</v>
      </c>
    </row>
    <row r="125463" spans="1:7" x14ac:dyDescent="0.3">
      <c r="A125463">
        <v>48552</v>
      </c>
      <c r="B125463" s="2">
        <v>44321.600106796119</v>
      </c>
      <c r="C125463" s="37">
        <v>0.60010416666666666</v>
      </c>
      <c r="E125463">
        <v>411922</v>
      </c>
      <c r="F125463">
        <f t="shared" si="3921"/>
        <v>3</v>
      </c>
      <c r="G125463" s="37" t="str">
        <f t="shared" si="3922"/>
        <v>будни</v>
      </c>
    </row>
    <row r="125464" spans="1:7" x14ac:dyDescent="0.3">
      <c r="A125464">
        <v>48547</v>
      </c>
      <c r="B125464" s="2">
        <v>44321.598666666665</v>
      </c>
      <c r="C125464" s="37">
        <v>0.59866898148148151</v>
      </c>
      <c r="E125464">
        <v>95024</v>
      </c>
      <c r="F125464">
        <f t="shared" si="3921"/>
        <v>3</v>
      </c>
      <c r="G125464" s="37" t="str">
        <f t="shared" si="3922"/>
        <v>будни</v>
      </c>
    </row>
    <row r="125465" spans="1:7" x14ac:dyDescent="0.3">
      <c r="A125465">
        <v>48549</v>
      </c>
      <c r="B125465" s="2">
        <v>44321.598666666665</v>
      </c>
      <c r="C125465" s="37">
        <v>0.59866898148148151</v>
      </c>
      <c r="E125465">
        <v>436838</v>
      </c>
      <c r="F125465">
        <f t="shared" si="3921"/>
        <v>3</v>
      </c>
      <c r="G125465" s="37" t="str">
        <f t="shared" si="3922"/>
        <v>будни</v>
      </c>
    </row>
    <row r="125466" spans="1:7" x14ac:dyDescent="0.3">
      <c r="A125466">
        <v>48542</v>
      </c>
      <c r="B125466" s="2">
        <v>44321.598084142395</v>
      </c>
      <c r="C125466" s="37">
        <v>0.59807870370370375</v>
      </c>
      <c r="E125466">
        <v>360778</v>
      </c>
      <c r="F125466">
        <f t="shared" si="3921"/>
        <v>3</v>
      </c>
      <c r="G125466" s="37" t="str">
        <f t="shared" si="3922"/>
        <v>будни</v>
      </c>
    </row>
    <row r="125467" spans="1:7" x14ac:dyDescent="0.3">
      <c r="A125467">
        <v>48537</v>
      </c>
      <c r="B125467" s="2">
        <v>44321.597679611652</v>
      </c>
      <c r="C125467" s="37">
        <v>0.59768518518518521</v>
      </c>
      <c r="E125467">
        <v>250679</v>
      </c>
      <c r="F125467">
        <f t="shared" si="3921"/>
        <v>3</v>
      </c>
      <c r="G125467" s="37" t="str">
        <f t="shared" si="3922"/>
        <v>будни</v>
      </c>
    </row>
    <row r="125468" spans="1:7" x14ac:dyDescent="0.3">
      <c r="A125468">
        <v>48535</v>
      </c>
      <c r="B125468" s="2">
        <v>44321.594443365699</v>
      </c>
      <c r="C125468" s="37">
        <v>0.59444444444444444</v>
      </c>
      <c r="E125468">
        <v>380039</v>
      </c>
      <c r="F125468">
        <f t="shared" si="3921"/>
        <v>3</v>
      </c>
      <c r="G125468" s="37" t="str">
        <f t="shared" si="3922"/>
        <v>будни</v>
      </c>
    </row>
    <row r="125469" spans="1:7" x14ac:dyDescent="0.3">
      <c r="A125469">
        <v>48532</v>
      </c>
      <c r="B125469" s="2">
        <v>44321.592825242718</v>
      </c>
      <c r="C125469" s="37">
        <v>0.59282407407407411</v>
      </c>
      <c r="E125469">
        <v>472585</v>
      </c>
      <c r="F125469">
        <f t="shared" si="3921"/>
        <v>3</v>
      </c>
      <c r="G125469" s="37" t="str">
        <f t="shared" si="3922"/>
        <v>будни</v>
      </c>
    </row>
    <row r="125470" spans="1:7" x14ac:dyDescent="0.3">
      <c r="A125470">
        <v>48530</v>
      </c>
      <c r="B125470" s="2">
        <v>44321.592420711975</v>
      </c>
      <c r="C125470" s="37">
        <v>0.59241898148148142</v>
      </c>
      <c r="E125470">
        <v>405774</v>
      </c>
      <c r="F125470">
        <f t="shared" si="3921"/>
        <v>3</v>
      </c>
      <c r="G125470" s="37" t="str">
        <f t="shared" si="3922"/>
        <v>будни</v>
      </c>
    </row>
    <row r="125471" spans="1:7" x14ac:dyDescent="0.3">
      <c r="A125471">
        <v>48528</v>
      </c>
      <c r="B125471" s="2">
        <v>44321.590398058252</v>
      </c>
      <c r="C125471" s="37">
        <v>0.59039351851851851</v>
      </c>
      <c r="E125471">
        <v>180863</v>
      </c>
      <c r="F125471">
        <f t="shared" si="3921"/>
        <v>3</v>
      </c>
      <c r="G125471" s="37" t="str">
        <f t="shared" si="3922"/>
        <v>будни</v>
      </c>
    </row>
    <row r="125472" spans="1:7" x14ac:dyDescent="0.3">
      <c r="A125472">
        <v>48523</v>
      </c>
      <c r="B125472" s="2">
        <v>44321.589184466022</v>
      </c>
      <c r="C125472" s="37">
        <v>0.58918981481481481</v>
      </c>
      <c r="E125472">
        <v>227775</v>
      </c>
      <c r="F125472">
        <f t="shared" si="3921"/>
        <v>3</v>
      </c>
      <c r="G125472" s="37" t="str">
        <f t="shared" si="3922"/>
        <v>будни</v>
      </c>
    </row>
    <row r="125473" spans="1:7" x14ac:dyDescent="0.3">
      <c r="A125473">
        <v>48520</v>
      </c>
      <c r="B125473" s="2">
        <v>44321.587161812298</v>
      </c>
      <c r="C125473" s="37">
        <v>0.58716435185185178</v>
      </c>
      <c r="E125473">
        <v>439981</v>
      </c>
      <c r="F125473">
        <f t="shared" si="3921"/>
        <v>3</v>
      </c>
      <c r="G125473" s="37" t="str">
        <f t="shared" si="3922"/>
        <v>будни</v>
      </c>
    </row>
    <row r="125474" spans="1:7" x14ac:dyDescent="0.3">
      <c r="A125474">
        <v>48521</v>
      </c>
      <c r="B125474" s="2">
        <v>44321.587161812298</v>
      </c>
      <c r="C125474" s="37">
        <v>0.58716435185185178</v>
      </c>
      <c r="E125474">
        <v>81226</v>
      </c>
      <c r="F125474">
        <f t="shared" si="3921"/>
        <v>3</v>
      </c>
      <c r="G125474" s="37" t="str">
        <f t="shared" si="3922"/>
        <v>будни</v>
      </c>
    </row>
    <row r="125475" spans="1:7" x14ac:dyDescent="0.3">
      <c r="A125475">
        <v>48519</v>
      </c>
      <c r="B125475" s="2">
        <v>44321.586757281548</v>
      </c>
      <c r="C125475" s="37">
        <v>0.58675925925925931</v>
      </c>
      <c r="E125475">
        <v>242428</v>
      </c>
      <c r="F125475">
        <f t="shared" si="3921"/>
        <v>3</v>
      </c>
      <c r="G125475" s="37" t="str">
        <f t="shared" si="3922"/>
        <v>будни</v>
      </c>
    </row>
    <row r="125476" spans="1:7" x14ac:dyDescent="0.3">
      <c r="A125476">
        <v>48512</v>
      </c>
      <c r="B125476" s="2">
        <v>44321.585543689318</v>
      </c>
      <c r="C125476" s="37">
        <v>0.58554398148148146</v>
      </c>
      <c r="E125476">
        <v>203279</v>
      </c>
      <c r="F125476">
        <f t="shared" si="3921"/>
        <v>3</v>
      </c>
      <c r="G125476" s="37" t="str">
        <f t="shared" si="3922"/>
        <v>будни</v>
      </c>
    </row>
    <row r="125477" spans="1:7" x14ac:dyDescent="0.3">
      <c r="A125477">
        <v>48517</v>
      </c>
      <c r="B125477" s="2">
        <v>44321.585543689318</v>
      </c>
      <c r="C125477" s="37">
        <v>0.58554398148148146</v>
      </c>
      <c r="E125477">
        <v>468614</v>
      </c>
      <c r="F125477">
        <f t="shared" si="3921"/>
        <v>3</v>
      </c>
      <c r="G125477" s="37" t="str">
        <f t="shared" si="3922"/>
        <v>будни</v>
      </c>
    </row>
    <row r="125478" spans="1:7" x14ac:dyDescent="0.3">
      <c r="A125478">
        <v>48507</v>
      </c>
      <c r="B125478" s="2">
        <v>44321.585139158575</v>
      </c>
      <c r="C125478" s="37">
        <v>0.58513888888888888</v>
      </c>
      <c r="E125478">
        <v>118549</v>
      </c>
      <c r="F125478">
        <f t="shared" si="3921"/>
        <v>3</v>
      </c>
      <c r="G125478" s="37" t="str">
        <f t="shared" si="3922"/>
        <v>будни</v>
      </c>
    </row>
    <row r="125479" spans="1:7" x14ac:dyDescent="0.3">
      <c r="A125479">
        <v>48505</v>
      </c>
      <c r="B125479" s="2">
        <v>44321.583925566345</v>
      </c>
      <c r="C125479" s="37">
        <v>0.58392361111111113</v>
      </c>
      <c r="E125479">
        <v>104958</v>
      </c>
      <c r="F125479">
        <f t="shared" si="3921"/>
        <v>3</v>
      </c>
      <c r="G125479" s="37" t="str">
        <f t="shared" si="3922"/>
        <v>будни</v>
      </c>
    </row>
    <row r="125480" spans="1:7" x14ac:dyDescent="0.3">
      <c r="A125480">
        <v>48501</v>
      </c>
      <c r="B125480" s="2">
        <v>44321.583521035594</v>
      </c>
      <c r="C125480" s="37">
        <v>0.58351851851851855</v>
      </c>
      <c r="E125480">
        <v>131136</v>
      </c>
      <c r="F125480">
        <f t="shared" si="3921"/>
        <v>3</v>
      </c>
      <c r="G125480" s="37" t="str">
        <f t="shared" si="3922"/>
        <v>будни</v>
      </c>
    </row>
    <row r="125481" spans="1:7" x14ac:dyDescent="0.3">
      <c r="A125481">
        <v>48500</v>
      </c>
      <c r="B125481" s="2">
        <v>44321.577453074431</v>
      </c>
      <c r="C125481" s="37">
        <v>0.57745370370370364</v>
      </c>
      <c r="E125481">
        <v>397</v>
      </c>
      <c r="F125481">
        <f t="shared" si="3921"/>
        <v>3</v>
      </c>
      <c r="G125481" s="37" t="str">
        <f t="shared" si="3922"/>
        <v>будни</v>
      </c>
    </row>
    <row r="125482" spans="1:7" x14ac:dyDescent="0.3">
      <c r="A125482">
        <v>48494</v>
      </c>
      <c r="B125482" s="2">
        <v>44321.576644012945</v>
      </c>
      <c r="C125482" s="37">
        <v>0.57664351851851847</v>
      </c>
      <c r="E125482">
        <v>111368</v>
      </c>
      <c r="F125482">
        <f t="shared" si="3921"/>
        <v>3</v>
      </c>
      <c r="G125482" s="37" t="str">
        <f t="shared" si="3922"/>
        <v>будни</v>
      </c>
    </row>
    <row r="125483" spans="1:7" x14ac:dyDescent="0.3">
      <c r="A125483">
        <v>48497</v>
      </c>
      <c r="B125483" s="2">
        <v>44321.576644012945</v>
      </c>
      <c r="C125483" s="37">
        <v>0.57664351851851847</v>
      </c>
      <c r="E125483">
        <v>394819</v>
      </c>
      <c r="F125483">
        <f t="shared" si="3921"/>
        <v>3</v>
      </c>
      <c r="G125483" s="37" t="str">
        <f t="shared" si="3922"/>
        <v>будни</v>
      </c>
    </row>
    <row r="125484" spans="1:7" x14ac:dyDescent="0.3">
      <c r="A125484">
        <v>48498</v>
      </c>
      <c r="B125484" s="2">
        <v>44321.576644012945</v>
      </c>
      <c r="C125484" s="37">
        <v>0.57664351851851847</v>
      </c>
      <c r="E125484">
        <v>230507</v>
      </c>
      <c r="F125484">
        <f t="shared" si="3921"/>
        <v>3</v>
      </c>
      <c r="G125484" s="37" t="str">
        <f t="shared" si="3922"/>
        <v>будни</v>
      </c>
    </row>
    <row r="125485" spans="1:7" x14ac:dyDescent="0.3">
      <c r="A125485">
        <v>48486</v>
      </c>
      <c r="B125485" s="2">
        <v>44321.575834951458</v>
      </c>
      <c r="C125485" s="37">
        <v>0.57583333333333331</v>
      </c>
      <c r="E125485">
        <v>411922</v>
      </c>
      <c r="F125485">
        <f t="shared" si="3921"/>
        <v>3</v>
      </c>
      <c r="G125485" s="37" t="str">
        <f t="shared" si="3922"/>
        <v>будни</v>
      </c>
    </row>
    <row r="125486" spans="1:7" x14ac:dyDescent="0.3">
      <c r="A125486">
        <v>48491</v>
      </c>
      <c r="B125486" s="2">
        <v>44321.575834951458</v>
      </c>
      <c r="C125486" s="37">
        <v>0.57583333333333331</v>
      </c>
      <c r="E125486">
        <v>406763</v>
      </c>
      <c r="F125486">
        <f t="shared" si="3921"/>
        <v>3</v>
      </c>
      <c r="G125486" s="37" t="str">
        <f t="shared" si="3922"/>
        <v>будни</v>
      </c>
    </row>
    <row r="125487" spans="1:7" x14ac:dyDescent="0.3">
      <c r="A125487">
        <v>48483</v>
      </c>
      <c r="B125487" s="2">
        <v>44321.574999999997</v>
      </c>
      <c r="C125487" s="37">
        <v>0.57500000000000007</v>
      </c>
      <c r="E125487">
        <v>452383</v>
      </c>
      <c r="F125487">
        <f t="shared" si="3921"/>
        <v>3</v>
      </c>
      <c r="G125487" s="37" t="str">
        <f t="shared" si="3922"/>
        <v>будни</v>
      </c>
    </row>
    <row r="125488" spans="1:7" x14ac:dyDescent="0.3">
      <c r="A125488">
        <v>48482</v>
      </c>
      <c r="B125488" s="2">
        <v>44321.572194174754</v>
      </c>
      <c r="C125488" s="37">
        <v>0.57219907407407411</v>
      </c>
      <c r="E125488">
        <v>411922</v>
      </c>
      <c r="F125488">
        <f t="shared" si="3921"/>
        <v>3</v>
      </c>
      <c r="G125488" s="37" t="str">
        <f t="shared" si="3922"/>
        <v>будни</v>
      </c>
    </row>
    <row r="125489" spans="1:7" x14ac:dyDescent="0.3">
      <c r="A125489">
        <v>48477</v>
      </c>
      <c r="B125489" s="2">
        <v>44321.571789644018</v>
      </c>
      <c r="C125489" s="37">
        <v>0.57179398148148153</v>
      </c>
      <c r="E125489">
        <v>411922</v>
      </c>
      <c r="F125489">
        <f t="shared" si="3921"/>
        <v>3</v>
      </c>
      <c r="G125489" s="37" t="str">
        <f t="shared" si="3922"/>
        <v>будни</v>
      </c>
    </row>
    <row r="125490" spans="1:7" x14ac:dyDescent="0.3">
      <c r="A125490">
        <v>48475</v>
      </c>
      <c r="B125490" s="2">
        <v>44321.570576051781</v>
      </c>
      <c r="C125490" s="37">
        <v>0.57057870370370367</v>
      </c>
      <c r="E125490">
        <v>78227</v>
      </c>
      <c r="F125490">
        <f t="shared" si="3921"/>
        <v>3</v>
      </c>
      <c r="G125490" s="37" t="str">
        <f t="shared" si="3922"/>
        <v>будни</v>
      </c>
    </row>
    <row r="125491" spans="1:7" x14ac:dyDescent="0.3">
      <c r="A125491">
        <v>48469</v>
      </c>
      <c r="B125491" s="2">
        <v>44321.570171521038</v>
      </c>
      <c r="C125491" s="37">
        <v>0.57017361111111109</v>
      </c>
      <c r="E125491">
        <v>227775</v>
      </c>
      <c r="F125491">
        <f t="shared" si="3921"/>
        <v>3</v>
      </c>
      <c r="G125491" s="37" t="str">
        <f t="shared" si="3922"/>
        <v>будни</v>
      </c>
    </row>
    <row r="125492" spans="1:7" x14ac:dyDescent="0.3">
      <c r="A125492">
        <v>48470</v>
      </c>
      <c r="B125492" s="2">
        <v>44321.570171521038</v>
      </c>
      <c r="C125492" s="37">
        <v>0.57017361111111109</v>
      </c>
      <c r="E125492">
        <v>182676</v>
      </c>
      <c r="F125492">
        <f t="shared" si="3921"/>
        <v>3</v>
      </c>
      <c r="G125492" s="37" t="str">
        <f t="shared" si="3922"/>
        <v>будни</v>
      </c>
    </row>
    <row r="125493" spans="1:7" x14ac:dyDescent="0.3">
      <c r="A125493">
        <v>48468</v>
      </c>
      <c r="B125493" s="2">
        <v>44321.569362459551</v>
      </c>
      <c r="C125493" s="37">
        <v>0.56936342592592593</v>
      </c>
      <c r="E125493">
        <v>215014</v>
      </c>
      <c r="F125493">
        <f t="shared" si="3921"/>
        <v>3</v>
      </c>
      <c r="G125493" s="37" t="str">
        <f t="shared" si="3922"/>
        <v>будни</v>
      </c>
    </row>
    <row r="125494" spans="1:7" x14ac:dyDescent="0.3">
      <c r="A125494">
        <v>48463</v>
      </c>
      <c r="B125494" s="2">
        <v>44321.569362459544</v>
      </c>
      <c r="C125494" s="37">
        <v>0.56936342592592593</v>
      </c>
      <c r="E125494">
        <v>411922</v>
      </c>
      <c r="F125494">
        <f t="shared" si="3921"/>
        <v>3</v>
      </c>
      <c r="G125494" s="37" t="str">
        <f t="shared" si="3922"/>
        <v>будни</v>
      </c>
    </row>
    <row r="125495" spans="1:7" x14ac:dyDescent="0.3">
      <c r="A125495">
        <v>48462</v>
      </c>
      <c r="B125495" s="2">
        <v>44321.568957928801</v>
      </c>
      <c r="C125495" s="37">
        <v>0.56895833333333334</v>
      </c>
      <c r="E125495">
        <v>321129</v>
      </c>
      <c r="F125495">
        <f t="shared" si="3921"/>
        <v>3</v>
      </c>
      <c r="G125495" s="37" t="str">
        <f t="shared" si="3922"/>
        <v>будни</v>
      </c>
    </row>
    <row r="125496" spans="1:7" x14ac:dyDescent="0.3">
      <c r="A125496">
        <v>48459</v>
      </c>
      <c r="B125496" s="2">
        <v>44321.565999999999</v>
      </c>
      <c r="C125496" s="37">
        <v>0.5659953703703704</v>
      </c>
      <c r="E125496">
        <v>341692</v>
      </c>
      <c r="F125496">
        <f t="shared" si="3921"/>
        <v>3</v>
      </c>
      <c r="G125496" s="37" t="str">
        <f t="shared" si="3922"/>
        <v>будни</v>
      </c>
    </row>
    <row r="125497" spans="1:7" x14ac:dyDescent="0.3">
      <c r="A125497">
        <v>48455</v>
      </c>
      <c r="B125497" s="2">
        <v>44321.565721682848</v>
      </c>
      <c r="C125497" s="37">
        <v>0.56571759259259258</v>
      </c>
      <c r="E125497">
        <v>103560</v>
      </c>
      <c r="F125497">
        <f t="shared" si="3921"/>
        <v>3</v>
      </c>
      <c r="G125497" s="37" t="str">
        <f t="shared" si="3922"/>
        <v>будни</v>
      </c>
    </row>
    <row r="125498" spans="1:7" x14ac:dyDescent="0.3">
      <c r="A125498">
        <v>48450</v>
      </c>
      <c r="B125498" s="2">
        <v>44321.564103559867</v>
      </c>
      <c r="C125498" s="37">
        <v>0.56410879629629629</v>
      </c>
      <c r="E125498">
        <v>258251</v>
      </c>
      <c r="F125498">
        <f t="shared" si="3921"/>
        <v>3</v>
      </c>
      <c r="G125498" s="37" t="str">
        <f t="shared" si="3922"/>
        <v>будни</v>
      </c>
    </row>
    <row r="125499" spans="1:7" x14ac:dyDescent="0.3">
      <c r="A125499">
        <v>48445</v>
      </c>
      <c r="B125499" s="2">
        <v>44321.563699029131</v>
      </c>
      <c r="C125499" s="37">
        <v>0.56370370370370371</v>
      </c>
      <c r="E125499">
        <v>182984</v>
      </c>
      <c r="F125499">
        <f t="shared" si="3921"/>
        <v>3</v>
      </c>
      <c r="G125499" s="37" t="str">
        <f t="shared" si="3922"/>
        <v>будни</v>
      </c>
    </row>
    <row r="125500" spans="1:7" x14ac:dyDescent="0.3">
      <c r="A125500">
        <v>48440</v>
      </c>
      <c r="B125500" s="2">
        <v>44321.562889967638</v>
      </c>
      <c r="C125500" s="37">
        <v>0.56289351851851854</v>
      </c>
      <c r="E125500">
        <v>374295</v>
      </c>
      <c r="F125500">
        <f t="shared" si="3921"/>
        <v>3</v>
      </c>
      <c r="G125500" s="37" t="str">
        <f t="shared" si="3922"/>
        <v>будни</v>
      </c>
    </row>
    <row r="125501" spans="1:7" x14ac:dyDescent="0.3">
      <c r="A125501">
        <v>48435</v>
      </c>
      <c r="B125501" s="2">
        <v>44321.562485436894</v>
      </c>
      <c r="C125501" s="37">
        <v>0.56248842592592596</v>
      </c>
      <c r="E125501">
        <v>194230</v>
      </c>
      <c r="F125501">
        <f t="shared" si="3921"/>
        <v>3</v>
      </c>
      <c r="G125501" s="37" t="str">
        <f t="shared" si="3922"/>
        <v>будни</v>
      </c>
    </row>
    <row r="125502" spans="1:7" x14ac:dyDescent="0.3">
      <c r="A125502">
        <v>48432</v>
      </c>
      <c r="B125502" s="2">
        <v>44321.562080906144</v>
      </c>
      <c r="C125502" s="37">
        <v>0.56208333333333338</v>
      </c>
      <c r="E125502">
        <v>202865</v>
      </c>
      <c r="F125502">
        <f t="shared" si="3921"/>
        <v>3</v>
      </c>
      <c r="G125502" s="37" t="str">
        <f t="shared" si="3922"/>
        <v>будни</v>
      </c>
    </row>
    <row r="125503" spans="1:7" x14ac:dyDescent="0.3">
      <c r="A125503">
        <v>48428</v>
      </c>
      <c r="B125503" s="2">
        <v>44321.560666666664</v>
      </c>
      <c r="C125503" s="37">
        <v>0.56067129629629631</v>
      </c>
      <c r="E125503">
        <v>379466</v>
      </c>
      <c r="F125503">
        <f t="shared" si="3921"/>
        <v>3</v>
      </c>
      <c r="G125503" s="37" t="str">
        <f t="shared" si="3922"/>
        <v>будни</v>
      </c>
    </row>
    <row r="125504" spans="1:7" x14ac:dyDescent="0.3">
      <c r="A125504">
        <v>48426</v>
      </c>
      <c r="B125504" s="2">
        <v>44321.558844660198</v>
      </c>
      <c r="C125504" s="37">
        <v>0.55884259259259261</v>
      </c>
      <c r="E125504">
        <v>158978</v>
      </c>
      <c r="F125504">
        <f t="shared" si="3921"/>
        <v>3</v>
      </c>
      <c r="G125504" s="37" t="str">
        <f t="shared" si="3922"/>
        <v>будни</v>
      </c>
    </row>
    <row r="125505" spans="1:7" x14ac:dyDescent="0.3">
      <c r="A125505">
        <v>48425</v>
      </c>
      <c r="B125505" s="2">
        <v>44321.558666666664</v>
      </c>
      <c r="C125505" s="37">
        <v>0.55866898148148147</v>
      </c>
      <c r="E125505">
        <v>154256</v>
      </c>
      <c r="F125505">
        <f t="shared" si="3921"/>
        <v>3</v>
      </c>
      <c r="G125505" s="37" t="str">
        <f t="shared" si="3922"/>
        <v>будни</v>
      </c>
    </row>
    <row r="125506" spans="1:7" x14ac:dyDescent="0.3">
      <c r="A125506">
        <v>48421</v>
      </c>
      <c r="B125506" s="2">
        <v>44321.558035598704</v>
      </c>
      <c r="C125506" s="37">
        <v>0.55803240740740734</v>
      </c>
      <c r="E125506">
        <v>341333</v>
      </c>
      <c r="F125506">
        <f t="shared" si="3921"/>
        <v>3</v>
      </c>
      <c r="G125506" s="37" t="str">
        <f t="shared" si="3922"/>
        <v>будни</v>
      </c>
    </row>
    <row r="125507" spans="1:7" x14ac:dyDescent="0.3">
      <c r="A125507">
        <v>48416</v>
      </c>
      <c r="B125507" s="2">
        <v>44321.557226537218</v>
      </c>
      <c r="C125507" s="37">
        <v>0.55722222222222217</v>
      </c>
      <c r="E125507">
        <v>30799</v>
      </c>
      <c r="F125507">
        <f t="shared" ref="F125507:F125570" si="3923">WEEKDAY(B125507,2)</f>
        <v>3</v>
      </c>
      <c r="G125507" s="37" t="str">
        <f t="shared" si="3922"/>
        <v>будни</v>
      </c>
    </row>
    <row r="125508" spans="1:7" x14ac:dyDescent="0.3">
      <c r="A125508">
        <v>48408</v>
      </c>
      <c r="B125508" s="2">
        <v>44321.553990291264</v>
      </c>
      <c r="C125508" s="37">
        <v>0.55399305555555556</v>
      </c>
      <c r="E125508">
        <v>331660</v>
      </c>
      <c r="F125508">
        <f t="shared" si="3923"/>
        <v>3</v>
      </c>
      <c r="G125508" s="37" t="str">
        <f t="shared" si="3922"/>
        <v>будни</v>
      </c>
    </row>
    <row r="125509" spans="1:7" x14ac:dyDescent="0.3">
      <c r="A125509">
        <v>48412</v>
      </c>
      <c r="B125509" s="2">
        <v>44321.553990291264</v>
      </c>
      <c r="C125509" s="37">
        <v>0.55399305555555556</v>
      </c>
      <c r="E125509">
        <v>179296</v>
      </c>
      <c r="F125509">
        <f t="shared" si="3923"/>
        <v>3</v>
      </c>
      <c r="G125509" s="37" t="str">
        <f t="shared" si="3922"/>
        <v>будни</v>
      </c>
    </row>
    <row r="125510" spans="1:7" x14ac:dyDescent="0.3">
      <c r="A125510">
        <v>48406</v>
      </c>
      <c r="B125510" s="2">
        <v>44321.55318122977</v>
      </c>
      <c r="C125510" s="37">
        <v>0.55318287037037039</v>
      </c>
      <c r="E125510">
        <v>158978</v>
      </c>
      <c r="F125510">
        <f t="shared" si="3923"/>
        <v>3</v>
      </c>
      <c r="G125510" s="37" t="str">
        <f t="shared" si="3922"/>
        <v>будни</v>
      </c>
    </row>
    <row r="125511" spans="1:7" x14ac:dyDescent="0.3">
      <c r="A125511">
        <v>48403</v>
      </c>
      <c r="B125511" s="2">
        <v>44321.552776699027</v>
      </c>
      <c r="C125511" s="37">
        <v>0.55277777777777781</v>
      </c>
      <c r="E125511">
        <v>109473</v>
      </c>
      <c r="F125511">
        <f t="shared" si="3923"/>
        <v>3</v>
      </c>
      <c r="G125511" s="37" t="str">
        <f t="shared" si="3922"/>
        <v>будни</v>
      </c>
    </row>
    <row r="125512" spans="1:7" x14ac:dyDescent="0.3">
      <c r="A125512">
        <v>48401</v>
      </c>
      <c r="B125512" s="2">
        <v>44321.55034951456</v>
      </c>
      <c r="C125512" s="37">
        <v>0.55034722222222221</v>
      </c>
      <c r="E125512">
        <v>230507</v>
      </c>
      <c r="F125512">
        <f t="shared" si="3923"/>
        <v>3</v>
      </c>
      <c r="G125512" s="37" t="str">
        <f t="shared" si="3922"/>
        <v>будни</v>
      </c>
    </row>
    <row r="125513" spans="1:7" x14ac:dyDescent="0.3">
      <c r="A125513">
        <v>48396</v>
      </c>
      <c r="B125513" s="2">
        <v>44321.54751779935</v>
      </c>
      <c r="C125513" s="37">
        <v>0.54752314814814818</v>
      </c>
      <c r="E125513">
        <v>83136</v>
      </c>
      <c r="F125513">
        <f t="shared" si="3923"/>
        <v>3</v>
      </c>
      <c r="G125513" s="37" t="str">
        <f t="shared" si="3922"/>
        <v>будни</v>
      </c>
    </row>
    <row r="125514" spans="1:7" x14ac:dyDescent="0.3">
      <c r="A125514">
        <v>48393</v>
      </c>
      <c r="B125514" s="2">
        <v>44321.545899676377</v>
      </c>
      <c r="C125514" s="37">
        <v>0.54590277777777774</v>
      </c>
      <c r="E125514">
        <v>341333</v>
      </c>
      <c r="F125514">
        <f t="shared" si="3923"/>
        <v>3</v>
      </c>
      <c r="G125514" s="37" t="str">
        <f t="shared" si="3922"/>
        <v>будни</v>
      </c>
    </row>
    <row r="125515" spans="1:7" x14ac:dyDescent="0.3">
      <c r="A125515">
        <v>48386</v>
      </c>
      <c r="B125515" s="2">
        <v>44321.54306796116</v>
      </c>
      <c r="C125515" s="37">
        <v>0.54306712962962966</v>
      </c>
      <c r="E125515">
        <v>158978</v>
      </c>
      <c r="F125515">
        <f t="shared" si="3923"/>
        <v>3</v>
      </c>
      <c r="G125515" s="37" t="str">
        <f t="shared" ref="G125515:G125578" si="3924">IF(F125515&gt;=6,"выходные","будни")</f>
        <v>будни</v>
      </c>
    </row>
    <row r="125516" spans="1:7" x14ac:dyDescent="0.3">
      <c r="A125516">
        <v>48390</v>
      </c>
      <c r="B125516" s="2">
        <v>44321.54306796116</v>
      </c>
      <c r="C125516" s="37">
        <v>0.54306712962962966</v>
      </c>
      <c r="E125516">
        <v>90331</v>
      </c>
      <c r="F125516">
        <f t="shared" si="3923"/>
        <v>3</v>
      </c>
      <c r="G125516" s="37" t="str">
        <f t="shared" si="3924"/>
        <v>будни</v>
      </c>
    </row>
    <row r="125517" spans="1:7" x14ac:dyDescent="0.3">
      <c r="A125517">
        <v>48392</v>
      </c>
      <c r="B125517" s="2">
        <v>44321.54306796116</v>
      </c>
      <c r="C125517" s="37">
        <v>0.54306712962962966</v>
      </c>
      <c r="E125517">
        <v>451624</v>
      </c>
      <c r="F125517">
        <f t="shared" si="3923"/>
        <v>3</v>
      </c>
      <c r="G125517" s="37" t="str">
        <f t="shared" si="3924"/>
        <v>будни</v>
      </c>
    </row>
    <row r="125518" spans="1:7" x14ac:dyDescent="0.3">
      <c r="A125518">
        <v>48383</v>
      </c>
      <c r="B125518" s="2">
        <v>44321.541045307444</v>
      </c>
      <c r="C125518" s="37">
        <v>0.54104166666666664</v>
      </c>
      <c r="E125518">
        <v>439981</v>
      </c>
      <c r="F125518">
        <f t="shared" si="3923"/>
        <v>3</v>
      </c>
      <c r="G125518" s="37" t="str">
        <f t="shared" si="3924"/>
        <v>будни</v>
      </c>
    </row>
    <row r="125519" spans="1:7" x14ac:dyDescent="0.3">
      <c r="A125519">
        <v>48381</v>
      </c>
      <c r="B125519" s="2">
        <v>44321.539831715207</v>
      </c>
      <c r="C125519" s="37">
        <v>0.5398263888888889</v>
      </c>
      <c r="E125519">
        <v>389985</v>
      </c>
      <c r="F125519">
        <f t="shared" si="3923"/>
        <v>3</v>
      </c>
      <c r="G125519" s="37" t="str">
        <f t="shared" si="3924"/>
        <v>будни</v>
      </c>
    </row>
    <row r="125520" spans="1:7" x14ac:dyDescent="0.3">
      <c r="A125520">
        <v>48376</v>
      </c>
      <c r="B125520" s="2">
        <v>44321.538618122977</v>
      </c>
      <c r="C125520" s="37">
        <v>0.53862268518518519</v>
      </c>
      <c r="E125520">
        <v>182191</v>
      </c>
      <c r="F125520">
        <f t="shared" si="3923"/>
        <v>3</v>
      </c>
      <c r="G125520" s="37" t="str">
        <f t="shared" si="3924"/>
        <v>будни</v>
      </c>
    </row>
    <row r="125521" spans="1:7" x14ac:dyDescent="0.3">
      <c r="A125521">
        <v>48377</v>
      </c>
      <c r="B125521" s="2">
        <v>44321.538618122977</v>
      </c>
      <c r="C125521" s="37">
        <v>0.53862268518518519</v>
      </c>
      <c r="E125521">
        <v>351192</v>
      </c>
      <c r="F125521">
        <f t="shared" si="3923"/>
        <v>3</v>
      </c>
      <c r="G125521" s="37" t="str">
        <f t="shared" si="3924"/>
        <v>будни</v>
      </c>
    </row>
    <row r="125522" spans="1:7" x14ac:dyDescent="0.3">
      <c r="A125522">
        <v>48372</v>
      </c>
      <c r="B125522" s="2">
        <v>44321.53780906149</v>
      </c>
      <c r="C125522" s="37">
        <v>0.53781250000000003</v>
      </c>
      <c r="E125522">
        <v>387595</v>
      </c>
      <c r="F125522">
        <f t="shared" si="3923"/>
        <v>3</v>
      </c>
      <c r="G125522" s="37" t="str">
        <f t="shared" si="3924"/>
        <v>будни</v>
      </c>
    </row>
    <row r="125523" spans="1:7" x14ac:dyDescent="0.3">
      <c r="A125523">
        <v>48366</v>
      </c>
      <c r="B125523" s="2">
        <v>44321.53214563107</v>
      </c>
      <c r="C125523" s="37">
        <v>0.53214120370370377</v>
      </c>
      <c r="E125523">
        <v>149737</v>
      </c>
      <c r="F125523">
        <f t="shared" si="3923"/>
        <v>3</v>
      </c>
      <c r="G125523" s="37" t="str">
        <f t="shared" si="3924"/>
        <v>будни</v>
      </c>
    </row>
    <row r="125524" spans="1:7" x14ac:dyDescent="0.3">
      <c r="A125524">
        <v>48369</v>
      </c>
      <c r="B125524" s="2">
        <v>44321.53214563107</v>
      </c>
      <c r="C125524" s="37">
        <v>0.53214120370370377</v>
      </c>
      <c r="E125524">
        <v>411922</v>
      </c>
      <c r="F125524">
        <f t="shared" si="3923"/>
        <v>3</v>
      </c>
      <c r="G125524" s="37" t="str">
        <f t="shared" si="3924"/>
        <v>будни</v>
      </c>
    </row>
    <row r="125525" spans="1:7" x14ac:dyDescent="0.3">
      <c r="A125525">
        <v>48362</v>
      </c>
      <c r="B125525" s="2">
        <v>44321.531000000003</v>
      </c>
      <c r="C125525" s="37">
        <v>0.53099537037037037</v>
      </c>
      <c r="E125525">
        <v>311670</v>
      </c>
      <c r="F125525">
        <f t="shared" si="3923"/>
        <v>3</v>
      </c>
      <c r="G125525" s="37" t="str">
        <f t="shared" si="3924"/>
        <v>будни</v>
      </c>
    </row>
    <row r="125526" spans="1:7" x14ac:dyDescent="0.3">
      <c r="A125526">
        <v>48357</v>
      </c>
      <c r="B125526" s="2">
        <v>44321.53052750809</v>
      </c>
      <c r="C125526" s="37">
        <v>0.53053240740740748</v>
      </c>
      <c r="E125526">
        <v>242428</v>
      </c>
      <c r="F125526">
        <f t="shared" si="3923"/>
        <v>3</v>
      </c>
      <c r="G125526" s="37" t="str">
        <f t="shared" si="3924"/>
        <v>будни</v>
      </c>
    </row>
    <row r="125527" spans="1:7" x14ac:dyDescent="0.3">
      <c r="A125527">
        <v>48360</v>
      </c>
      <c r="B125527" s="2">
        <v>44321.53052750809</v>
      </c>
      <c r="C125527" s="37">
        <v>0.53053240740740748</v>
      </c>
      <c r="E125527">
        <v>250679</v>
      </c>
      <c r="F125527">
        <f t="shared" si="3923"/>
        <v>3</v>
      </c>
      <c r="G125527" s="37" t="str">
        <f t="shared" si="3924"/>
        <v>будни</v>
      </c>
    </row>
    <row r="125528" spans="1:7" x14ac:dyDescent="0.3">
      <c r="A125528">
        <v>48348</v>
      </c>
      <c r="B125528" s="2">
        <v>44321.529718446604</v>
      </c>
      <c r="C125528" s="37">
        <v>0.52972222222222221</v>
      </c>
      <c r="E125528">
        <v>68798</v>
      </c>
      <c r="F125528">
        <f t="shared" si="3923"/>
        <v>3</v>
      </c>
      <c r="G125528" s="37" t="str">
        <f t="shared" si="3924"/>
        <v>будни</v>
      </c>
    </row>
    <row r="125529" spans="1:7" x14ac:dyDescent="0.3">
      <c r="A125529">
        <v>48352</v>
      </c>
      <c r="B125529" s="2">
        <v>44321.529718446604</v>
      </c>
      <c r="C125529" s="37">
        <v>0.52972222222222221</v>
      </c>
      <c r="E125529">
        <v>5151</v>
      </c>
      <c r="F125529">
        <f t="shared" si="3923"/>
        <v>3</v>
      </c>
      <c r="G125529" s="37" t="str">
        <f t="shared" si="3924"/>
        <v>будни</v>
      </c>
    </row>
    <row r="125530" spans="1:7" x14ac:dyDescent="0.3">
      <c r="A125530">
        <v>48354</v>
      </c>
      <c r="B125530" s="2">
        <v>44321.529718446604</v>
      </c>
      <c r="C125530" s="37">
        <v>0.52972222222222221</v>
      </c>
      <c r="E125530">
        <v>250679</v>
      </c>
      <c r="F125530">
        <f t="shared" si="3923"/>
        <v>3</v>
      </c>
      <c r="G125530" s="37" t="str">
        <f t="shared" si="3924"/>
        <v>будни</v>
      </c>
    </row>
    <row r="125531" spans="1:7" x14ac:dyDescent="0.3">
      <c r="A125531">
        <v>48347</v>
      </c>
      <c r="B125531" s="2">
        <v>44321.529718446596</v>
      </c>
      <c r="C125531" s="37">
        <v>0.52972222222222221</v>
      </c>
      <c r="E125531">
        <v>12738</v>
      </c>
      <c r="F125531">
        <f t="shared" si="3923"/>
        <v>3</v>
      </c>
      <c r="G125531" s="37" t="str">
        <f t="shared" si="3924"/>
        <v>будни</v>
      </c>
    </row>
    <row r="125532" spans="1:7" x14ac:dyDescent="0.3">
      <c r="A125532">
        <v>48344</v>
      </c>
      <c r="B125532" s="2">
        <v>44321.528504854366</v>
      </c>
      <c r="C125532" s="37">
        <v>0.52850694444444446</v>
      </c>
      <c r="E125532">
        <v>395593</v>
      </c>
      <c r="F125532">
        <f t="shared" si="3923"/>
        <v>3</v>
      </c>
      <c r="G125532" s="37" t="str">
        <f t="shared" si="3924"/>
        <v>будни</v>
      </c>
    </row>
    <row r="125533" spans="1:7" x14ac:dyDescent="0.3">
      <c r="A125533">
        <v>48346</v>
      </c>
      <c r="B125533" s="2">
        <v>44321.528504854366</v>
      </c>
      <c r="C125533" s="37">
        <v>0.52850694444444446</v>
      </c>
      <c r="E125533">
        <v>192748</v>
      </c>
      <c r="F125533">
        <f t="shared" si="3923"/>
        <v>3</v>
      </c>
      <c r="G125533" s="37" t="str">
        <f t="shared" si="3924"/>
        <v>будни</v>
      </c>
    </row>
    <row r="125534" spans="1:7" x14ac:dyDescent="0.3">
      <c r="A125534">
        <v>48340</v>
      </c>
      <c r="B125534" s="2">
        <v>44321.52648220065</v>
      </c>
      <c r="C125534" s="37">
        <v>0.52648148148148144</v>
      </c>
      <c r="E125534">
        <v>176597</v>
      </c>
      <c r="F125534">
        <f t="shared" si="3923"/>
        <v>3</v>
      </c>
      <c r="G125534" s="37" t="str">
        <f t="shared" si="3924"/>
        <v>будни</v>
      </c>
    </row>
    <row r="125535" spans="1:7" x14ac:dyDescent="0.3">
      <c r="A125535">
        <v>48339</v>
      </c>
      <c r="B125535" s="2">
        <v>44321.52486407767</v>
      </c>
      <c r="C125535" s="37">
        <v>0.52486111111111111</v>
      </c>
      <c r="E125535">
        <v>127233</v>
      </c>
      <c r="F125535">
        <f t="shared" si="3923"/>
        <v>3</v>
      </c>
      <c r="G125535" s="37" t="str">
        <f t="shared" si="3924"/>
        <v>будни</v>
      </c>
    </row>
    <row r="125536" spans="1:7" x14ac:dyDescent="0.3">
      <c r="A125536">
        <v>48337</v>
      </c>
      <c r="B125536" s="2">
        <v>44321.52081877023</v>
      </c>
      <c r="C125536" s="37">
        <v>0.52082175925925933</v>
      </c>
      <c r="E125536">
        <v>472712</v>
      </c>
      <c r="F125536">
        <f t="shared" si="3923"/>
        <v>3</v>
      </c>
      <c r="G125536" s="37" t="str">
        <f t="shared" si="3924"/>
        <v>будни</v>
      </c>
    </row>
    <row r="125537" spans="1:7" x14ac:dyDescent="0.3">
      <c r="A125537">
        <v>48333</v>
      </c>
      <c r="B125537" s="2">
        <v>44321.51515533981</v>
      </c>
      <c r="C125537" s="37">
        <v>0.51515046296296296</v>
      </c>
      <c r="E125537">
        <v>96633</v>
      </c>
      <c r="F125537">
        <f t="shared" si="3923"/>
        <v>3</v>
      </c>
      <c r="G125537" s="37" t="str">
        <f t="shared" si="3924"/>
        <v>будни</v>
      </c>
    </row>
    <row r="125538" spans="1:7" x14ac:dyDescent="0.3">
      <c r="A125538">
        <v>48330</v>
      </c>
      <c r="B125538" s="2">
        <v>44321.509087378639</v>
      </c>
      <c r="C125538" s="37">
        <v>0.50908564814814816</v>
      </c>
      <c r="E125538">
        <v>230507</v>
      </c>
      <c r="F125538">
        <f t="shared" si="3923"/>
        <v>3</v>
      </c>
      <c r="G125538" s="37" t="str">
        <f t="shared" si="3924"/>
        <v>будни</v>
      </c>
    </row>
    <row r="125539" spans="1:7" x14ac:dyDescent="0.3">
      <c r="A125539">
        <v>48322</v>
      </c>
      <c r="B125539" s="2">
        <v>44321.508682847896</v>
      </c>
      <c r="C125539" s="37">
        <v>0.50868055555555558</v>
      </c>
      <c r="E125539">
        <v>245484</v>
      </c>
      <c r="F125539">
        <f t="shared" si="3923"/>
        <v>3</v>
      </c>
      <c r="G125539" s="37" t="str">
        <f t="shared" si="3924"/>
        <v>будни</v>
      </c>
    </row>
    <row r="125540" spans="1:7" x14ac:dyDescent="0.3">
      <c r="A125540">
        <v>48325</v>
      </c>
      <c r="B125540" s="2">
        <v>44321.508682847896</v>
      </c>
      <c r="C125540" s="37">
        <v>0.50868055555555558</v>
      </c>
      <c r="E125540">
        <v>88863</v>
      </c>
      <c r="F125540">
        <f t="shared" si="3923"/>
        <v>3</v>
      </c>
      <c r="G125540" s="37" t="str">
        <f t="shared" si="3924"/>
        <v>будни</v>
      </c>
    </row>
    <row r="125541" spans="1:7" x14ac:dyDescent="0.3">
      <c r="A125541">
        <v>48318</v>
      </c>
      <c r="B125541" s="2">
        <v>44321.507064724923</v>
      </c>
      <c r="C125541" s="37">
        <v>0.50706018518518514</v>
      </c>
      <c r="E125541">
        <v>250679</v>
      </c>
      <c r="F125541">
        <f t="shared" si="3923"/>
        <v>3</v>
      </c>
      <c r="G125541" s="37" t="str">
        <f t="shared" si="3924"/>
        <v>будни</v>
      </c>
    </row>
    <row r="125542" spans="1:7" x14ac:dyDescent="0.3">
      <c r="A125542">
        <v>48314</v>
      </c>
      <c r="B125542" s="2">
        <v>44321.507064724916</v>
      </c>
      <c r="C125542" s="37">
        <v>0.50706018518518514</v>
      </c>
      <c r="E125542">
        <v>273603</v>
      </c>
      <c r="F125542">
        <f t="shared" si="3923"/>
        <v>3</v>
      </c>
      <c r="G125542" s="37" t="str">
        <f t="shared" si="3924"/>
        <v>будни</v>
      </c>
    </row>
    <row r="125543" spans="1:7" x14ac:dyDescent="0.3">
      <c r="A125543">
        <v>48313</v>
      </c>
      <c r="B125543" s="2">
        <v>44321.506660194173</v>
      </c>
      <c r="C125543" s="37">
        <v>0.50665509259259256</v>
      </c>
      <c r="E125543">
        <v>381626</v>
      </c>
      <c r="F125543">
        <f t="shared" si="3923"/>
        <v>3</v>
      </c>
      <c r="G125543" s="37" t="str">
        <f t="shared" si="3924"/>
        <v>будни</v>
      </c>
    </row>
    <row r="125544" spans="1:7" x14ac:dyDescent="0.3">
      <c r="A125544">
        <v>48308</v>
      </c>
      <c r="B125544" s="2">
        <v>44321.499333333333</v>
      </c>
      <c r="C125544" s="37">
        <v>0.49932870370370369</v>
      </c>
      <c r="E125544">
        <v>242428</v>
      </c>
      <c r="F125544">
        <f t="shared" si="3923"/>
        <v>3</v>
      </c>
      <c r="G125544" s="37" t="str">
        <f t="shared" si="3924"/>
        <v>будни</v>
      </c>
    </row>
    <row r="125545" spans="1:7" x14ac:dyDescent="0.3">
      <c r="A125545">
        <v>48304</v>
      </c>
      <c r="B125545" s="2">
        <v>44321.498165048542</v>
      </c>
      <c r="C125545" s="37">
        <v>0.49815972222222221</v>
      </c>
      <c r="E125545">
        <v>362304</v>
      </c>
      <c r="F125545">
        <f t="shared" si="3923"/>
        <v>3</v>
      </c>
      <c r="G125545" s="37" t="str">
        <f t="shared" si="3924"/>
        <v>будни</v>
      </c>
    </row>
    <row r="125546" spans="1:7" x14ac:dyDescent="0.3">
      <c r="A125546">
        <v>48295</v>
      </c>
      <c r="B125546" s="2">
        <v>44321.496142394819</v>
      </c>
      <c r="C125546" s="37">
        <v>0.49614583333333334</v>
      </c>
      <c r="E125546">
        <v>223002</v>
      </c>
      <c r="F125546">
        <f t="shared" si="3923"/>
        <v>3</v>
      </c>
      <c r="G125546" s="37" t="str">
        <f t="shared" si="3924"/>
        <v>будни</v>
      </c>
    </row>
    <row r="125547" spans="1:7" x14ac:dyDescent="0.3">
      <c r="A125547">
        <v>48300</v>
      </c>
      <c r="B125547" s="2">
        <v>44321.496142394819</v>
      </c>
      <c r="C125547" s="37">
        <v>0.49614583333333334</v>
      </c>
      <c r="E125547">
        <v>181651</v>
      </c>
      <c r="F125547">
        <f t="shared" si="3923"/>
        <v>3</v>
      </c>
      <c r="G125547" s="37" t="str">
        <f t="shared" si="3924"/>
        <v>будни</v>
      </c>
    </row>
    <row r="125548" spans="1:7" x14ac:dyDescent="0.3">
      <c r="A125548">
        <v>48293</v>
      </c>
      <c r="B125548" s="2">
        <v>44321.494928802589</v>
      </c>
      <c r="C125548" s="37">
        <v>0.4949305555555556</v>
      </c>
      <c r="E125548">
        <v>262099</v>
      </c>
      <c r="F125548">
        <f t="shared" si="3923"/>
        <v>3</v>
      </c>
      <c r="G125548" s="37" t="str">
        <f t="shared" si="3924"/>
        <v>будни</v>
      </c>
    </row>
    <row r="125549" spans="1:7" x14ac:dyDescent="0.3">
      <c r="A125549">
        <v>48291</v>
      </c>
      <c r="B125549" s="2">
        <v>44321.493310679609</v>
      </c>
      <c r="C125549" s="37">
        <v>0.49331018518518516</v>
      </c>
      <c r="E125549">
        <v>250679</v>
      </c>
      <c r="F125549">
        <f t="shared" si="3923"/>
        <v>3</v>
      </c>
      <c r="G125549" s="37" t="str">
        <f t="shared" si="3924"/>
        <v>будни</v>
      </c>
    </row>
    <row r="125550" spans="1:7" x14ac:dyDescent="0.3">
      <c r="A125550">
        <v>48284</v>
      </c>
      <c r="B125550" s="2">
        <v>44321.492906148866</v>
      </c>
      <c r="C125550" s="37">
        <v>0.49290509259259258</v>
      </c>
      <c r="E125550">
        <v>130005</v>
      </c>
      <c r="F125550">
        <f t="shared" si="3923"/>
        <v>3</v>
      </c>
      <c r="G125550" s="37" t="str">
        <f t="shared" si="3924"/>
        <v>будни</v>
      </c>
    </row>
    <row r="125551" spans="1:7" x14ac:dyDescent="0.3">
      <c r="A125551">
        <v>48288</v>
      </c>
      <c r="B125551" s="2">
        <v>44321.492906148866</v>
      </c>
      <c r="C125551" s="37">
        <v>0.49290509259259258</v>
      </c>
      <c r="E125551">
        <v>353381</v>
      </c>
      <c r="F125551">
        <f t="shared" si="3923"/>
        <v>3</v>
      </c>
      <c r="G125551" s="37" t="str">
        <f t="shared" si="3924"/>
        <v>будни</v>
      </c>
    </row>
    <row r="125552" spans="1:7" x14ac:dyDescent="0.3">
      <c r="A125552">
        <v>48281</v>
      </c>
      <c r="B125552" s="2">
        <v>44321.490074433656</v>
      </c>
      <c r="C125552" s="37">
        <v>0.49006944444444445</v>
      </c>
      <c r="E125552">
        <v>411922</v>
      </c>
      <c r="F125552">
        <f t="shared" si="3923"/>
        <v>3</v>
      </c>
      <c r="G125552" s="37" t="str">
        <f t="shared" si="3924"/>
        <v>будни</v>
      </c>
    </row>
    <row r="125553" spans="1:7" x14ac:dyDescent="0.3">
      <c r="A125553">
        <v>48278</v>
      </c>
      <c r="B125553" s="2">
        <v>44321.484815533979</v>
      </c>
      <c r="C125553" s="37">
        <v>0.48481481481481481</v>
      </c>
      <c r="E125553">
        <v>122902</v>
      </c>
      <c r="F125553">
        <f t="shared" si="3923"/>
        <v>3</v>
      </c>
      <c r="G125553" s="37" t="str">
        <f t="shared" si="3924"/>
        <v>будни</v>
      </c>
    </row>
    <row r="125554" spans="1:7" x14ac:dyDescent="0.3">
      <c r="A125554">
        <v>48276</v>
      </c>
      <c r="B125554" s="2">
        <v>44321.482792880262</v>
      </c>
      <c r="C125554" s="37">
        <v>0.48278935185185184</v>
      </c>
      <c r="E125554">
        <v>478593</v>
      </c>
      <c r="F125554">
        <f t="shared" si="3923"/>
        <v>3</v>
      </c>
      <c r="G125554" s="37" t="str">
        <f t="shared" si="3924"/>
        <v>будни</v>
      </c>
    </row>
    <row r="125555" spans="1:7" x14ac:dyDescent="0.3">
      <c r="A125555">
        <v>48274</v>
      </c>
      <c r="B125555" s="2">
        <v>44321.482388349512</v>
      </c>
      <c r="C125555" s="37">
        <v>0.48238425925925926</v>
      </c>
      <c r="E125555">
        <v>119655</v>
      </c>
      <c r="F125555">
        <f t="shared" si="3923"/>
        <v>3</v>
      </c>
      <c r="G125555" s="37" t="str">
        <f t="shared" si="3924"/>
        <v>будни</v>
      </c>
    </row>
    <row r="125556" spans="1:7" x14ac:dyDescent="0.3">
      <c r="A125556">
        <v>48269</v>
      </c>
      <c r="B125556" s="2">
        <v>44321.477938511322</v>
      </c>
      <c r="C125556" s="37">
        <v>0.47793981481481485</v>
      </c>
      <c r="E125556">
        <v>38789</v>
      </c>
      <c r="F125556">
        <f t="shared" si="3923"/>
        <v>3</v>
      </c>
      <c r="G125556" s="37" t="str">
        <f t="shared" si="3924"/>
        <v>будни</v>
      </c>
    </row>
    <row r="125557" spans="1:7" x14ac:dyDescent="0.3">
      <c r="A125557">
        <v>48267</v>
      </c>
      <c r="B125557" s="2">
        <v>44321.477533980586</v>
      </c>
      <c r="C125557" s="37">
        <v>0.47753472222222221</v>
      </c>
      <c r="E125557">
        <v>158978</v>
      </c>
      <c r="F125557">
        <f t="shared" si="3923"/>
        <v>3</v>
      </c>
      <c r="G125557" s="37" t="str">
        <f t="shared" si="3924"/>
        <v>будни</v>
      </c>
    </row>
    <row r="125558" spans="1:7" x14ac:dyDescent="0.3">
      <c r="A125558">
        <v>48260</v>
      </c>
      <c r="B125558" s="2">
        <v>44321.471870550158</v>
      </c>
      <c r="C125558" s="37">
        <v>0.47187499999999999</v>
      </c>
      <c r="E125558">
        <v>401345</v>
      </c>
      <c r="F125558">
        <f t="shared" si="3923"/>
        <v>3</v>
      </c>
      <c r="G125558" s="37" t="str">
        <f t="shared" si="3924"/>
        <v>будни</v>
      </c>
    </row>
    <row r="125559" spans="1:7" x14ac:dyDescent="0.3">
      <c r="A125559">
        <v>48265</v>
      </c>
      <c r="B125559" s="2">
        <v>44321.471870550158</v>
      </c>
      <c r="C125559" s="37">
        <v>0.47187499999999999</v>
      </c>
      <c r="E125559">
        <v>228405</v>
      </c>
      <c r="F125559">
        <f t="shared" si="3923"/>
        <v>3</v>
      </c>
      <c r="G125559" s="37" t="str">
        <f t="shared" si="3924"/>
        <v>будни</v>
      </c>
    </row>
    <row r="125560" spans="1:7" x14ac:dyDescent="0.3">
      <c r="A125560">
        <v>48258</v>
      </c>
      <c r="B125560" s="2">
        <v>44321.470656957928</v>
      </c>
      <c r="C125560" s="37">
        <v>0.47065972222222219</v>
      </c>
      <c r="E125560">
        <v>182841</v>
      </c>
      <c r="F125560">
        <f t="shared" si="3923"/>
        <v>3</v>
      </c>
      <c r="G125560" s="37" t="str">
        <f t="shared" si="3924"/>
        <v>будни</v>
      </c>
    </row>
    <row r="125561" spans="1:7" x14ac:dyDescent="0.3">
      <c r="A125561">
        <v>48257</v>
      </c>
      <c r="B125561" s="2">
        <v>44321.469038834948</v>
      </c>
      <c r="C125561" s="37">
        <v>0.46903935185185186</v>
      </c>
      <c r="E125561">
        <v>78646</v>
      </c>
      <c r="F125561">
        <f t="shared" si="3923"/>
        <v>3</v>
      </c>
      <c r="G125561" s="37" t="str">
        <f t="shared" si="3924"/>
        <v>будни</v>
      </c>
    </row>
    <row r="125562" spans="1:7" x14ac:dyDescent="0.3">
      <c r="A125562">
        <v>48254</v>
      </c>
      <c r="B125562" s="2">
        <v>44321.465398058252</v>
      </c>
      <c r="C125562" s="37">
        <v>0.46539351851851851</v>
      </c>
      <c r="E125562">
        <v>353381</v>
      </c>
      <c r="F125562">
        <f t="shared" si="3923"/>
        <v>3</v>
      </c>
      <c r="G125562" s="37" t="str">
        <f t="shared" si="3924"/>
        <v>будни</v>
      </c>
    </row>
    <row r="125563" spans="1:7" x14ac:dyDescent="0.3">
      <c r="A125563">
        <v>48252</v>
      </c>
      <c r="B125563" s="2">
        <v>44321.463779935271</v>
      </c>
      <c r="C125563" s="37">
        <v>0.46378472222222222</v>
      </c>
      <c r="E125563">
        <v>82901</v>
      </c>
      <c r="F125563">
        <f t="shared" si="3923"/>
        <v>3</v>
      </c>
      <c r="G125563" s="37" t="str">
        <f t="shared" si="3924"/>
        <v>будни</v>
      </c>
    </row>
    <row r="125564" spans="1:7" x14ac:dyDescent="0.3">
      <c r="A125564">
        <v>48250</v>
      </c>
      <c r="B125564" s="2">
        <v>44321.463375404528</v>
      </c>
      <c r="C125564" s="37">
        <v>0.46337962962962959</v>
      </c>
      <c r="E125564">
        <v>227775</v>
      </c>
      <c r="F125564">
        <f t="shared" si="3923"/>
        <v>3</v>
      </c>
      <c r="G125564" s="37" t="str">
        <f t="shared" si="3924"/>
        <v>будни</v>
      </c>
    </row>
    <row r="125565" spans="1:7" x14ac:dyDescent="0.3">
      <c r="A125565">
        <v>48245</v>
      </c>
      <c r="B125565" s="2">
        <v>44321.462161812298</v>
      </c>
      <c r="C125565" s="37">
        <v>0.46216435185185184</v>
      </c>
      <c r="E125565">
        <v>244574</v>
      </c>
      <c r="F125565">
        <f t="shared" si="3923"/>
        <v>3</v>
      </c>
      <c r="G125565" s="37" t="str">
        <f t="shared" si="3924"/>
        <v>будни</v>
      </c>
    </row>
    <row r="125566" spans="1:7" x14ac:dyDescent="0.3">
      <c r="A125566">
        <v>48241</v>
      </c>
      <c r="B125566" s="2">
        <v>44321.460543689318</v>
      </c>
      <c r="C125566" s="37">
        <v>0.46054398148148151</v>
      </c>
      <c r="E125566">
        <v>250679</v>
      </c>
      <c r="F125566">
        <f t="shared" si="3923"/>
        <v>3</v>
      </c>
      <c r="G125566" s="37" t="str">
        <f t="shared" si="3924"/>
        <v>будни</v>
      </c>
    </row>
    <row r="125567" spans="1:7" x14ac:dyDescent="0.3">
      <c r="A125567">
        <v>48238</v>
      </c>
      <c r="B125567" s="2">
        <v>44321.457711974115</v>
      </c>
      <c r="C125567" s="37">
        <v>0.45770833333333333</v>
      </c>
      <c r="E125567">
        <v>273920</v>
      </c>
      <c r="F125567">
        <f t="shared" si="3923"/>
        <v>3</v>
      </c>
      <c r="G125567" s="37" t="str">
        <f t="shared" si="3924"/>
        <v>будни</v>
      </c>
    </row>
    <row r="125568" spans="1:7" x14ac:dyDescent="0.3">
      <c r="A125568">
        <v>48235</v>
      </c>
      <c r="B125568" s="2">
        <v>44321.456902912621</v>
      </c>
      <c r="C125568" s="37">
        <v>0.45689814814814816</v>
      </c>
      <c r="E125568">
        <v>230507</v>
      </c>
      <c r="F125568">
        <f t="shared" si="3923"/>
        <v>3</v>
      </c>
      <c r="G125568" s="37" t="str">
        <f t="shared" si="3924"/>
        <v>будни</v>
      </c>
    </row>
    <row r="125569" spans="1:7" x14ac:dyDescent="0.3">
      <c r="A125569">
        <v>48232</v>
      </c>
      <c r="B125569" s="2">
        <v>44321.454071197411</v>
      </c>
      <c r="C125569" s="37">
        <v>0.45407407407407407</v>
      </c>
      <c r="E125569">
        <v>30180</v>
      </c>
      <c r="F125569">
        <f t="shared" si="3923"/>
        <v>3</v>
      </c>
      <c r="G125569" s="37" t="str">
        <f t="shared" si="3924"/>
        <v>будни</v>
      </c>
    </row>
    <row r="125570" spans="1:7" x14ac:dyDescent="0.3">
      <c r="A125570">
        <v>48228</v>
      </c>
      <c r="B125570" s="2">
        <v>44321.453262135925</v>
      </c>
      <c r="C125570" s="37">
        <v>0.45326388888888891</v>
      </c>
      <c r="E125570">
        <v>471403</v>
      </c>
      <c r="F125570">
        <f t="shared" si="3923"/>
        <v>3</v>
      </c>
      <c r="G125570" s="37" t="str">
        <f t="shared" si="3924"/>
        <v>будни</v>
      </c>
    </row>
    <row r="125571" spans="1:7" x14ac:dyDescent="0.3">
      <c r="A125571">
        <v>48225</v>
      </c>
      <c r="B125571" s="2">
        <v>44321.452048543695</v>
      </c>
      <c r="C125571" s="37">
        <v>0.45204861111111111</v>
      </c>
      <c r="E125571">
        <v>267896</v>
      </c>
      <c r="F125571">
        <f t="shared" ref="F125571:F125634" si="3925">WEEKDAY(B125571,2)</f>
        <v>3</v>
      </c>
      <c r="G125571" s="37" t="str">
        <f t="shared" si="3924"/>
        <v>будни</v>
      </c>
    </row>
    <row r="125572" spans="1:7" x14ac:dyDescent="0.3">
      <c r="A125572">
        <v>48224</v>
      </c>
      <c r="B125572" s="2">
        <v>44321.445171521038</v>
      </c>
      <c r="C125572" s="37">
        <v>0.44517361111111109</v>
      </c>
      <c r="E125572">
        <v>119655</v>
      </c>
      <c r="F125572">
        <f t="shared" si="3925"/>
        <v>3</v>
      </c>
      <c r="G125572" s="37" t="str">
        <f t="shared" si="3924"/>
        <v>будни</v>
      </c>
    </row>
    <row r="125573" spans="1:7" x14ac:dyDescent="0.3">
      <c r="A125573">
        <v>48219</v>
      </c>
      <c r="B125573" s="2">
        <v>44321.438294498381</v>
      </c>
      <c r="C125573" s="37">
        <v>0.43829861111111112</v>
      </c>
      <c r="E125573">
        <v>227775</v>
      </c>
      <c r="F125573">
        <f t="shared" si="3925"/>
        <v>3</v>
      </c>
      <c r="G125573" s="37" t="str">
        <f t="shared" si="3924"/>
        <v>будни</v>
      </c>
    </row>
    <row r="125574" spans="1:7" x14ac:dyDescent="0.3">
      <c r="A125574">
        <v>48216</v>
      </c>
      <c r="B125574" s="2">
        <v>44321.437889967638</v>
      </c>
      <c r="C125574" s="37">
        <v>0.43789351851851849</v>
      </c>
      <c r="E125574">
        <v>271157</v>
      </c>
      <c r="F125574">
        <f t="shared" si="3925"/>
        <v>3</v>
      </c>
      <c r="G125574" s="37" t="str">
        <f t="shared" si="3924"/>
        <v>будни</v>
      </c>
    </row>
    <row r="125575" spans="1:7" x14ac:dyDescent="0.3">
      <c r="A125575">
        <v>48215</v>
      </c>
      <c r="B125575" s="2">
        <v>44321.437080906151</v>
      </c>
      <c r="C125575" s="37">
        <v>0.43708333333333332</v>
      </c>
      <c r="E125575">
        <v>250679</v>
      </c>
      <c r="F125575">
        <f t="shared" si="3925"/>
        <v>3</v>
      </c>
      <c r="G125575" s="37" t="str">
        <f t="shared" si="3924"/>
        <v>будни</v>
      </c>
    </row>
    <row r="125576" spans="1:7" x14ac:dyDescent="0.3">
      <c r="A125576">
        <v>48213</v>
      </c>
      <c r="B125576" s="2">
        <v>44321.431417475724</v>
      </c>
      <c r="C125576" s="37">
        <v>0.43141203703703707</v>
      </c>
      <c r="E125576">
        <v>411922</v>
      </c>
      <c r="F125576">
        <f t="shared" si="3925"/>
        <v>3</v>
      </c>
      <c r="G125576" s="37" t="str">
        <f t="shared" si="3924"/>
        <v>будни</v>
      </c>
    </row>
    <row r="125577" spans="1:7" x14ac:dyDescent="0.3">
      <c r="A125577">
        <v>48212</v>
      </c>
      <c r="B125577" s="2">
        <v>44321.430666666667</v>
      </c>
      <c r="C125577" s="37">
        <v>0.43067129629629625</v>
      </c>
      <c r="E125577">
        <v>349014</v>
      </c>
      <c r="F125577">
        <f t="shared" si="3925"/>
        <v>3</v>
      </c>
      <c r="G125577" s="37" t="str">
        <f t="shared" si="3924"/>
        <v>будни</v>
      </c>
    </row>
    <row r="125578" spans="1:7" x14ac:dyDescent="0.3">
      <c r="A125578">
        <v>48208</v>
      </c>
      <c r="B125578" s="2">
        <v>44321.429394822007</v>
      </c>
      <c r="C125578" s="37">
        <v>0.42939814814814814</v>
      </c>
      <c r="E125578">
        <v>21760</v>
      </c>
      <c r="F125578">
        <f t="shared" si="3925"/>
        <v>3</v>
      </c>
      <c r="G125578" s="37" t="str">
        <f t="shared" si="3924"/>
        <v>будни</v>
      </c>
    </row>
    <row r="125579" spans="1:7" x14ac:dyDescent="0.3">
      <c r="A125579">
        <v>48205</v>
      </c>
      <c r="B125579" s="2">
        <v>44321.426967637541</v>
      </c>
      <c r="C125579" s="37">
        <v>0.42696759259259259</v>
      </c>
      <c r="E125579">
        <v>449379</v>
      </c>
      <c r="F125579">
        <f t="shared" si="3925"/>
        <v>3</v>
      </c>
      <c r="G125579" s="37" t="str">
        <f t="shared" ref="G125579:G125642" si="3926">IF(F125579&gt;=6,"выходные","будни")</f>
        <v>будни</v>
      </c>
    </row>
    <row r="125580" spans="1:7" x14ac:dyDescent="0.3">
      <c r="A125580">
        <v>48202</v>
      </c>
      <c r="B125580" s="2">
        <v>44321.424944983817</v>
      </c>
      <c r="C125580" s="37">
        <v>0.42494212962962963</v>
      </c>
      <c r="E125580">
        <v>347008</v>
      </c>
      <c r="F125580">
        <f t="shared" si="3925"/>
        <v>3</v>
      </c>
      <c r="G125580" s="37" t="str">
        <f t="shared" si="3926"/>
        <v>будни</v>
      </c>
    </row>
    <row r="125581" spans="1:7" x14ac:dyDescent="0.3">
      <c r="A125581">
        <v>48200</v>
      </c>
      <c r="B125581" s="2">
        <v>44321.421708737864</v>
      </c>
      <c r="C125581" s="37">
        <v>0.42171296296296296</v>
      </c>
      <c r="E125581">
        <v>151932</v>
      </c>
      <c r="F125581">
        <f t="shared" si="3925"/>
        <v>3</v>
      </c>
      <c r="G125581" s="37" t="str">
        <f t="shared" si="3926"/>
        <v>будни</v>
      </c>
    </row>
    <row r="125582" spans="1:7" x14ac:dyDescent="0.3">
      <c r="A125582">
        <v>48198</v>
      </c>
      <c r="B125582" s="2">
        <v>44321.419686084148</v>
      </c>
      <c r="C125582" s="37">
        <v>0.41968749999999999</v>
      </c>
      <c r="E125582">
        <v>294433</v>
      </c>
      <c r="F125582">
        <f t="shared" si="3925"/>
        <v>3</v>
      </c>
      <c r="G125582" s="37" t="str">
        <f t="shared" si="3926"/>
        <v>будни</v>
      </c>
    </row>
    <row r="125583" spans="1:7" x14ac:dyDescent="0.3">
      <c r="A125583">
        <v>48194</v>
      </c>
      <c r="B125583" s="2">
        <v>44321.414427184463</v>
      </c>
      <c r="C125583" s="37">
        <v>0.41443287037037035</v>
      </c>
      <c r="E125583">
        <v>120139</v>
      </c>
      <c r="F125583">
        <f t="shared" si="3925"/>
        <v>3</v>
      </c>
      <c r="G125583" s="37" t="str">
        <f t="shared" si="3926"/>
        <v>будни</v>
      </c>
    </row>
    <row r="125584" spans="1:7" x14ac:dyDescent="0.3">
      <c r="A125584">
        <v>48190</v>
      </c>
      <c r="B125584" s="2">
        <v>44321.413618122977</v>
      </c>
      <c r="C125584" s="37">
        <v>0.41362268518518519</v>
      </c>
      <c r="E125584">
        <v>230507</v>
      </c>
      <c r="F125584">
        <f t="shared" si="3925"/>
        <v>3</v>
      </c>
      <c r="G125584" s="37" t="str">
        <f t="shared" si="3926"/>
        <v>будни</v>
      </c>
    </row>
    <row r="125585" spans="1:7" x14ac:dyDescent="0.3">
      <c r="A125585">
        <v>48189</v>
      </c>
      <c r="B125585" s="2">
        <v>44321.400673139156</v>
      </c>
      <c r="C125585" s="37">
        <v>0.40067129629629633</v>
      </c>
      <c r="E125585">
        <v>250679</v>
      </c>
      <c r="F125585">
        <f t="shared" si="3925"/>
        <v>3</v>
      </c>
      <c r="G125585" s="37" t="str">
        <f t="shared" si="3926"/>
        <v>будни</v>
      </c>
    </row>
    <row r="125586" spans="1:7" x14ac:dyDescent="0.3">
      <c r="A125586">
        <v>48185</v>
      </c>
      <c r="B125586" s="2">
        <v>44321.39703236246</v>
      </c>
      <c r="C125586" s="37">
        <v>0.39703703703703702</v>
      </c>
      <c r="E125586">
        <v>250679</v>
      </c>
      <c r="F125586">
        <f t="shared" si="3925"/>
        <v>3</v>
      </c>
      <c r="G125586" s="37" t="str">
        <f t="shared" si="3926"/>
        <v>будни</v>
      </c>
    </row>
    <row r="125587" spans="1:7" x14ac:dyDescent="0.3">
      <c r="A125587">
        <v>48183</v>
      </c>
      <c r="B125587" s="2">
        <v>44321.392666666667</v>
      </c>
      <c r="C125587" s="37">
        <v>0.39266203703703706</v>
      </c>
      <c r="E125587">
        <v>118549</v>
      </c>
      <c r="F125587">
        <f t="shared" si="3925"/>
        <v>3</v>
      </c>
      <c r="G125587" s="37" t="str">
        <f t="shared" si="3926"/>
        <v>будни</v>
      </c>
    </row>
    <row r="125588" spans="1:7" x14ac:dyDescent="0.3">
      <c r="A125588">
        <v>48182</v>
      </c>
      <c r="B125588" s="2">
        <v>44321.392177993526</v>
      </c>
      <c r="C125588" s="37">
        <v>0.39217592592592593</v>
      </c>
      <c r="E125588">
        <v>78227</v>
      </c>
      <c r="F125588">
        <f t="shared" si="3925"/>
        <v>3</v>
      </c>
      <c r="G125588" s="37" t="str">
        <f t="shared" si="3926"/>
        <v>будни</v>
      </c>
    </row>
    <row r="125589" spans="1:7" x14ac:dyDescent="0.3">
      <c r="A125589">
        <v>48177</v>
      </c>
      <c r="B125589" s="2">
        <v>44321.389346278316</v>
      </c>
      <c r="C125589" s="37">
        <v>0.38935185185185189</v>
      </c>
      <c r="E125589">
        <v>250679</v>
      </c>
      <c r="F125589">
        <f t="shared" si="3925"/>
        <v>3</v>
      </c>
      <c r="G125589" s="37" t="str">
        <f t="shared" si="3926"/>
        <v>будни</v>
      </c>
    </row>
    <row r="125590" spans="1:7" x14ac:dyDescent="0.3">
      <c r="A125590">
        <v>48176</v>
      </c>
      <c r="B125590" s="2">
        <v>44321.384087378639</v>
      </c>
      <c r="C125590" s="37">
        <v>0.38408564814814811</v>
      </c>
      <c r="E125590">
        <v>329335</v>
      </c>
      <c r="F125590">
        <f t="shared" si="3925"/>
        <v>3</v>
      </c>
      <c r="G125590" s="37" t="str">
        <f t="shared" si="3926"/>
        <v>будни</v>
      </c>
    </row>
    <row r="125591" spans="1:7" x14ac:dyDescent="0.3">
      <c r="A125591">
        <v>48173</v>
      </c>
      <c r="B125591" s="2">
        <v>44321.379666666668</v>
      </c>
      <c r="C125591" s="37">
        <v>0.37966435185185188</v>
      </c>
      <c r="E125591">
        <v>329376</v>
      </c>
      <c r="F125591">
        <f t="shared" si="3925"/>
        <v>3</v>
      </c>
      <c r="G125591" s="37" t="str">
        <f t="shared" si="3926"/>
        <v>будни</v>
      </c>
    </row>
    <row r="125592" spans="1:7" x14ac:dyDescent="0.3">
      <c r="A125592">
        <v>48168</v>
      </c>
      <c r="B125592" s="2">
        <v>44321.378019417476</v>
      </c>
      <c r="C125592" s="37">
        <v>0.37802083333333331</v>
      </c>
      <c r="E125592">
        <v>262099</v>
      </c>
      <c r="F125592">
        <f t="shared" si="3925"/>
        <v>3</v>
      </c>
      <c r="G125592" s="37" t="str">
        <f t="shared" si="3926"/>
        <v>будни</v>
      </c>
    </row>
    <row r="125593" spans="1:7" x14ac:dyDescent="0.3">
      <c r="A125593">
        <v>48163</v>
      </c>
      <c r="B125593" s="2">
        <v>44321.366000000002</v>
      </c>
      <c r="C125593" s="37">
        <v>0.36599537037037039</v>
      </c>
      <c r="E125593">
        <v>158978</v>
      </c>
      <c r="F125593">
        <f t="shared" si="3925"/>
        <v>3</v>
      </c>
      <c r="G125593" s="37" t="str">
        <f t="shared" si="3926"/>
        <v>будни</v>
      </c>
    </row>
    <row r="125594" spans="1:7" x14ac:dyDescent="0.3">
      <c r="A125594">
        <v>48162</v>
      </c>
      <c r="B125594" s="2">
        <v>44321.363860841426</v>
      </c>
      <c r="C125594" s="37">
        <v>0.3638657407407408</v>
      </c>
      <c r="E125594">
        <v>118549</v>
      </c>
      <c r="F125594">
        <f t="shared" si="3925"/>
        <v>3</v>
      </c>
      <c r="G125594" s="37" t="str">
        <f t="shared" si="3926"/>
        <v>будни</v>
      </c>
    </row>
    <row r="125595" spans="1:7" x14ac:dyDescent="0.3">
      <c r="A125595">
        <v>48158</v>
      </c>
      <c r="B125595" s="2">
        <v>44321.360999999997</v>
      </c>
      <c r="C125595" s="37">
        <v>0.36099537037037038</v>
      </c>
      <c r="E125595">
        <v>236548</v>
      </c>
      <c r="F125595">
        <f t="shared" si="3925"/>
        <v>3</v>
      </c>
      <c r="G125595" s="37" t="str">
        <f t="shared" si="3926"/>
        <v>будни</v>
      </c>
    </row>
    <row r="125596" spans="1:7" x14ac:dyDescent="0.3">
      <c r="A125596">
        <v>48157</v>
      </c>
      <c r="B125596" s="2">
        <v>44321.360333333338</v>
      </c>
      <c r="C125596" s="37">
        <v>0.36033564814814811</v>
      </c>
      <c r="E125596">
        <v>401115</v>
      </c>
      <c r="F125596">
        <f t="shared" si="3925"/>
        <v>3</v>
      </c>
      <c r="G125596" s="37" t="str">
        <f t="shared" si="3926"/>
        <v>будни</v>
      </c>
    </row>
    <row r="125597" spans="1:7" x14ac:dyDescent="0.3">
      <c r="A125597">
        <v>48153</v>
      </c>
      <c r="B125597" s="2">
        <v>44321.359815533986</v>
      </c>
      <c r="C125597" s="37">
        <v>0.35981481481481481</v>
      </c>
      <c r="E125597">
        <v>181584</v>
      </c>
      <c r="F125597">
        <f t="shared" si="3925"/>
        <v>3</v>
      </c>
      <c r="G125597" s="37" t="str">
        <f t="shared" si="3926"/>
        <v>будни</v>
      </c>
    </row>
    <row r="125598" spans="1:7" x14ac:dyDescent="0.3">
      <c r="A125598">
        <v>48151</v>
      </c>
      <c r="B125598" s="2">
        <v>44321.348084142395</v>
      </c>
      <c r="C125598" s="37">
        <v>0.3480787037037037</v>
      </c>
      <c r="E125598">
        <v>387595</v>
      </c>
      <c r="F125598">
        <f t="shared" si="3925"/>
        <v>3</v>
      </c>
      <c r="G125598" s="37" t="str">
        <f t="shared" si="3926"/>
        <v>будни</v>
      </c>
    </row>
    <row r="125599" spans="1:7" x14ac:dyDescent="0.3">
      <c r="A125599">
        <v>48150</v>
      </c>
      <c r="B125599" s="2">
        <v>44321.345999999998</v>
      </c>
      <c r="C125599" s="37">
        <v>0.34599537037037037</v>
      </c>
      <c r="E125599">
        <v>347008</v>
      </c>
      <c r="F125599">
        <f t="shared" si="3925"/>
        <v>3</v>
      </c>
      <c r="G125599" s="37" t="str">
        <f t="shared" si="3926"/>
        <v>будни</v>
      </c>
    </row>
    <row r="125600" spans="1:7" x14ac:dyDescent="0.3">
      <c r="A125600">
        <v>48149</v>
      </c>
      <c r="B125600" s="2">
        <v>44321.341207119738</v>
      </c>
      <c r="C125600" s="37">
        <v>0.34120370370370368</v>
      </c>
      <c r="E125600">
        <v>230507</v>
      </c>
      <c r="F125600">
        <f t="shared" si="3925"/>
        <v>3</v>
      </c>
      <c r="G125600" s="37" t="str">
        <f t="shared" si="3926"/>
        <v>будни</v>
      </c>
    </row>
    <row r="125601" spans="1:7" x14ac:dyDescent="0.3">
      <c r="A125601">
        <v>48148</v>
      </c>
      <c r="B125601" s="2">
        <v>44321.339184466015</v>
      </c>
      <c r="C125601" s="37">
        <v>0.33918981481481486</v>
      </c>
      <c r="E125601">
        <v>333889</v>
      </c>
      <c r="F125601">
        <f t="shared" si="3925"/>
        <v>3</v>
      </c>
      <c r="G125601" s="37" t="str">
        <f t="shared" si="3926"/>
        <v>будни</v>
      </c>
    </row>
    <row r="125602" spans="1:7" x14ac:dyDescent="0.3">
      <c r="A125602">
        <v>48147</v>
      </c>
      <c r="B125602" s="2">
        <v>44321.337161812298</v>
      </c>
      <c r="C125602" s="37">
        <v>0.33716435185185184</v>
      </c>
      <c r="E125602">
        <v>327633</v>
      </c>
      <c r="F125602">
        <f t="shared" si="3925"/>
        <v>3</v>
      </c>
      <c r="G125602" s="37" t="str">
        <f t="shared" si="3926"/>
        <v>будни</v>
      </c>
    </row>
    <row r="125603" spans="1:7" x14ac:dyDescent="0.3">
      <c r="A125603">
        <v>48145</v>
      </c>
      <c r="B125603" s="2">
        <v>44321.332307443365</v>
      </c>
      <c r="C125603" s="37">
        <v>0.33230324074074075</v>
      </c>
      <c r="E125603">
        <v>230507</v>
      </c>
      <c r="F125603">
        <f t="shared" si="3925"/>
        <v>3</v>
      </c>
      <c r="G125603" s="37" t="str">
        <f t="shared" si="3926"/>
        <v>будни</v>
      </c>
    </row>
    <row r="125604" spans="1:7" x14ac:dyDescent="0.3">
      <c r="A125604">
        <v>48140</v>
      </c>
      <c r="B125604" s="2">
        <v>44321.329880258898</v>
      </c>
      <c r="C125604" s="37">
        <v>0.32988425925925924</v>
      </c>
      <c r="E125604">
        <v>436600</v>
      </c>
      <c r="F125604">
        <f t="shared" si="3925"/>
        <v>3</v>
      </c>
      <c r="G125604" s="37" t="str">
        <f t="shared" si="3926"/>
        <v>будни</v>
      </c>
    </row>
    <row r="125605" spans="1:7" x14ac:dyDescent="0.3">
      <c r="A125605">
        <v>48138</v>
      </c>
      <c r="B125605" s="2">
        <v>44321.328262135925</v>
      </c>
      <c r="C125605" s="37">
        <v>0.32826388888888891</v>
      </c>
      <c r="E125605">
        <v>314278</v>
      </c>
      <c r="F125605">
        <f t="shared" si="3925"/>
        <v>3</v>
      </c>
      <c r="G125605" s="37" t="str">
        <f t="shared" si="3926"/>
        <v>будни</v>
      </c>
    </row>
    <row r="125606" spans="1:7" x14ac:dyDescent="0.3">
      <c r="A125606">
        <v>48135</v>
      </c>
      <c r="B125606" s="2">
        <v>44321.326333333338</v>
      </c>
      <c r="C125606" s="37">
        <v>0.32633101851851848</v>
      </c>
      <c r="E125606">
        <v>446536</v>
      </c>
      <c r="F125606">
        <f t="shared" si="3925"/>
        <v>3</v>
      </c>
      <c r="G125606" s="37" t="str">
        <f t="shared" si="3926"/>
        <v>будни</v>
      </c>
    </row>
    <row r="125607" spans="1:7" x14ac:dyDescent="0.3">
      <c r="A125607">
        <v>48131</v>
      </c>
      <c r="B125607" s="2">
        <v>44321.324216828478</v>
      </c>
      <c r="C125607" s="37">
        <v>0.32421296296296293</v>
      </c>
      <c r="E125607">
        <v>311590</v>
      </c>
      <c r="F125607">
        <f t="shared" si="3925"/>
        <v>3</v>
      </c>
      <c r="G125607" s="37" t="str">
        <f t="shared" si="3926"/>
        <v>будни</v>
      </c>
    </row>
    <row r="125608" spans="1:7" x14ac:dyDescent="0.3">
      <c r="A125608">
        <v>48126</v>
      </c>
      <c r="B125608" s="2">
        <v>44321.318553398058</v>
      </c>
      <c r="C125608" s="37">
        <v>0.31855324074074076</v>
      </c>
      <c r="E125608">
        <v>358602</v>
      </c>
      <c r="F125608">
        <f t="shared" si="3925"/>
        <v>3</v>
      </c>
      <c r="G125608" s="37" t="str">
        <f t="shared" si="3926"/>
        <v>будни</v>
      </c>
    </row>
    <row r="125609" spans="1:7" x14ac:dyDescent="0.3">
      <c r="A125609">
        <v>48123</v>
      </c>
      <c r="B125609" s="2">
        <v>44321.314103559867</v>
      </c>
      <c r="C125609" s="37">
        <v>0.31410879629629629</v>
      </c>
      <c r="E125609">
        <v>175663</v>
      </c>
      <c r="F125609">
        <f t="shared" si="3925"/>
        <v>3</v>
      </c>
      <c r="G125609" s="37" t="str">
        <f t="shared" si="3926"/>
        <v>будни</v>
      </c>
    </row>
    <row r="125610" spans="1:7" x14ac:dyDescent="0.3">
      <c r="A125610">
        <v>48122</v>
      </c>
      <c r="B125610" s="2">
        <v>44321.310867313921</v>
      </c>
      <c r="C125610" s="37">
        <v>0.31086805555555558</v>
      </c>
      <c r="E125610">
        <v>104958</v>
      </c>
      <c r="F125610">
        <f t="shared" si="3925"/>
        <v>3</v>
      </c>
      <c r="G125610" s="37" t="str">
        <f t="shared" si="3926"/>
        <v>будни</v>
      </c>
    </row>
    <row r="125611" spans="1:7" x14ac:dyDescent="0.3">
      <c r="A125611">
        <v>48121</v>
      </c>
      <c r="B125611" s="2">
        <v>44321.309249190934</v>
      </c>
      <c r="C125611" s="37">
        <v>0.30924768518518519</v>
      </c>
      <c r="E125611">
        <v>42705</v>
      </c>
      <c r="F125611">
        <f t="shared" si="3925"/>
        <v>3</v>
      </c>
      <c r="G125611" s="37" t="str">
        <f t="shared" si="3926"/>
        <v>будни</v>
      </c>
    </row>
    <row r="125612" spans="1:7" x14ac:dyDescent="0.3">
      <c r="A125612">
        <v>48118</v>
      </c>
      <c r="B125612" s="2">
        <v>44321.305608414237</v>
      </c>
      <c r="C125612" s="37">
        <v>0.30561342592592594</v>
      </c>
      <c r="E125612">
        <v>316155</v>
      </c>
      <c r="F125612">
        <f t="shared" si="3925"/>
        <v>3</v>
      </c>
      <c r="G125612" s="37" t="str">
        <f t="shared" si="3926"/>
        <v>будни</v>
      </c>
    </row>
    <row r="125613" spans="1:7" x14ac:dyDescent="0.3">
      <c r="A125613">
        <v>48114</v>
      </c>
      <c r="B125613" s="2">
        <v>44321.279000000002</v>
      </c>
      <c r="C125613" s="37">
        <v>0.27900462962962963</v>
      </c>
      <c r="E125613">
        <v>463334</v>
      </c>
      <c r="F125613">
        <f t="shared" si="3925"/>
        <v>3</v>
      </c>
      <c r="G125613" s="37" t="str">
        <f t="shared" si="3926"/>
        <v>будни</v>
      </c>
    </row>
    <row r="125614" spans="1:7" x14ac:dyDescent="0.3">
      <c r="A125614">
        <v>48109</v>
      </c>
      <c r="B125614" s="2">
        <v>44321.27</v>
      </c>
      <c r="C125614" s="37">
        <v>0.27</v>
      </c>
      <c r="E125614">
        <v>458325</v>
      </c>
      <c r="F125614">
        <f t="shared" si="3925"/>
        <v>3</v>
      </c>
      <c r="G125614" s="37" t="str">
        <f t="shared" si="3926"/>
        <v>будни</v>
      </c>
    </row>
    <row r="125615" spans="1:7" x14ac:dyDescent="0.3">
      <c r="A125615">
        <v>48107</v>
      </c>
      <c r="B125615" s="2">
        <v>44321.266773462783</v>
      </c>
      <c r="C125615" s="37">
        <v>0.26677083333333335</v>
      </c>
      <c r="E125615">
        <v>371920</v>
      </c>
      <c r="F125615">
        <f t="shared" si="3925"/>
        <v>3</v>
      </c>
      <c r="G125615" s="37" t="str">
        <f t="shared" si="3926"/>
        <v>будни</v>
      </c>
    </row>
    <row r="125616" spans="1:7" x14ac:dyDescent="0.3">
      <c r="A125616">
        <v>48103</v>
      </c>
      <c r="B125616" s="2">
        <v>44321.254637540449</v>
      </c>
      <c r="C125616" s="37">
        <v>0.25464120370370369</v>
      </c>
      <c r="E125616">
        <v>118549</v>
      </c>
      <c r="F125616">
        <f t="shared" si="3925"/>
        <v>3</v>
      </c>
      <c r="G125616" s="37" t="str">
        <f t="shared" si="3926"/>
        <v>будни</v>
      </c>
    </row>
    <row r="125617" spans="1:7" x14ac:dyDescent="0.3">
      <c r="A125617">
        <v>48099</v>
      </c>
      <c r="B125617" s="2">
        <v>44321.252</v>
      </c>
      <c r="C125617" s="37">
        <v>0.25200231481481483</v>
      </c>
      <c r="E125617">
        <v>227775</v>
      </c>
      <c r="F125617">
        <f t="shared" si="3925"/>
        <v>3</v>
      </c>
      <c r="G125617" s="37" t="str">
        <f t="shared" si="3926"/>
        <v>будни</v>
      </c>
    </row>
    <row r="125618" spans="1:7" x14ac:dyDescent="0.3">
      <c r="A125618">
        <v>48095</v>
      </c>
      <c r="B125618" s="2">
        <v>44321.247760517799</v>
      </c>
      <c r="C125618" s="37">
        <v>0.2477662037037037</v>
      </c>
      <c r="E125618">
        <v>122902</v>
      </c>
      <c r="F125618">
        <f t="shared" si="3925"/>
        <v>3</v>
      </c>
      <c r="G125618" s="37" t="str">
        <f t="shared" si="3926"/>
        <v>будни</v>
      </c>
    </row>
    <row r="125619" spans="1:7" x14ac:dyDescent="0.3">
      <c r="A125619">
        <v>48094</v>
      </c>
      <c r="B125619" s="2">
        <v>44321.240333333335</v>
      </c>
      <c r="C125619" s="37">
        <v>0.24033564814814815</v>
      </c>
      <c r="E125619">
        <v>183565</v>
      </c>
      <c r="F125619">
        <f t="shared" si="3925"/>
        <v>3</v>
      </c>
      <c r="G125619" s="37" t="str">
        <f t="shared" si="3926"/>
        <v>будни</v>
      </c>
    </row>
    <row r="125620" spans="1:7" x14ac:dyDescent="0.3">
      <c r="A125620">
        <v>48090</v>
      </c>
      <c r="B125620" s="2">
        <v>44321.239666666661</v>
      </c>
      <c r="C125620" s="37">
        <v>0.23966435185185186</v>
      </c>
      <c r="E125620">
        <v>70091</v>
      </c>
      <c r="F125620">
        <f t="shared" si="3925"/>
        <v>3</v>
      </c>
      <c r="G125620" s="37" t="str">
        <f t="shared" si="3926"/>
        <v>будни</v>
      </c>
    </row>
    <row r="125621" spans="1:7" x14ac:dyDescent="0.3">
      <c r="A125621">
        <v>48088</v>
      </c>
      <c r="B125621" s="2">
        <v>44321.237000000001</v>
      </c>
      <c r="C125621" s="37">
        <v>0.23700231481481482</v>
      </c>
      <c r="E125621">
        <v>128523</v>
      </c>
      <c r="F125621">
        <f t="shared" si="3925"/>
        <v>3</v>
      </c>
      <c r="G125621" s="37" t="str">
        <f t="shared" si="3926"/>
        <v>будни</v>
      </c>
    </row>
    <row r="125622" spans="1:7" x14ac:dyDescent="0.3">
      <c r="A125622">
        <v>48083</v>
      </c>
      <c r="B125622" s="2">
        <v>44321.234006472492</v>
      </c>
      <c r="C125622" s="37">
        <v>0.23400462962962965</v>
      </c>
      <c r="E125622">
        <v>180863</v>
      </c>
      <c r="F125622">
        <f t="shared" si="3925"/>
        <v>3</v>
      </c>
      <c r="G125622" s="37" t="str">
        <f t="shared" si="3926"/>
        <v>будни</v>
      </c>
    </row>
    <row r="125623" spans="1:7" x14ac:dyDescent="0.3">
      <c r="A125623">
        <v>48082</v>
      </c>
      <c r="B125623" s="2">
        <v>44321.214588996765</v>
      </c>
      <c r="C125623" s="37">
        <v>0.21458333333333335</v>
      </c>
      <c r="E125623">
        <v>279844</v>
      </c>
      <c r="F125623">
        <f t="shared" si="3925"/>
        <v>3</v>
      </c>
      <c r="G125623" s="37" t="str">
        <f t="shared" si="3926"/>
        <v>будни</v>
      </c>
    </row>
    <row r="125624" spans="1:7" x14ac:dyDescent="0.3">
      <c r="A125624">
        <v>48071</v>
      </c>
      <c r="B125624" s="2">
        <v>44321.212161812298</v>
      </c>
      <c r="C125624" s="37">
        <v>0.21216435185185187</v>
      </c>
      <c r="E125624">
        <v>108812</v>
      </c>
      <c r="F125624">
        <f t="shared" si="3925"/>
        <v>3</v>
      </c>
      <c r="G125624" s="37" t="str">
        <f t="shared" si="3926"/>
        <v>будни</v>
      </c>
    </row>
    <row r="125625" spans="1:7" x14ac:dyDescent="0.3">
      <c r="A125625">
        <v>48075</v>
      </c>
      <c r="B125625" s="2">
        <v>44321.212161812298</v>
      </c>
      <c r="C125625" s="37">
        <v>0.21216435185185187</v>
      </c>
      <c r="E125625">
        <v>411922</v>
      </c>
      <c r="F125625">
        <f t="shared" si="3925"/>
        <v>3</v>
      </c>
      <c r="G125625" s="37" t="str">
        <f t="shared" si="3926"/>
        <v>будни</v>
      </c>
    </row>
    <row r="125626" spans="1:7" x14ac:dyDescent="0.3">
      <c r="A125626">
        <v>48078</v>
      </c>
      <c r="B125626" s="2">
        <v>44321.212161812298</v>
      </c>
      <c r="C125626" s="37">
        <v>0.21216435185185187</v>
      </c>
      <c r="E125626">
        <v>182984</v>
      </c>
      <c r="F125626">
        <f t="shared" si="3925"/>
        <v>3</v>
      </c>
      <c r="G125626" s="37" t="str">
        <f t="shared" si="3926"/>
        <v>будни</v>
      </c>
    </row>
    <row r="125627" spans="1:7" x14ac:dyDescent="0.3">
      <c r="A125627">
        <v>48068</v>
      </c>
      <c r="B125627" s="2">
        <v>44321.210948220061</v>
      </c>
      <c r="C125627" s="37">
        <v>0.21094907407407407</v>
      </c>
      <c r="E125627">
        <v>246588</v>
      </c>
      <c r="F125627">
        <f t="shared" si="3925"/>
        <v>3</v>
      </c>
      <c r="G125627" s="37" t="str">
        <f t="shared" si="3926"/>
        <v>будни</v>
      </c>
    </row>
    <row r="125628" spans="1:7" x14ac:dyDescent="0.3">
      <c r="A125628">
        <v>48065</v>
      </c>
      <c r="B125628" s="2">
        <v>44321.210139158582</v>
      </c>
      <c r="C125628" s="37">
        <v>0.21013888888888888</v>
      </c>
      <c r="E125628">
        <v>401945</v>
      </c>
      <c r="F125628">
        <f t="shared" si="3925"/>
        <v>3</v>
      </c>
      <c r="G125628" s="37" t="str">
        <f t="shared" si="3926"/>
        <v>будни</v>
      </c>
    </row>
    <row r="125629" spans="1:7" x14ac:dyDescent="0.3">
      <c r="A125629">
        <v>48062</v>
      </c>
      <c r="B125629" s="2">
        <v>44321.209330097088</v>
      </c>
      <c r="C125629" s="37">
        <v>0.20932870370370371</v>
      </c>
      <c r="E125629">
        <v>182191</v>
      </c>
      <c r="F125629">
        <f t="shared" si="3925"/>
        <v>3</v>
      </c>
      <c r="G125629" s="37" t="str">
        <f t="shared" si="3926"/>
        <v>будни</v>
      </c>
    </row>
    <row r="125630" spans="1:7" x14ac:dyDescent="0.3">
      <c r="A125630">
        <v>48061</v>
      </c>
      <c r="B125630" s="2">
        <v>44321.196666666663</v>
      </c>
      <c r="C125630" s="37">
        <v>0.19666666666666666</v>
      </c>
      <c r="E125630">
        <v>411922</v>
      </c>
      <c r="F125630">
        <f t="shared" si="3925"/>
        <v>3</v>
      </c>
      <c r="G125630" s="37" t="str">
        <f t="shared" si="3926"/>
        <v>будни</v>
      </c>
    </row>
    <row r="125631" spans="1:7" x14ac:dyDescent="0.3">
      <c r="A125631">
        <v>48059</v>
      </c>
      <c r="B125631" s="2">
        <v>44321.195980582524</v>
      </c>
      <c r="C125631" s="37">
        <v>0.19598379629629628</v>
      </c>
      <c r="E125631">
        <v>258251</v>
      </c>
      <c r="F125631">
        <f t="shared" si="3925"/>
        <v>3</v>
      </c>
      <c r="G125631" s="37" t="str">
        <f t="shared" si="3926"/>
        <v>будни</v>
      </c>
    </row>
    <row r="125632" spans="1:7" x14ac:dyDescent="0.3">
      <c r="A125632">
        <v>48058</v>
      </c>
      <c r="B125632" s="2">
        <v>44321.191126213591</v>
      </c>
      <c r="C125632" s="37">
        <v>0.19112268518518519</v>
      </c>
      <c r="E125632">
        <v>73643</v>
      </c>
      <c r="F125632">
        <f t="shared" si="3925"/>
        <v>3</v>
      </c>
      <c r="G125632" s="37" t="str">
        <f t="shared" si="3926"/>
        <v>будни</v>
      </c>
    </row>
    <row r="125633" spans="1:7" x14ac:dyDescent="0.3">
      <c r="A125633">
        <v>48053</v>
      </c>
      <c r="B125633" s="2">
        <v>44321.181822006474</v>
      </c>
      <c r="C125633" s="37">
        <v>0.18181712962962962</v>
      </c>
      <c r="E125633">
        <v>4199</v>
      </c>
      <c r="F125633">
        <f t="shared" si="3925"/>
        <v>3</v>
      </c>
      <c r="G125633" s="37" t="str">
        <f t="shared" si="3926"/>
        <v>будни</v>
      </c>
    </row>
    <row r="125634" spans="1:7" x14ac:dyDescent="0.3">
      <c r="A125634">
        <v>48052</v>
      </c>
      <c r="B125634" s="2">
        <v>44321.173333333332</v>
      </c>
      <c r="C125634" s="37">
        <v>0.17333333333333334</v>
      </c>
      <c r="E125634">
        <v>208120</v>
      </c>
      <c r="F125634">
        <f t="shared" si="3925"/>
        <v>3</v>
      </c>
      <c r="G125634" s="37" t="str">
        <f t="shared" si="3926"/>
        <v>будни</v>
      </c>
    </row>
    <row r="125635" spans="1:7" x14ac:dyDescent="0.3">
      <c r="A125635">
        <v>48050</v>
      </c>
      <c r="B125635" s="2">
        <v>44321.165000000001</v>
      </c>
      <c r="C125635" s="37">
        <v>0.16500000000000001</v>
      </c>
      <c r="E125635">
        <v>397390</v>
      </c>
      <c r="F125635">
        <f t="shared" ref="F125635:F125698" si="3927">WEEKDAY(B125635,2)</f>
        <v>3</v>
      </c>
      <c r="G125635" s="37" t="str">
        <f t="shared" si="3926"/>
        <v>будни</v>
      </c>
    </row>
    <row r="125636" spans="1:7" x14ac:dyDescent="0.3">
      <c r="A125636">
        <v>48041</v>
      </c>
      <c r="B125636" s="2">
        <v>44321.156741100327</v>
      </c>
      <c r="C125636" s="37">
        <v>0.1567361111111111</v>
      </c>
      <c r="E125636">
        <v>470762</v>
      </c>
      <c r="F125636">
        <f t="shared" si="3927"/>
        <v>3</v>
      </c>
      <c r="G125636" s="37" t="str">
        <f t="shared" si="3926"/>
        <v>будни</v>
      </c>
    </row>
    <row r="125637" spans="1:7" x14ac:dyDescent="0.3">
      <c r="A125637">
        <v>48045</v>
      </c>
      <c r="B125637" s="2">
        <v>44321.156741100327</v>
      </c>
      <c r="C125637" s="37">
        <v>0.1567361111111111</v>
      </c>
      <c r="E125637">
        <v>227775</v>
      </c>
      <c r="F125637">
        <f t="shared" si="3927"/>
        <v>3</v>
      </c>
      <c r="G125637" s="37" t="str">
        <f t="shared" si="3926"/>
        <v>будни</v>
      </c>
    </row>
    <row r="125638" spans="1:7" x14ac:dyDescent="0.3">
      <c r="A125638">
        <v>48036</v>
      </c>
      <c r="B125638" s="2">
        <v>44321.156000000003</v>
      </c>
      <c r="C125638" s="37">
        <v>0.15599537037037037</v>
      </c>
      <c r="E125638">
        <v>34152</v>
      </c>
      <c r="F125638">
        <f t="shared" si="3927"/>
        <v>3</v>
      </c>
      <c r="G125638" s="37" t="str">
        <f t="shared" si="3926"/>
        <v>будни</v>
      </c>
    </row>
    <row r="125639" spans="1:7" x14ac:dyDescent="0.3">
      <c r="A125639">
        <v>48033</v>
      </c>
      <c r="B125639" s="2">
        <v>44321.15390938511</v>
      </c>
      <c r="C125639" s="37">
        <v>0.15391203703703704</v>
      </c>
      <c r="E125639">
        <v>343712</v>
      </c>
      <c r="F125639">
        <f t="shared" si="3927"/>
        <v>3</v>
      </c>
      <c r="G125639" s="37" t="str">
        <f t="shared" si="3926"/>
        <v>будни</v>
      </c>
    </row>
    <row r="125640" spans="1:7" x14ac:dyDescent="0.3">
      <c r="A125640">
        <v>48032</v>
      </c>
      <c r="B125640" s="2">
        <v>44321.153100323623</v>
      </c>
      <c r="C125640" s="37">
        <v>0.15310185185185185</v>
      </c>
      <c r="E125640">
        <v>400961</v>
      </c>
      <c r="F125640">
        <f t="shared" si="3927"/>
        <v>3</v>
      </c>
      <c r="G125640" s="37" t="str">
        <f t="shared" si="3926"/>
        <v>будни</v>
      </c>
    </row>
    <row r="125641" spans="1:7" x14ac:dyDescent="0.3">
      <c r="A125641">
        <v>48030</v>
      </c>
      <c r="B125641" s="2">
        <v>44321.145009708736</v>
      </c>
      <c r="C125641" s="37">
        <v>0.14501157407407408</v>
      </c>
      <c r="E125641">
        <v>254768</v>
      </c>
      <c r="F125641">
        <f t="shared" si="3927"/>
        <v>3</v>
      </c>
      <c r="G125641" s="37" t="str">
        <f t="shared" si="3926"/>
        <v>будни</v>
      </c>
    </row>
    <row r="125642" spans="1:7" x14ac:dyDescent="0.3">
      <c r="A125642">
        <v>48024</v>
      </c>
      <c r="B125642" s="2">
        <v>44321.14420064725</v>
      </c>
      <c r="C125642" s="37">
        <v>0.14420138888888889</v>
      </c>
      <c r="E125642">
        <v>58137</v>
      </c>
      <c r="F125642">
        <f t="shared" si="3927"/>
        <v>3</v>
      </c>
      <c r="G125642" s="37" t="str">
        <f t="shared" si="3926"/>
        <v>будни</v>
      </c>
    </row>
    <row r="125643" spans="1:7" x14ac:dyDescent="0.3">
      <c r="A125643">
        <v>48025</v>
      </c>
      <c r="B125643" s="2">
        <v>44321.14420064725</v>
      </c>
      <c r="C125643" s="37">
        <v>0.14420138888888889</v>
      </c>
      <c r="E125643">
        <v>128523</v>
      </c>
      <c r="F125643">
        <f t="shared" si="3927"/>
        <v>3</v>
      </c>
      <c r="G125643" s="37" t="str">
        <f t="shared" ref="G125643:G125706" si="3928">IF(F125643&gt;=6,"выходные","будни")</f>
        <v>будни</v>
      </c>
    </row>
    <row r="125644" spans="1:7" x14ac:dyDescent="0.3">
      <c r="A125644">
        <v>48021</v>
      </c>
      <c r="B125644" s="2">
        <v>44321.139346278316</v>
      </c>
      <c r="C125644" s="37">
        <v>0.13935185185185187</v>
      </c>
      <c r="E125644">
        <v>217497</v>
      </c>
      <c r="F125644">
        <f t="shared" si="3927"/>
        <v>3</v>
      </c>
      <c r="G125644" s="37" t="str">
        <f t="shared" si="3928"/>
        <v>будни</v>
      </c>
    </row>
    <row r="125645" spans="1:7" x14ac:dyDescent="0.3">
      <c r="A125645">
        <v>48020</v>
      </c>
      <c r="B125645" s="2">
        <v>44321.131660194173</v>
      </c>
      <c r="C125645" s="37">
        <v>0.13165509259259259</v>
      </c>
      <c r="E125645">
        <v>80850</v>
      </c>
      <c r="F125645">
        <f t="shared" si="3927"/>
        <v>3</v>
      </c>
      <c r="G125645" s="37" t="str">
        <f t="shared" si="3928"/>
        <v>будни</v>
      </c>
    </row>
    <row r="125646" spans="1:7" x14ac:dyDescent="0.3">
      <c r="A125646">
        <v>48019</v>
      </c>
      <c r="B125646" s="2">
        <v>44321.130851132686</v>
      </c>
      <c r="C125646" s="37">
        <v>0.13085648148148149</v>
      </c>
      <c r="E125646">
        <v>296636</v>
      </c>
      <c r="F125646">
        <f t="shared" si="3927"/>
        <v>3</v>
      </c>
      <c r="G125646" s="37" t="str">
        <f t="shared" si="3928"/>
        <v>будни</v>
      </c>
    </row>
    <row r="125647" spans="1:7" x14ac:dyDescent="0.3">
      <c r="A125647">
        <v>48016</v>
      </c>
      <c r="B125647" s="2">
        <v>44321.121546925569</v>
      </c>
      <c r="C125647" s="37">
        <v>0.12155092592592592</v>
      </c>
      <c r="E125647">
        <v>139440</v>
      </c>
      <c r="F125647">
        <f t="shared" si="3927"/>
        <v>3</v>
      </c>
      <c r="G125647" s="37" t="str">
        <f t="shared" si="3928"/>
        <v>будни</v>
      </c>
    </row>
    <row r="125648" spans="1:7" x14ac:dyDescent="0.3">
      <c r="A125648">
        <v>48011</v>
      </c>
      <c r="B125648" s="2">
        <v>44321.117501618122</v>
      </c>
      <c r="C125648" s="37">
        <v>0.11750000000000001</v>
      </c>
      <c r="E125648">
        <v>103966</v>
      </c>
      <c r="F125648">
        <f t="shared" si="3927"/>
        <v>3</v>
      </c>
      <c r="G125648" s="37" t="str">
        <f t="shared" si="3928"/>
        <v>будни</v>
      </c>
    </row>
    <row r="125649" spans="1:7" x14ac:dyDescent="0.3">
      <c r="A125649">
        <v>48009</v>
      </c>
      <c r="B125649" s="2">
        <v>44321.116999999998</v>
      </c>
      <c r="C125649" s="37">
        <v>0.11700231481481482</v>
      </c>
      <c r="E125649">
        <v>250679</v>
      </c>
      <c r="F125649">
        <f t="shared" si="3927"/>
        <v>3</v>
      </c>
      <c r="G125649" s="37" t="str">
        <f t="shared" si="3928"/>
        <v>будни</v>
      </c>
    </row>
    <row r="125650" spans="1:7" x14ac:dyDescent="0.3">
      <c r="A125650">
        <v>48005</v>
      </c>
      <c r="B125650" s="2">
        <v>44321.110333333338</v>
      </c>
      <c r="C125650" s="37">
        <v>0.11033564814814815</v>
      </c>
      <c r="E125650">
        <v>75550</v>
      </c>
      <c r="F125650">
        <f t="shared" si="3927"/>
        <v>3</v>
      </c>
      <c r="G125650" s="37" t="str">
        <f t="shared" si="3928"/>
        <v>будни</v>
      </c>
    </row>
    <row r="125651" spans="1:7" x14ac:dyDescent="0.3">
      <c r="A125651">
        <v>48004</v>
      </c>
      <c r="B125651" s="2">
        <v>44321.109006472492</v>
      </c>
      <c r="C125651" s="37">
        <v>0.10900462962962963</v>
      </c>
      <c r="E125651">
        <v>258374</v>
      </c>
      <c r="F125651">
        <f t="shared" si="3927"/>
        <v>3</v>
      </c>
      <c r="G125651" s="37" t="str">
        <f t="shared" si="3928"/>
        <v>будни</v>
      </c>
    </row>
    <row r="125652" spans="1:7" x14ac:dyDescent="0.3">
      <c r="A125652">
        <v>47999</v>
      </c>
      <c r="B125652" s="2">
        <v>44321.108601941742</v>
      </c>
      <c r="C125652" s="37">
        <v>0.10859953703703702</v>
      </c>
      <c r="E125652">
        <v>118549</v>
      </c>
      <c r="F125652">
        <f t="shared" si="3927"/>
        <v>3</v>
      </c>
      <c r="G125652" s="37" t="str">
        <f t="shared" si="3928"/>
        <v>будни</v>
      </c>
    </row>
    <row r="125653" spans="1:7" x14ac:dyDescent="0.3">
      <c r="A125653">
        <v>47996</v>
      </c>
      <c r="B125653" s="2">
        <v>44321.105770226532</v>
      </c>
      <c r="C125653" s="37">
        <v>0.10577546296296296</v>
      </c>
      <c r="E125653">
        <v>411922</v>
      </c>
      <c r="F125653">
        <f t="shared" si="3927"/>
        <v>3</v>
      </c>
      <c r="G125653" s="37" t="str">
        <f t="shared" si="3928"/>
        <v>будни</v>
      </c>
    </row>
    <row r="125654" spans="1:7" x14ac:dyDescent="0.3">
      <c r="A125654">
        <v>47991</v>
      </c>
      <c r="B125654" s="2">
        <v>44321.101724919099</v>
      </c>
      <c r="C125654" s="37">
        <v>0.10172453703703704</v>
      </c>
      <c r="E125654">
        <v>411922</v>
      </c>
      <c r="F125654">
        <f t="shared" si="3927"/>
        <v>3</v>
      </c>
      <c r="G125654" s="37" t="str">
        <f t="shared" si="3928"/>
        <v>будни</v>
      </c>
    </row>
    <row r="125655" spans="1:7" x14ac:dyDescent="0.3">
      <c r="A125655">
        <v>47984</v>
      </c>
      <c r="B125655" s="2">
        <v>44321.100511326862</v>
      </c>
      <c r="C125655" s="37">
        <v>0.10050925925925926</v>
      </c>
      <c r="E125655">
        <v>343712</v>
      </c>
      <c r="F125655">
        <f t="shared" si="3927"/>
        <v>3</v>
      </c>
      <c r="G125655" s="37" t="str">
        <f t="shared" si="3928"/>
        <v>будни</v>
      </c>
    </row>
    <row r="125656" spans="1:7" x14ac:dyDescent="0.3">
      <c r="A125656">
        <v>47988</v>
      </c>
      <c r="B125656" s="2">
        <v>44321.100511326862</v>
      </c>
      <c r="C125656" s="37">
        <v>0.10050925925925926</v>
      </c>
      <c r="E125656">
        <v>111368</v>
      </c>
      <c r="F125656">
        <f t="shared" si="3927"/>
        <v>3</v>
      </c>
      <c r="G125656" s="37" t="str">
        <f t="shared" si="3928"/>
        <v>будни</v>
      </c>
    </row>
    <row r="125657" spans="1:7" x14ac:dyDescent="0.3">
      <c r="A125657">
        <v>47982</v>
      </c>
      <c r="B125657" s="2">
        <v>44321.098893203882</v>
      </c>
      <c r="C125657" s="37">
        <v>9.8888888888888873E-2</v>
      </c>
      <c r="E125657">
        <v>153893</v>
      </c>
      <c r="F125657">
        <f t="shared" si="3927"/>
        <v>3</v>
      </c>
      <c r="G125657" s="37" t="str">
        <f t="shared" si="3928"/>
        <v>будни</v>
      </c>
    </row>
    <row r="125658" spans="1:7" x14ac:dyDescent="0.3">
      <c r="A125658">
        <v>47978</v>
      </c>
      <c r="B125658" s="2">
        <v>44321.089184466022</v>
      </c>
      <c r="C125658" s="37">
        <v>8.9189814814814819E-2</v>
      </c>
      <c r="E125658">
        <v>74456</v>
      </c>
      <c r="F125658">
        <f t="shared" si="3927"/>
        <v>3</v>
      </c>
      <c r="G125658" s="37" t="str">
        <f t="shared" si="3928"/>
        <v>будни</v>
      </c>
    </row>
    <row r="125659" spans="1:7" x14ac:dyDescent="0.3">
      <c r="A125659">
        <v>47975</v>
      </c>
      <c r="B125659" s="2">
        <v>44321.075025889972</v>
      </c>
      <c r="C125659" s="37">
        <v>7.5023148148148144E-2</v>
      </c>
      <c r="E125659">
        <v>473327</v>
      </c>
      <c r="F125659">
        <f t="shared" si="3927"/>
        <v>3</v>
      </c>
      <c r="G125659" s="37" t="str">
        <f t="shared" si="3928"/>
        <v>будни</v>
      </c>
    </row>
    <row r="125660" spans="1:7" x14ac:dyDescent="0.3">
      <c r="A125660">
        <v>47974</v>
      </c>
      <c r="B125660" s="2">
        <v>44321.074621359221</v>
      </c>
      <c r="C125660" s="37">
        <v>7.4618055555555562E-2</v>
      </c>
      <c r="E125660">
        <v>271435</v>
      </c>
      <c r="F125660">
        <f t="shared" si="3927"/>
        <v>3</v>
      </c>
      <c r="G125660" s="37" t="str">
        <f t="shared" si="3928"/>
        <v>будни</v>
      </c>
    </row>
    <row r="125661" spans="1:7" x14ac:dyDescent="0.3">
      <c r="A125661">
        <v>47970</v>
      </c>
      <c r="B125661" s="2">
        <v>44321.070171521038</v>
      </c>
      <c r="C125661" s="37">
        <v>7.0173611111111103E-2</v>
      </c>
      <c r="E125661">
        <v>430242</v>
      </c>
      <c r="F125661">
        <f t="shared" si="3927"/>
        <v>3</v>
      </c>
      <c r="G125661" s="37" t="str">
        <f t="shared" si="3928"/>
        <v>будни</v>
      </c>
    </row>
    <row r="125662" spans="1:7" x14ac:dyDescent="0.3">
      <c r="A125662">
        <v>47968</v>
      </c>
      <c r="B125662" s="2">
        <v>44321.063294498381</v>
      </c>
      <c r="C125662" s="37">
        <v>6.3298611111111111E-2</v>
      </c>
      <c r="E125662">
        <v>411922</v>
      </c>
      <c r="F125662">
        <f t="shared" si="3927"/>
        <v>3</v>
      </c>
      <c r="G125662" s="37" t="str">
        <f t="shared" si="3928"/>
        <v>будни</v>
      </c>
    </row>
    <row r="125663" spans="1:7" x14ac:dyDescent="0.3">
      <c r="A125663">
        <v>47966</v>
      </c>
      <c r="B125663" s="2">
        <v>44321.061676375401</v>
      </c>
      <c r="C125663" s="37">
        <v>6.1678240740740742E-2</v>
      </c>
      <c r="E125663">
        <v>40049</v>
      </c>
      <c r="F125663">
        <f t="shared" si="3927"/>
        <v>3</v>
      </c>
      <c r="G125663" s="37" t="str">
        <f t="shared" si="3928"/>
        <v>будни</v>
      </c>
    </row>
    <row r="125664" spans="1:7" x14ac:dyDescent="0.3">
      <c r="A125664">
        <v>47963</v>
      </c>
      <c r="B125664" s="2">
        <v>44321.058035598711</v>
      </c>
      <c r="C125664" s="37">
        <v>5.8032407407407414E-2</v>
      </c>
      <c r="E125664">
        <v>369308</v>
      </c>
      <c r="F125664">
        <f t="shared" si="3927"/>
        <v>3</v>
      </c>
      <c r="G125664" s="37" t="str">
        <f t="shared" si="3928"/>
        <v>будни</v>
      </c>
    </row>
    <row r="125665" spans="1:7" x14ac:dyDescent="0.3">
      <c r="A125665">
        <v>47959</v>
      </c>
      <c r="B125665" s="2">
        <v>44321.052372168284</v>
      </c>
      <c r="C125665" s="37">
        <v>5.2372685185185182E-2</v>
      </c>
      <c r="E125665">
        <v>191893</v>
      </c>
      <c r="F125665">
        <f t="shared" si="3927"/>
        <v>3</v>
      </c>
      <c r="G125665" s="37" t="str">
        <f t="shared" si="3928"/>
        <v>будни</v>
      </c>
    </row>
    <row r="125666" spans="1:7" x14ac:dyDescent="0.3">
      <c r="A125666">
        <v>47955</v>
      </c>
      <c r="B125666" s="2">
        <v>44321.048731391587</v>
      </c>
      <c r="C125666" s="37">
        <v>4.8726851851851855E-2</v>
      </c>
      <c r="E125666">
        <v>4199</v>
      </c>
      <c r="F125666">
        <f t="shared" si="3927"/>
        <v>3</v>
      </c>
      <c r="G125666" s="37" t="str">
        <f t="shared" si="3928"/>
        <v>будни</v>
      </c>
    </row>
    <row r="125667" spans="1:7" x14ac:dyDescent="0.3">
      <c r="A125667">
        <v>47951</v>
      </c>
      <c r="B125667" s="2">
        <v>44321.047666666665</v>
      </c>
      <c r="C125667" s="37">
        <v>4.7662037037037037E-2</v>
      </c>
      <c r="E125667">
        <v>390221</v>
      </c>
      <c r="F125667">
        <f t="shared" si="3927"/>
        <v>3</v>
      </c>
      <c r="G125667" s="37" t="str">
        <f t="shared" si="3928"/>
        <v>будни</v>
      </c>
    </row>
    <row r="125668" spans="1:7" x14ac:dyDescent="0.3">
      <c r="A125668">
        <v>47950</v>
      </c>
      <c r="B125668" s="2">
        <v>44321.047113268607</v>
      </c>
      <c r="C125668" s="37">
        <v>4.7118055555555559E-2</v>
      </c>
      <c r="E125668">
        <v>86587</v>
      </c>
      <c r="F125668">
        <f t="shared" si="3927"/>
        <v>3</v>
      </c>
      <c r="G125668" s="37" t="str">
        <f t="shared" si="3928"/>
        <v>будни</v>
      </c>
    </row>
    <row r="125669" spans="1:7" x14ac:dyDescent="0.3">
      <c r="A125669">
        <v>47946</v>
      </c>
      <c r="B125669" s="2">
        <v>44321.046304207121</v>
      </c>
      <c r="C125669" s="37">
        <v>4.6307870370370374E-2</v>
      </c>
      <c r="E125669">
        <v>310440</v>
      </c>
      <c r="F125669">
        <f t="shared" si="3927"/>
        <v>3</v>
      </c>
      <c r="G125669" s="37" t="str">
        <f t="shared" si="3928"/>
        <v>будни</v>
      </c>
    </row>
    <row r="125670" spans="1:7" x14ac:dyDescent="0.3">
      <c r="A125670">
        <v>47944</v>
      </c>
      <c r="B125670" s="2">
        <v>44321.045899676377</v>
      </c>
      <c r="C125670" s="37">
        <v>4.5902777777777772E-2</v>
      </c>
      <c r="E125670">
        <v>472712</v>
      </c>
      <c r="F125670">
        <f t="shared" si="3927"/>
        <v>3</v>
      </c>
      <c r="G125670" s="37" t="str">
        <f t="shared" si="3928"/>
        <v>будни</v>
      </c>
    </row>
    <row r="125671" spans="1:7" x14ac:dyDescent="0.3">
      <c r="A125671">
        <v>47939</v>
      </c>
      <c r="B125671" s="2">
        <v>44321.041045307444</v>
      </c>
      <c r="C125671" s="37">
        <v>4.1041666666666664E-2</v>
      </c>
      <c r="E125671">
        <v>214224</v>
      </c>
      <c r="F125671">
        <f t="shared" si="3927"/>
        <v>3</v>
      </c>
      <c r="G125671" s="37" t="str">
        <f t="shared" si="3928"/>
        <v>будни</v>
      </c>
    </row>
    <row r="125672" spans="1:7" x14ac:dyDescent="0.3">
      <c r="A125672">
        <v>47937</v>
      </c>
      <c r="B125672" s="2">
        <v>44321.038</v>
      </c>
      <c r="C125672" s="37">
        <v>3.7997685185185183E-2</v>
      </c>
      <c r="E125672">
        <v>433508</v>
      </c>
      <c r="F125672">
        <f t="shared" si="3927"/>
        <v>3</v>
      </c>
      <c r="G125672" s="37" t="str">
        <f t="shared" si="3928"/>
        <v>будни</v>
      </c>
    </row>
    <row r="125673" spans="1:7" x14ac:dyDescent="0.3">
      <c r="A125673">
        <v>47933</v>
      </c>
      <c r="B125673" s="2">
        <v>44321.037000000004</v>
      </c>
      <c r="C125673" s="37">
        <v>3.7002314814814814E-2</v>
      </c>
      <c r="E125673">
        <v>118549</v>
      </c>
      <c r="F125673">
        <f t="shared" si="3927"/>
        <v>3</v>
      </c>
      <c r="G125673" s="37" t="str">
        <f t="shared" si="3928"/>
        <v>будни</v>
      </c>
    </row>
    <row r="125674" spans="1:7" x14ac:dyDescent="0.3">
      <c r="A125674">
        <v>47929</v>
      </c>
      <c r="B125674" s="2">
        <v>44321.03619093851</v>
      </c>
      <c r="C125674" s="37">
        <v>3.619212962962963E-2</v>
      </c>
      <c r="E125674">
        <v>327968</v>
      </c>
      <c r="F125674">
        <f t="shared" si="3927"/>
        <v>3</v>
      </c>
      <c r="G125674" s="37" t="str">
        <f t="shared" si="3928"/>
        <v>будни</v>
      </c>
    </row>
    <row r="125675" spans="1:7" x14ac:dyDescent="0.3">
      <c r="A125675">
        <v>47927</v>
      </c>
      <c r="B125675" s="2">
        <v>44321.035000000003</v>
      </c>
      <c r="C125675" s="37">
        <v>3.4999999999999996E-2</v>
      </c>
      <c r="E125675">
        <v>21527</v>
      </c>
      <c r="F125675">
        <f t="shared" si="3927"/>
        <v>3</v>
      </c>
      <c r="G125675" s="37" t="str">
        <f t="shared" si="3928"/>
        <v>будни</v>
      </c>
    </row>
    <row r="125676" spans="1:7" x14ac:dyDescent="0.3">
      <c r="A125676">
        <v>47923</v>
      </c>
      <c r="B125676" s="2">
        <v>44321.032550161814</v>
      </c>
      <c r="C125676" s="37">
        <v>3.2546296296296295E-2</v>
      </c>
      <c r="E125676">
        <v>88863</v>
      </c>
      <c r="F125676">
        <f t="shared" si="3927"/>
        <v>3</v>
      </c>
      <c r="G125676" s="37" t="str">
        <f t="shared" si="3928"/>
        <v>будни</v>
      </c>
    </row>
    <row r="125677" spans="1:7" x14ac:dyDescent="0.3">
      <c r="A125677">
        <v>47919</v>
      </c>
      <c r="B125677" s="2">
        <v>44321.02931391586</v>
      </c>
      <c r="C125677" s="37">
        <v>2.9317129629629634E-2</v>
      </c>
      <c r="E125677">
        <v>250679</v>
      </c>
      <c r="F125677">
        <f t="shared" si="3927"/>
        <v>3</v>
      </c>
      <c r="G125677" s="37" t="str">
        <f t="shared" si="3928"/>
        <v>будни</v>
      </c>
    </row>
    <row r="125678" spans="1:7" x14ac:dyDescent="0.3">
      <c r="A125678">
        <v>47918</v>
      </c>
      <c r="B125678" s="2">
        <v>44321.020009708744</v>
      </c>
      <c r="C125678" s="37">
        <v>2.0011574074074074E-2</v>
      </c>
      <c r="E125678">
        <v>313721</v>
      </c>
      <c r="F125678">
        <f t="shared" si="3927"/>
        <v>3</v>
      </c>
      <c r="G125678" s="37" t="str">
        <f t="shared" si="3928"/>
        <v>будни</v>
      </c>
    </row>
    <row r="125679" spans="1:7" x14ac:dyDescent="0.3">
      <c r="A125679">
        <v>47917</v>
      </c>
      <c r="B125679" s="2">
        <v>44321.013941747573</v>
      </c>
      <c r="C125679" s="37">
        <v>1.3946759259259258E-2</v>
      </c>
      <c r="E125679">
        <v>411922</v>
      </c>
      <c r="F125679">
        <f t="shared" si="3927"/>
        <v>3</v>
      </c>
      <c r="G125679" s="37" t="str">
        <f t="shared" si="3928"/>
        <v>будни</v>
      </c>
    </row>
    <row r="125680" spans="1:7" x14ac:dyDescent="0.3">
      <c r="A125680">
        <v>47913</v>
      </c>
      <c r="B125680" s="2">
        <v>44321.013132686086</v>
      </c>
      <c r="C125680" s="37">
        <v>1.3136574074074077E-2</v>
      </c>
      <c r="E125680">
        <v>250679</v>
      </c>
      <c r="F125680">
        <f t="shared" si="3927"/>
        <v>3</v>
      </c>
      <c r="G125680" s="37" t="str">
        <f t="shared" si="3928"/>
        <v>будни</v>
      </c>
    </row>
    <row r="125681" spans="1:7" x14ac:dyDescent="0.3">
      <c r="A125681">
        <v>47916</v>
      </c>
      <c r="B125681" s="2">
        <v>44321.013132686086</v>
      </c>
      <c r="C125681" s="37">
        <v>1.3136574074074077E-2</v>
      </c>
      <c r="E125681">
        <v>347393</v>
      </c>
      <c r="F125681">
        <f t="shared" si="3927"/>
        <v>3</v>
      </c>
      <c r="G125681" s="37" t="str">
        <f t="shared" si="3928"/>
        <v>будни</v>
      </c>
    </row>
    <row r="125682" spans="1:7" x14ac:dyDescent="0.3">
      <c r="A125682">
        <v>47907</v>
      </c>
      <c r="B125682" s="2">
        <v>44321.010300970876</v>
      </c>
      <c r="C125682" s="37">
        <v>1.0300925925925927E-2</v>
      </c>
      <c r="E125682">
        <v>21760</v>
      </c>
      <c r="F125682">
        <f t="shared" si="3927"/>
        <v>3</v>
      </c>
      <c r="G125682" s="37" t="str">
        <f t="shared" si="3928"/>
        <v>будни</v>
      </c>
    </row>
    <row r="125683" spans="1:7" x14ac:dyDescent="0.3">
      <c r="A125683">
        <v>47910</v>
      </c>
      <c r="B125683" s="2">
        <v>44321.010300970876</v>
      </c>
      <c r="C125683" s="37">
        <v>1.0300925925925927E-2</v>
      </c>
      <c r="E125683">
        <v>78362</v>
      </c>
      <c r="F125683">
        <f t="shared" si="3927"/>
        <v>3</v>
      </c>
      <c r="G125683" s="37" t="str">
        <f t="shared" si="3928"/>
        <v>будни</v>
      </c>
    </row>
    <row r="125684" spans="1:7" x14ac:dyDescent="0.3">
      <c r="A125684">
        <v>47903</v>
      </c>
      <c r="B125684" s="2">
        <v>44321.000999999997</v>
      </c>
      <c r="C125684" s="37">
        <v>9.9537037037037042E-4</v>
      </c>
      <c r="E125684">
        <v>343712</v>
      </c>
      <c r="F125684">
        <f t="shared" si="3927"/>
        <v>3</v>
      </c>
      <c r="G125684" s="37" t="str">
        <f t="shared" si="3928"/>
        <v>будни</v>
      </c>
    </row>
    <row r="125685" spans="1:7" x14ac:dyDescent="0.3">
      <c r="A125685">
        <v>47900</v>
      </c>
      <c r="B125685" s="2">
        <v>44321.000592233009</v>
      </c>
      <c r="C125685" s="37">
        <v>5.9027777777777778E-4</v>
      </c>
      <c r="E125685">
        <v>118549</v>
      </c>
      <c r="F125685">
        <f t="shared" si="3927"/>
        <v>3</v>
      </c>
      <c r="G125685" s="37" t="str">
        <f t="shared" si="3928"/>
        <v>будни</v>
      </c>
    </row>
    <row r="125686" spans="1:7" x14ac:dyDescent="0.3">
      <c r="A125686">
        <v>47898</v>
      </c>
      <c r="B125686" s="2">
        <v>44320.995737864083</v>
      </c>
      <c r="C125686" s="37">
        <v>0.9957407407407407</v>
      </c>
      <c r="E125686">
        <v>341333</v>
      </c>
      <c r="F125686">
        <f t="shared" si="3927"/>
        <v>2</v>
      </c>
      <c r="G125686" s="37" t="str">
        <f t="shared" si="3928"/>
        <v>будни</v>
      </c>
    </row>
    <row r="125687" spans="1:7" x14ac:dyDescent="0.3">
      <c r="A125687">
        <v>47894</v>
      </c>
      <c r="B125687" s="2">
        <v>44320.993715210359</v>
      </c>
      <c r="C125687" s="37">
        <v>0.99371527777777768</v>
      </c>
      <c r="E125687">
        <v>250679</v>
      </c>
      <c r="F125687">
        <f t="shared" si="3927"/>
        <v>2</v>
      </c>
      <c r="G125687" s="37" t="str">
        <f t="shared" si="3928"/>
        <v>будни</v>
      </c>
    </row>
    <row r="125688" spans="1:7" x14ac:dyDescent="0.3">
      <c r="A125688">
        <v>47891</v>
      </c>
      <c r="B125688" s="2">
        <v>44320.991692556636</v>
      </c>
      <c r="C125688" s="37">
        <v>0.99168981481481477</v>
      </c>
      <c r="E125688">
        <v>158978</v>
      </c>
      <c r="F125688">
        <f t="shared" si="3927"/>
        <v>2</v>
      </c>
      <c r="G125688" s="37" t="str">
        <f t="shared" si="3928"/>
        <v>будни</v>
      </c>
    </row>
    <row r="125689" spans="1:7" x14ac:dyDescent="0.3">
      <c r="A125689">
        <v>47887</v>
      </c>
      <c r="B125689" s="2">
        <v>44320.990883495149</v>
      </c>
      <c r="C125689" s="37">
        <v>0.99087962962962972</v>
      </c>
      <c r="E125689">
        <v>411922</v>
      </c>
      <c r="F125689">
        <f t="shared" si="3927"/>
        <v>2</v>
      </c>
      <c r="G125689" s="37" t="str">
        <f t="shared" si="3928"/>
        <v>будни</v>
      </c>
    </row>
    <row r="125690" spans="1:7" x14ac:dyDescent="0.3">
      <c r="A125690">
        <v>47885</v>
      </c>
      <c r="B125690" s="2">
        <v>44320.989666666661</v>
      </c>
      <c r="C125690" s="37">
        <v>0.98966435185185186</v>
      </c>
      <c r="E125690">
        <v>355267</v>
      </c>
      <c r="F125690">
        <f t="shared" si="3927"/>
        <v>2</v>
      </c>
      <c r="G125690" s="37" t="str">
        <f t="shared" si="3928"/>
        <v>будни</v>
      </c>
    </row>
    <row r="125691" spans="1:7" x14ac:dyDescent="0.3">
      <c r="A125691">
        <v>47880</v>
      </c>
      <c r="B125691" s="2">
        <v>44320.982388349512</v>
      </c>
      <c r="C125691" s="37">
        <v>0.98238425925925921</v>
      </c>
      <c r="E125691">
        <v>56811</v>
      </c>
      <c r="F125691">
        <f t="shared" si="3927"/>
        <v>2</v>
      </c>
      <c r="G125691" s="37" t="str">
        <f t="shared" si="3928"/>
        <v>будни</v>
      </c>
    </row>
    <row r="125692" spans="1:7" x14ac:dyDescent="0.3">
      <c r="A125692">
        <v>47878</v>
      </c>
      <c r="B125692" s="2">
        <v>44320.981579288025</v>
      </c>
      <c r="C125692" s="37">
        <v>0.98157407407407404</v>
      </c>
      <c r="E125692">
        <v>204220</v>
      </c>
      <c r="F125692">
        <f t="shared" si="3927"/>
        <v>2</v>
      </c>
      <c r="G125692" s="37" t="str">
        <f t="shared" si="3928"/>
        <v>будни</v>
      </c>
    </row>
    <row r="125693" spans="1:7" x14ac:dyDescent="0.3">
      <c r="A125693">
        <v>47874</v>
      </c>
      <c r="B125693" s="2">
        <v>44320.980770226539</v>
      </c>
      <c r="C125693" s="37">
        <v>0.98077546296296303</v>
      </c>
      <c r="E125693">
        <v>411922</v>
      </c>
      <c r="F125693">
        <f t="shared" si="3927"/>
        <v>2</v>
      </c>
      <c r="G125693" s="37" t="str">
        <f t="shared" si="3928"/>
        <v>будни</v>
      </c>
    </row>
    <row r="125694" spans="1:7" x14ac:dyDescent="0.3">
      <c r="A125694">
        <v>47871</v>
      </c>
      <c r="B125694" s="2">
        <v>44320.979556634309</v>
      </c>
      <c r="C125694" s="37">
        <v>0.97956018518518517</v>
      </c>
      <c r="E125694">
        <v>22643</v>
      </c>
      <c r="F125694">
        <f t="shared" si="3927"/>
        <v>2</v>
      </c>
      <c r="G125694" s="37" t="str">
        <f t="shared" si="3928"/>
        <v>будни</v>
      </c>
    </row>
    <row r="125695" spans="1:7" x14ac:dyDescent="0.3">
      <c r="A125695">
        <v>47873</v>
      </c>
      <c r="B125695" s="2">
        <v>44320.979556634309</v>
      </c>
      <c r="C125695" s="37">
        <v>0.97956018518518517</v>
      </c>
      <c r="E125695">
        <v>29893</v>
      </c>
      <c r="F125695">
        <f t="shared" si="3927"/>
        <v>2</v>
      </c>
      <c r="G125695" s="37" t="str">
        <f t="shared" si="3928"/>
        <v>будни</v>
      </c>
    </row>
    <row r="125696" spans="1:7" x14ac:dyDescent="0.3">
      <c r="A125696">
        <v>47870</v>
      </c>
      <c r="B125696" s="2">
        <v>44320.979152103559</v>
      </c>
      <c r="C125696" s="37">
        <v>0.97915509259259259</v>
      </c>
      <c r="E125696">
        <v>104958</v>
      </c>
      <c r="F125696">
        <f t="shared" si="3927"/>
        <v>2</v>
      </c>
      <c r="G125696" s="37" t="str">
        <f t="shared" si="3928"/>
        <v>будни</v>
      </c>
    </row>
    <row r="125697" spans="1:7" x14ac:dyDescent="0.3">
      <c r="A125697">
        <v>47867</v>
      </c>
      <c r="B125697" s="2">
        <v>44320.977938511329</v>
      </c>
      <c r="C125697" s="37">
        <v>0.97793981481481485</v>
      </c>
      <c r="E125697">
        <v>305608</v>
      </c>
      <c r="F125697">
        <f t="shared" si="3927"/>
        <v>2</v>
      </c>
      <c r="G125697" s="37" t="str">
        <f t="shared" si="3928"/>
        <v>будни</v>
      </c>
    </row>
    <row r="125698" spans="1:7" x14ac:dyDescent="0.3">
      <c r="A125698">
        <v>47863</v>
      </c>
      <c r="B125698" s="2">
        <v>44320.975915857605</v>
      </c>
      <c r="C125698" s="37">
        <v>0.97591435185185194</v>
      </c>
      <c r="E125698">
        <v>86587</v>
      </c>
      <c r="F125698">
        <f t="shared" si="3927"/>
        <v>2</v>
      </c>
      <c r="G125698" s="37" t="str">
        <f t="shared" si="3928"/>
        <v>будни</v>
      </c>
    </row>
    <row r="125699" spans="1:7" x14ac:dyDescent="0.3">
      <c r="A125699">
        <v>47862</v>
      </c>
      <c r="B125699" s="2">
        <v>44320.974000000002</v>
      </c>
      <c r="C125699" s="37">
        <v>0.97400462962962964</v>
      </c>
      <c r="E125699">
        <v>25268</v>
      </c>
      <c r="F125699">
        <f t="shared" ref="F125699:F125762" si="3929">WEEKDAY(B125699,2)</f>
        <v>2</v>
      </c>
      <c r="G125699" s="37" t="str">
        <f t="shared" si="3928"/>
        <v>будни</v>
      </c>
    </row>
    <row r="125700" spans="1:7" x14ac:dyDescent="0.3">
      <c r="A125700">
        <v>47861</v>
      </c>
      <c r="B125700" s="2">
        <v>44320.971466019422</v>
      </c>
      <c r="C125700" s="37">
        <v>0.97146990740740735</v>
      </c>
      <c r="E125700">
        <v>396686</v>
      </c>
      <c r="F125700">
        <f t="shared" si="3929"/>
        <v>2</v>
      </c>
      <c r="G125700" s="37" t="str">
        <f t="shared" si="3928"/>
        <v>будни</v>
      </c>
    </row>
    <row r="125701" spans="1:7" x14ac:dyDescent="0.3">
      <c r="A125701">
        <v>47859</v>
      </c>
      <c r="B125701" s="2">
        <v>44320.971061488672</v>
      </c>
      <c r="C125701" s="37">
        <v>0.97106481481481488</v>
      </c>
      <c r="E125701">
        <v>182191</v>
      </c>
      <c r="F125701">
        <f t="shared" si="3929"/>
        <v>2</v>
      </c>
      <c r="G125701" s="37" t="str">
        <f t="shared" si="3928"/>
        <v>будни</v>
      </c>
    </row>
    <row r="125702" spans="1:7" x14ac:dyDescent="0.3">
      <c r="A125702">
        <v>47855</v>
      </c>
      <c r="B125702" s="2">
        <v>44320.967825242718</v>
      </c>
      <c r="C125702" s="37">
        <v>0.96782407407407411</v>
      </c>
      <c r="E125702">
        <v>279337</v>
      </c>
      <c r="F125702">
        <f t="shared" si="3929"/>
        <v>2</v>
      </c>
      <c r="G125702" s="37" t="str">
        <f t="shared" si="3928"/>
        <v>будни</v>
      </c>
    </row>
    <row r="125703" spans="1:7" x14ac:dyDescent="0.3">
      <c r="A125703">
        <v>47858</v>
      </c>
      <c r="B125703" s="2">
        <v>44320.967825242718</v>
      </c>
      <c r="C125703" s="37">
        <v>0.96782407407407411</v>
      </c>
      <c r="E125703">
        <v>371515</v>
      </c>
      <c r="F125703">
        <f t="shared" si="3929"/>
        <v>2</v>
      </c>
      <c r="G125703" s="37" t="str">
        <f t="shared" si="3928"/>
        <v>будни</v>
      </c>
    </row>
    <row r="125704" spans="1:7" x14ac:dyDescent="0.3">
      <c r="A125704">
        <v>47852</v>
      </c>
      <c r="B125704" s="2">
        <v>44320.964993527508</v>
      </c>
      <c r="C125704" s="37">
        <v>0.96498842592592593</v>
      </c>
      <c r="E125704">
        <v>145779</v>
      </c>
      <c r="F125704">
        <f t="shared" si="3929"/>
        <v>2</v>
      </c>
      <c r="G125704" s="37" t="str">
        <f t="shared" si="3928"/>
        <v>будни</v>
      </c>
    </row>
    <row r="125705" spans="1:7" x14ac:dyDescent="0.3">
      <c r="A125705">
        <v>47853</v>
      </c>
      <c r="B125705" s="2">
        <v>44320.964993527508</v>
      </c>
      <c r="C125705" s="37">
        <v>0.96498842592592593</v>
      </c>
      <c r="E125705">
        <v>117086</v>
      </c>
      <c r="F125705">
        <f t="shared" si="3929"/>
        <v>2</v>
      </c>
      <c r="G125705" s="37" t="str">
        <f t="shared" si="3928"/>
        <v>будни</v>
      </c>
    </row>
    <row r="125706" spans="1:7" x14ac:dyDescent="0.3">
      <c r="A125706">
        <v>47843</v>
      </c>
      <c r="B125706" s="2">
        <v>44320.964184466022</v>
      </c>
      <c r="C125706" s="37">
        <v>0.96418981481481481</v>
      </c>
      <c r="E125706">
        <v>149755</v>
      </c>
      <c r="F125706">
        <f t="shared" si="3929"/>
        <v>2</v>
      </c>
      <c r="G125706" s="37" t="str">
        <f t="shared" si="3928"/>
        <v>будни</v>
      </c>
    </row>
    <row r="125707" spans="1:7" x14ac:dyDescent="0.3">
      <c r="A125707">
        <v>47846</v>
      </c>
      <c r="B125707" s="2">
        <v>44320.964184466022</v>
      </c>
      <c r="C125707" s="37">
        <v>0.96418981481481481</v>
      </c>
      <c r="E125707">
        <v>411922</v>
      </c>
      <c r="F125707">
        <f t="shared" si="3929"/>
        <v>2</v>
      </c>
      <c r="G125707" s="37" t="str">
        <f t="shared" ref="G125707:G125770" si="3930">IF(F125707&gt;=6,"выходные","будни")</f>
        <v>будни</v>
      </c>
    </row>
    <row r="125708" spans="1:7" x14ac:dyDescent="0.3">
      <c r="A125708">
        <v>47848</v>
      </c>
      <c r="B125708" s="2">
        <v>44320.964184466022</v>
      </c>
      <c r="C125708" s="37">
        <v>0.96418981481481481</v>
      </c>
      <c r="E125708">
        <v>250679</v>
      </c>
      <c r="F125708">
        <f t="shared" si="3929"/>
        <v>2</v>
      </c>
      <c r="G125708" s="37" t="str">
        <f t="shared" si="3930"/>
        <v>будни</v>
      </c>
    </row>
    <row r="125709" spans="1:7" x14ac:dyDescent="0.3">
      <c r="A125709">
        <v>47836</v>
      </c>
      <c r="B125709" s="2">
        <v>44320.960139158582</v>
      </c>
      <c r="C125709" s="37">
        <v>0.96013888888888888</v>
      </c>
      <c r="E125709">
        <v>230507</v>
      </c>
      <c r="F125709">
        <f t="shared" si="3929"/>
        <v>2</v>
      </c>
      <c r="G125709" s="37" t="str">
        <f t="shared" si="3930"/>
        <v>будни</v>
      </c>
    </row>
    <row r="125710" spans="1:7" x14ac:dyDescent="0.3">
      <c r="A125710">
        <v>47841</v>
      </c>
      <c r="B125710" s="2">
        <v>44320.960139158582</v>
      </c>
      <c r="C125710" s="37">
        <v>0.96013888888888888</v>
      </c>
      <c r="E125710">
        <v>439981</v>
      </c>
      <c r="F125710">
        <f t="shared" si="3929"/>
        <v>2</v>
      </c>
      <c r="G125710" s="37" t="str">
        <f t="shared" si="3930"/>
        <v>будни</v>
      </c>
    </row>
    <row r="125711" spans="1:7" x14ac:dyDescent="0.3">
      <c r="A125711">
        <v>47833</v>
      </c>
      <c r="B125711" s="2">
        <v>44320.958521035602</v>
      </c>
      <c r="C125711" s="37">
        <v>0.95851851851851855</v>
      </c>
      <c r="E125711">
        <v>267896</v>
      </c>
      <c r="F125711">
        <f t="shared" si="3929"/>
        <v>2</v>
      </c>
      <c r="G125711" s="37" t="str">
        <f t="shared" si="3930"/>
        <v>будни</v>
      </c>
    </row>
    <row r="125712" spans="1:7" x14ac:dyDescent="0.3">
      <c r="A125712">
        <v>47831</v>
      </c>
      <c r="B125712" s="2">
        <v>44320.957307443365</v>
      </c>
      <c r="C125712" s="37">
        <v>0.95730324074074069</v>
      </c>
      <c r="E125712">
        <v>158978</v>
      </c>
      <c r="F125712">
        <f t="shared" si="3929"/>
        <v>2</v>
      </c>
      <c r="G125712" s="37" t="str">
        <f t="shared" si="3930"/>
        <v>будни</v>
      </c>
    </row>
    <row r="125713" spans="1:7" x14ac:dyDescent="0.3">
      <c r="A125713">
        <v>47817</v>
      </c>
      <c r="B125713" s="2">
        <v>44320.954880258898</v>
      </c>
      <c r="C125713" s="37">
        <v>0.95488425925925924</v>
      </c>
      <c r="E125713">
        <v>189296</v>
      </c>
      <c r="F125713">
        <f t="shared" si="3929"/>
        <v>2</v>
      </c>
      <c r="G125713" s="37" t="str">
        <f t="shared" si="3930"/>
        <v>будни</v>
      </c>
    </row>
    <row r="125714" spans="1:7" x14ac:dyDescent="0.3">
      <c r="A125714">
        <v>47820</v>
      </c>
      <c r="B125714" s="2">
        <v>44320.954880258898</v>
      </c>
      <c r="C125714" s="37">
        <v>0.95488425925925924</v>
      </c>
      <c r="E125714">
        <v>242428</v>
      </c>
      <c r="F125714">
        <f t="shared" si="3929"/>
        <v>2</v>
      </c>
      <c r="G125714" s="37" t="str">
        <f t="shared" si="3930"/>
        <v>будни</v>
      </c>
    </row>
    <row r="125715" spans="1:7" x14ac:dyDescent="0.3">
      <c r="A125715">
        <v>47825</v>
      </c>
      <c r="B125715" s="2">
        <v>44320.954880258898</v>
      </c>
      <c r="C125715" s="37">
        <v>0.95488425925925924</v>
      </c>
      <c r="E125715">
        <v>351192</v>
      </c>
      <c r="F125715">
        <f t="shared" si="3929"/>
        <v>2</v>
      </c>
      <c r="G125715" s="37" t="str">
        <f t="shared" si="3930"/>
        <v>будни</v>
      </c>
    </row>
    <row r="125716" spans="1:7" x14ac:dyDescent="0.3">
      <c r="A125716">
        <v>47826</v>
      </c>
      <c r="B125716" s="2">
        <v>44320.954880258898</v>
      </c>
      <c r="C125716" s="37">
        <v>0.95488425925925924</v>
      </c>
      <c r="E125716">
        <v>248599</v>
      </c>
      <c r="F125716">
        <f t="shared" si="3929"/>
        <v>2</v>
      </c>
      <c r="G125716" s="37" t="str">
        <f t="shared" si="3930"/>
        <v>будни</v>
      </c>
    </row>
    <row r="125717" spans="1:7" x14ac:dyDescent="0.3">
      <c r="A125717">
        <v>47815</v>
      </c>
      <c r="B125717" s="2">
        <v>44320.952048543695</v>
      </c>
      <c r="C125717" s="37">
        <v>0.95204861111111105</v>
      </c>
      <c r="E125717">
        <v>158978</v>
      </c>
      <c r="F125717">
        <f t="shared" si="3929"/>
        <v>2</v>
      </c>
      <c r="G125717" s="37" t="str">
        <f t="shared" si="3930"/>
        <v>будни</v>
      </c>
    </row>
    <row r="125718" spans="1:7" x14ac:dyDescent="0.3">
      <c r="A125718">
        <v>47813</v>
      </c>
      <c r="B125718" s="2">
        <v>44320.952048543688</v>
      </c>
      <c r="C125718" s="37">
        <v>0.95204861111111105</v>
      </c>
      <c r="E125718">
        <v>118549</v>
      </c>
      <c r="F125718">
        <f t="shared" si="3929"/>
        <v>2</v>
      </c>
      <c r="G125718" s="37" t="str">
        <f t="shared" si="3930"/>
        <v>будни</v>
      </c>
    </row>
    <row r="125719" spans="1:7" x14ac:dyDescent="0.3">
      <c r="A125719">
        <v>47810</v>
      </c>
      <c r="B125719" s="2">
        <v>44320.951239482201</v>
      </c>
      <c r="C125719" s="37">
        <v>0.951238425925926</v>
      </c>
      <c r="E125719">
        <v>320264</v>
      </c>
      <c r="F125719">
        <f t="shared" si="3929"/>
        <v>2</v>
      </c>
      <c r="G125719" s="37" t="str">
        <f t="shared" si="3930"/>
        <v>будни</v>
      </c>
    </row>
    <row r="125720" spans="1:7" x14ac:dyDescent="0.3">
      <c r="A125720">
        <v>47807</v>
      </c>
      <c r="B125720" s="2">
        <v>44320.950025889964</v>
      </c>
      <c r="C125720" s="37">
        <v>0.95002314814814814</v>
      </c>
      <c r="E125720">
        <v>470762</v>
      </c>
      <c r="F125720">
        <f t="shared" si="3929"/>
        <v>2</v>
      </c>
      <c r="G125720" s="37" t="str">
        <f t="shared" si="3930"/>
        <v>будни</v>
      </c>
    </row>
    <row r="125721" spans="1:7" x14ac:dyDescent="0.3">
      <c r="A125721">
        <v>47806</v>
      </c>
      <c r="B125721" s="2">
        <v>44320.946789644011</v>
      </c>
      <c r="C125721" s="37">
        <v>0.94679398148148142</v>
      </c>
      <c r="E125721">
        <v>470762</v>
      </c>
      <c r="F125721">
        <f t="shared" si="3929"/>
        <v>2</v>
      </c>
      <c r="G125721" s="37" t="str">
        <f t="shared" si="3930"/>
        <v>будни</v>
      </c>
    </row>
    <row r="125722" spans="1:7" x14ac:dyDescent="0.3">
      <c r="A125722">
        <v>47802</v>
      </c>
      <c r="B125722" s="2">
        <v>44320.943553398058</v>
      </c>
      <c r="C125722" s="37">
        <v>0.94355324074074076</v>
      </c>
      <c r="E125722">
        <v>229106</v>
      </c>
      <c r="F125722">
        <f t="shared" si="3929"/>
        <v>2</v>
      </c>
      <c r="G125722" s="37" t="str">
        <f t="shared" si="3930"/>
        <v>будни</v>
      </c>
    </row>
    <row r="125723" spans="1:7" x14ac:dyDescent="0.3">
      <c r="A125723">
        <v>47798</v>
      </c>
      <c r="B125723" s="2">
        <v>44320.940317152104</v>
      </c>
      <c r="C125723" s="37">
        <v>0.9403125</v>
      </c>
      <c r="E125723">
        <v>397</v>
      </c>
      <c r="F125723">
        <f t="shared" si="3929"/>
        <v>2</v>
      </c>
      <c r="G125723" s="37" t="str">
        <f t="shared" si="3930"/>
        <v>будни</v>
      </c>
    </row>
    <row r="125724" spans="1:7" x14ac:dyDescent="0.3">
      <c r="A125724">
        <v>47793</v>
      </c>
      <c r="B125724" s="2">
        <v>44320.938699029124</v>
      </c>
      <c r="C125724" s="37">
        <v>0.93870370370370371</v>
      </c>
      <c r="E125724">
        <v>379466</v>
      </c>
      <c r="F125724">
        <f t="shared" si="3929"/>
        <v>2</v>
      </c>
      <c r="G125724" s="37" t="str">
        <f t="shared" si="3930"/>
        <v>будни</v>
      </c>
    </row>
    <row r="125725" spans="1:7" x14ac:dyDescent="0.3">
      <c r="A125725">
        <v>47789</v>
      </c>
      <c r="B125725" s="2">
        <v>44320.937485436894</v>
      </c>
      <c r="C125725" s="37">
        <v>0.93748842592592585</v>
      </c>
      <c r="E125725">
        <v>122902</v>
      </c>
      <c r="F125725">
        <f t="shared" si="3929"/>
        <v>2</v>
      </c>
      <c r="G125725" s="37" t="str">
        <f t="shared" si="3930"/>
        <v>будни</v>
      </c>
    </row>
    <row r="125726" spans="1:7" x14ac:dyDescent="0.3">
      <c r="A125726">
        <v>47785</v>
      </c>
      <c r="B125726" s="2">
        <v>44320.937080906151</v>
      </c>
      <c r="C125726" s="37">
        <v>0.93708333333333327</v>
      </c>
      <c r="E125726">
        <v>332057</v>
      </c>
      <c r="F125726">
        <f t="shared" si="3929"/>
        <v>2</v>
      </c>
      <c r="G125726" s="37" t="str">
        <f t="shared" si="3930"/>
        <v>будни</v>
      </c>
    </row>
    <row r="125727" spans="1:7" x14ac:dyDescent="0.3">
      <c r="A125727">
        <v>47784</v>
      </c>
      <c r="B125727" s="2">
        <v>44320.936271844657</v>
      </c>
      <c r="C125727" s="37">
        <v>0.93627314814814822</v>
      </c>
      <c r="E125727">
        <v>146115</v>
      </c>
      <c r="F125727">
        <f t="shared" si="3929"/>
        <v>2</v>
      </c>
      <c r="G125727" s="37" t="str">
        <f t="shared" si="3930"/>
        <v>будни</v>
      </c>
    </row>
    <row r="125728" spans="1:7" x14ac:dyDescent="0.3">
      <c r="A125728">
        <v>47783</v>
      </c>
      <c r="B125728" s="2">
        <v>44320.935867313921</v>
      </c>
      <c r="C125728" s="37">
        <v>0.93586805555555552</v>
      </c>
      <c r="E125728">
        <v>196571</v>
      </c>
      <c r="F125728">
        <f t="shared" si="3929"/>
        <v>2</v>
      </c>
      <c r="G125728" s="37" t="str">
        <f t="shared" si="3930"/>
        <v>будни</v>
      </c>
    </row>
    <row r="125729" spans="1:7" x14ac:dyDescent="0.3">
      <c r="A125729">
        <v>47779</v>
      </c>
      <c r="B125729" s="2">
        <v>44320.935462783171</v>
      </c>
      <c r="C125729" s="37">
        <v>0.93546296296296294</v>
      </c>
      <c r="E125729">
        <v>275247</v>
      </c>
      <c r="F125729">
        <f t="shared" si="3929"/>
        <v>2</v>
      </c>
      <c r="G125729" s="37" t="str">
        <f t="shared" si="3930"/>
        <v>будни</v>
      </c>
    </row>
    <row r="125730" spans="1:7" x14ac:dyDescent="0.3">
      <c r="A125730">
        <v>47771</v>
      </c>
      <c r="B125730" s="2">
        <v>44320.931012944988</v>
      </c>
      <c r="C125730" s="37">
        <v>0.93101851851851858</v>
      </c>
      <c r="E125730">
        <v>158978</v>
      </c>
      <c r="F125730">
        <f t="shared" si="3929"/>
        <v>2</v>
      </c>
      <c r="G125730" s="37" t="str">
        <f t="shared" si="3930"/>
        <v>будни</v>
      </c>
    </row>
    <row r="125731" spans="1:7" x14ac:dyDescent="0.3">
      <c r="A125731">
        <v>47775</v>
      </c>
      <c r="B125731" s="2">
        <v>44320.931012944988</v>
      </c>
      <c r="C125731" s="37">
        <v>0.93101851851851858</v>
      </c>
      <c r="E125731">
        <v>411922</v>
      </c>
      <c r="F125731">
        <f t="shared" si="3929"/>
        <v>2</v>
      </c>
      <c r="G125731" s="37" t="str">
        <f t="shared" si="3930"/>
        <v>будни</v>
      </c>
    </row>
    <row r="125732" spans="1:7" x14ac:dyDescent="0.3">
      <c r="A125732">
        <v>47770</v>
      </c>
      <c r="B125732" s="2">
        <v>44320.930999999997</v>
      </c>
      <c r="C125732" s="37">
        <v>0.93099537037037028</v>
      </c>
      <c r="E125732">
        <v>419338</v>
      </c>
      <c r="F125732">
        <f t="shared" si="3929"/>
        <v>2</v>
      </c>
      <c r="G125732" s="37" t="str">
        <f t="shared" si="3930"/>
        <v>будни</v>
      </c>
    </row>
    <row r="125733" spans="1:7" x14ac:dyDescent="0.3">
      <c r="A125733">
        <v>47767</v>
      </c>
      <c r="B125733" s="2">
        <v>44320.92656310679</v>
      </c>
      <c r="C125733" s="37">
        <v>0.92656250000000007</v>
      </c>
      <c r="E125733">
        <v>118549</v>
      </c>
      <c r="F125733">
        <f t="shared" si="3929"/>
        <v>2</v>
      </c>
      <c r="G125733" s="37" t="str">
        <f t="shared" si="3930"/>
        <v>будни</v>
      </c>
    </row>
    <row r="125734" spans="1:7" x14ac:dyDescent="0.3">
      <c r="A125734">
        <v>47761</v>
      </c>
      <c r="B125734" s="2">
        <v>44320.924540453074</v>
      </c>
      <c r="C125734" s="37">
        <v>0.92453703703703705</v>
      </c>
      <c r="E125734">
        <v>340071</v>
      </c>
      <c r="F125734">
        <f t="shared" si="3929"/>
        <v>2</v>
      </c>
      <c r="G125734" s="37" t="str">
        <f t="shared" si="3930"/>
        <v>будни</v>
      </c>
    </row>
    <row r="125735" spans="1:7" x14ac:dyDescent="0.3">
      <c r="A125735">
        <v>47763</v>
      </c>
      <c r="B125735" s="2">
        <v>44320.924540453074</v>
      </c>
      <c r="C125735" s="37">
        <v>0.92453703703703705</v>
      </c>
      <c r="E125735">
        <v>241927</v>
      </c>
      <c r="F125735">
        <f t="shared" si="3929"/>
        <v>2</v>
      </c>
      <c r="G125735" s="37" t="str">
        <f t="shared" si="3930"/>
        <v>будни</v>
      </c>
    </row>
    <row r="125736" spans="1:7" x14ac:dyDescent="0.3">
      <c r="A125736">
        <v>47758</v>
      </c>
      <c r="B125736" s="2">
        <v>44320.920899676377</v>
      </c>
      <c r="C125736" s="37">
        <v>0.92090277777777774</v>
      </c>
      <c r="E125736">
        <v>21527</v>
      </c>
      <c r="F125736">
        <f t="shared" si="3929"/>
        <v>2</v>
      </c>
      <c r="G125736" s="37" t="str">
        <f t="shared" si="3930"/>
        <v>будни</v>
      </c>
    </row>
    <row r="125737" spans="1:7" x14ac:dyDescent="0.3">
      <c r="A125737">
        <v>47749</v>
      </c>
      <c r="B125737" s="2">
        <v>44320.918067961167</v>
      </c>
      <c r="C125737" s="37">
        <v>0.91806712962962955</v>
      </c>
      <c r="E125737">
        <v>12149</v>
      </c>
      <c r="F125737">
        <f t="shared" si="3929"/>
        <v>2</v>
      </c>
      <c r="G125737" s="37" t="str">
        <f t="shared" si="3930"/>
        <v>будни</v>
      </c>
    </row>
    <row r="125738" spans="1:7" x14ac:dyDescent="0.3">
      <c r="A125738">
        <v>47754</v>
      </c>
      <c r="B125738" s="2">
        <v>44320.918067961167</v>
      </c>
      <c r="C125738" s="37">
        <v>0.91806712962962955</v>
      </c>
      <c r="E125738">
        <v>118549</v>
      </c>
      <c r="F125738">
        <f t="shared" si="3929"/>
        <v>2</v>
      </c>
      <c r="G125738" s="37" t="str">
        <f t="shared" si="3930"/>
        <v>будни</v>
      </c>
    </row>
    <row r="125739" spans="1:7" x14ac:dyDescent="0.3">
      <c r="A125739">
        <v>47744</v>
      </c>
      <c r="B125739" s="2">
        <v>44320.917663430424</v>
      </c>
      <c r="C125739" s="37">
        <v>0.91766203703703697</v>
      </c>
      <c r="E125739">
        <v>172438</v>
      </c>
      <c r="F125739">
        <f t="shared" si="3929"/>
        <v>2</v>
      </c>
      <c r="G125739" s="37" t="str">
        <f t="shared" si="3930"/>
        <v>будни</v>
      </c>
    </row>
    <row r="125740" spans="1:7" x14ac:dyDescent="0.3">
      <c r="A125740">
        <v>47739</v>
      </c>
      <c r="B125740" s="2">
        <v>44320.916333333334</v>
      </c>
      <c r="C125740" s="37">
        <v>0.91633101851851861</v>
      </c>
      <c r="E125740">
        <v>451656</v>
      </c>
      <c r="F125740">
        <f t="shared" si="3929"/>
        <v>2</v>
      </c>
      <c r="G125740" s="37" t="str">
        <f t="shared" si="3930"/>
        <v>будни</v>
      </c>
    </row>
    <row r="125741" spans="1:7" x14ac:dyDescent="0.3">
      <c r="A125741">
        <v>47737</v>
      </c>
      <c r="B125741" s="2">
        <v>44320.915666666668</v>
      </c>
      <c r="C125741" s="37">
        <v>0.9156712962962964</v>
      </c>
      <c r="E125741">
        <v>238334</v>
      </c>
      <c r="F125741">
        <f t="shared" si="3929"/>
        <v>2</v>
      </c>
      <c r="G125741" s="37" t="str">
        <f t="shared" si="3930"/>
        <v>будни</v>
      </c>
    </row>
    <row r="125742" spans="1:7" x14ac:dyDescent="0.3">
      <c r="A125742">
        <v>47734</v>
      </c>
      <c r="B125742" s="2">
        <v>44320.914831715214</v>
      </c>
      <c r="C125742" s="37">
        <v>0.9148263888888889</v>
      </c>
      <c r="E125742">
        <v>154228</v>
      </c>
      <c r="F125742">
        <f t="shared" si="3929"/>
        <v>2</v>
      </c>
      <c r="G125742" s="37" t="str">
        <f t="shared" si="3930"/>
        <v>будни</v>
      </c>
    </row>
    <row r="125743" spans="1:7" x14ac:dyDescent="0.3">
      <c r="A125743">
        <v>47730</v>
      </c>
      <c r="B125743" s="2">
        <v>44320.914427184463</v>
      </c>
      <c r="C125743" s="37">
        <v>0.91443287037037047</v>
      </c>
      <c r="E125743">
        <v>347008</v>
      </c>
      <c r="F125743">
        <f t="shared" si="3929"/>
        <v>2</v>
      </c>
      <c r="G125743" s="37" t="str">
        <f t="shared" si="3930"/>
        <v>будни</v>
      </c>
    </row>
    <row r="125744" spans="1:7" x14ac:dyDescent="0.3">
      <c r="A125744">
        <v>47725</v>
      </c>
      <c r="B125744" s="2">
        <v>44320.913618122977</v>
      </c>
      <c r="C125744" s="37">
        <v>0.91362268518518519</v>
      </c>
      <c r="E125744">
        <v>318314</v>
      </c>
      <c r="F125744">
        <f t="shared" si="3929"/>
        <v>2</v>
      </c>
      <c r="G125744" s="37" t="str">
        <f t="shared" si="3930"/>
        <v>будни</v>
      </c>
    </row>
    <row r="125745" spans="1:7" x14ac:dyDescent="0.3">
      <c r="A125745">
        <v>47728</v>
      </c>
      <c r="B125745" s="2">
        <v>44320.913618122977</v>
      </c>
      <c r="C125745" s="37">
        <v>0.91362268518518519</v>
      </c>
      <c r="E125745">
        <v>85094</v>
      </c>
      <c r="F125745">
        <f t="shared" si="3929"/>
        <v>2</v>
      </c>
      <c r="G125745" s="37" t="str">
        <f t="shared" si="3930"/>
        <v>будни</v>
      </c>
    </row>
    <row r="125746" spans="1:7" x14ac:dyDescent="0.3">
      <c r="A125746">
        <v>47722</v>
      </c>
      <c r="B125746" s="2">
        <v>44320.913213592234</v>
      </c>
      <c r="C125746" s="37">
        <v>0.91321759259259261</v>
      </c>
      <c r="E125746">
        <v>111368</v>
      </c>
      <c r="F125746">
        <f t="shared" si="3929"/>
        <v>2</v>
      </c>
      <c r="G125746" s="37" t="str">
        <f t="shared" si="3930"/>
        <v>будни</v>
      </c>
    </row>
    <row r="125747" spans="1:7" x14ac:dyDescent="0.3">
      <c r="A125747">
        <v>47720</v>
      </c>
      <c r="B125747" s="2">
        <v>44320.911999999997</v>
      </c>
      <c r="C125747" s="37">
        <v>0.91200231481481486</v>
      </c>
      <c r="E125747">
        <v>385636</v>
      </c>
      <c r="F125747">
        <f t="shared" si="3929"/>
        <v>2</v>
      </c>
      <c r="G125747" s="37" t="str">
        <f t="shared" si="3930"/>
        <v>будни</v>
      </c>
    </row>
    <row r="125748" spans="1:7" x14ac:dyDescent="0.3">
      <c r="A125748">
        <v>47719</v>
      </c>
      <c r="B125748" s="2">
        <v>44320.9083592233</v>
      </c>
      <c r="C125748" s="37">
        <v>0.9083564814814814</v>
      </c>
      <c r="E125748">
        <v>86587</v>
      </c>
      <c r="F125748">
        <f t="shared" si="3929"/>
        <v>2</v>
      </c>
      <c r="G125748" s="37" t="str">
        <f t="shared" si="3930"/>
        <v>будни</v>
      </c>
    </row>
    <row r="125749" spans="1:7" x14ac:dyDescent="0.3">
      <c r="A125749">
        <v>47716</v>
      </c>
      <c r="B125749" s="2">
        <v>44320.907954692557</v>
      </c>
      <c r="C125749" s="37">
        <v>0.90795138888888882</v>
      </c>
      <c r="E125749">
        <v>472712</v>
      </c>
      <c r="F125749">
        <f t="shared" si="3929"/>
        <v>2</v>
      </c>
      <c r="G125749" s="37" t="str">
        <f t="shared" si="3930"/>
        <v>будни</v>
      </c>
    </row>
    <row r="125750" spans="1:7" x14ac:dyDescent="0.3">
      <c r="A125750">
        <v>47711</v>
      </c>
      <c r="B125750" s="2">
        <v>44320.906741100327</v>
      </c>
      <c r="C125750" s="37">
        <v>0.90673611111111108</v>
      </c>
      <c r="E125750">
        <v>261067</v>
      </c>
      <c r="F125750">
        <f t="shared" si="3929"/>
        <v>2</v>
      </c>
      <c r="G125750" s="37" t="str">
        <f t="shared" si="3930"/>
        <v>будни</v>
      </c>
    </row>
    <row r="125751" spans="1:7" x14ac:dyDescent="0.3">
      <c r="A125751">
        <v>47710</v>
      </c>
      <c r="B125751" s="2">
        <v>44320.906336569577</v>
      </c>
      <c r="C125751" s="37">
        <v>0.90633101851851849</v>
      </c>
      <c r="E125751">
        <v>305874</v>
      </c>
      <c r="F125751">
        <f t="shared" si="3929"/>
        <v>2</v>
      </c>
      <c r="G125751" s="37" t="str">
        <f t="shared" si="3930"/>
        <v>будни</v>
      </c>
    </row>
    <row r="125752" spans="1:7" x14ac:dyDescent="0.3">
      <c r="A125752">
        <v>47703</v>
      </c>
      <c r="B125752" s="2">
        <v>44320.905122977347</v>
      </c>
      <c r="C125752" s="37">
        <v>0.90512731481481479</v>
      </c>
      <c r="E125752">
        <v>397</v>
      </c>
      <c r="F125752">
        <f t="shared" si="3929"/>
        <v>2</v>
      </c>
      <c r="G125752" s="37" t="str">
        <f t="shared" si="3930"/>
        <v>будни</v>
      </c>
    </row>
    <row r="125753" spans="1:7" x14ac:dyDescent="0.3">
      <c r="A125753">
        <v>47704</v>
      </c>
      <c r="B125753" s="2">
        <v>44320.905122977347</v>
      </c>
      <c r="C125753" s="37">
        <v>0.90512731481481479</v>
      </c>
      <c r="E125753">
        <v>426180</v>
      </c>
      <c r="F125753">
        <f t="shared" si="3929"/>
        <v>2</v>
      </c>
      <c r="G125753" s="37" t="str">
        <f t="shared" si="3930"/>
        <v>будни</v>
      </c>
    </row>
    <row r="125754" spans="1:7" x14ac:dyDescent="0.3">
      <c r="A125754">
        <v>47707</v>
      </c>
      <c r="B125754" s="2">
        <v>44320.905122977347</v>
      </c>
      <c r="C125754" s="37">
        <v>0.90512731481481479</v>
      </c>
      <c r="E125754">
        <v>230507</v>
      </c>
      <c r="F125754">
        <f t="shared" si="3929"/>
        <v>2</v>
      </c>
      <c r="G125754" s="37" t="str">
        <f t="shared" si="3930"/>
        <v>будни</v>
      </c>
    </row>
    <row r="125755" spans="1:7" x14ac:dyDescent="0.3">
      <c r="A125755">
        <v>47696</v>
      </c>
      <c r="B125755" s="2">
        <v>44320.903504854374</v>
      </c>
      <c r="C125755" s="37">
        <v>0.90350694444444446</v>
      </c>
      <c r="E125755">
        <v>230507</v>
      </c>
      <c r="F125755">
        <f t="shared" si="3929"/>
        <v>2</v>
      </c>
      <c r="G125755" s="37" t="str">
        <f t="shared" si="3930"/>
        <v>будни</v>
      </c>
    </row>
    <row r="125756" spans="1:7" x14ac:dyDescent="0.3">
      <c r="A125756">
        <v>47698</v>
      </c>
      <c r="B125756" s="2">
        <v>44320.903504854374</v>
      </c>
      <c r="C125756" s="37">
        <v>0.90350694444444446</v>
      </c>
      <c r="E125756">
        <v>108167</v>
      </c>
      <c r="F125756">
        <f t="shared" si="3929"/>
        <v>2</v>
      </c>
      <c r="G125756" s="37" t="str">
        <f t="shared" si="3930"/>
        <v>будни</v>
      </c>
    </row>
    <row r="125757" spans="1:7" x14ac:dyDescent="0.3">
      <c r="A125757">
        <v>47695</v>
      </c>
      <c r="B125757" s="2">
        <v>44320.902291262137</v>
      </c>
      <c r="C125757" s="37">
        <v>0.90229166666666671</v>
      </c>
      <c r="E125757">
        <v>258374</v>
      </c>
      <c r="F125757">
        <f t="shared" si="3929"/>
        <v>2</v>
      </c>
      <c r="G125757" s="37" t="str">
        <f t="shared" si="3930"/>
        <v>будни</v>
      </c>
    </row>
    <row r="125758" spans="1:7" x14ac:dyDescent="0.3">
      <c r="A125758">
        <v>47691</v>
      </c>
      <c r="B125758" s="2">
        <v>44320.900673139156</v>
      </c>
      <c r="C125758" s="37">
        <v>0.90067129629629628</v>
      </c>
      <c r="E125758">
        <v>302811</v>
      </c>
      <c r="F125758">
        <f t="shared" si="3929"/>
        <v>2</v>
      </c>
      <c r="G125758" s="37" t="str">
        <f t="shared" si="3930"/>
        <v>будни</v>
      </c>
    </row>
    <row r="125759" spans="1:7" x14ac:dyDescent="0.3">
      <c r="A125759">
        <v>47690</v>
      </c>
      <c r="B125759" s="2">
        <v>44320.899055016176</v>
      </c>
      <c r="C125759" s="37">
        <v>0.89905092592592595</v>
      </c>
      <c r="E125759">
        <v>165821</v>
      </c>
      <c r="F125759">
        <f t="shared" si="3929"/>
        <v>2</v>
      </c>
      <c r="G125759" s="37" t="str">
        <f t="shared" si="3930"/>
        <v>будни</v>
      </c>
    </row>
    <row r="125760" spans="1:7" x14ac:dyDescent="0.3">
      <c r="A125760">
        <v>47687</v>
      </c>
      <c r="B125760" s="2">
        <v>44320.898666666668</v>
      </c>
      <c r="C125760" s="37">
        <v>0.89866898148148155</v>
      </c>
      <c r="E125760">
        <v>118549</v>
      </c>
      <c r="F125760">
        <f t="shared" si="3929"/>
        <v>2</v>
      </c>
      <c r="G125760" s="37" t="str">
        <f t="shared" si="3930"/>
        <v>будни</v>
      </c>
    </row>
    <row r="125761" spans="1:7" x14ac:dyDescent="0.3">
      <c r="A125761">
        <v>47686</v>
      </c>
      <c r="B125761" s="2">
        <v>44320.89865048544</v>
      </c>
      <c r="C125761" s="37">
        <v>0.89864583333333325</v>
      </c>
      <c r="E125761">
        <v>122902</v>
      </c>
      <c r="F125761">
        <f t="shared" si="3929"/>
        <v>2</v>
      </c>
      <c r="G125761" s="37" t="str">
        <f t="shared" si="3930"/>
        <v>будни</v>
      </c>
    </row>
    <row r="125762" spans="1:7" x14ac:dyDescent="0.3">
      <c r="A125762">
        <v>47679</v>
      </c>
      <c r="B125762" s="2">
        <v>44320.89703236246</v>
      </c>
      <c r="C125762" s="37">
        <v>0.89703703703703708</v>
      </c>
      <c r="E125762">
        <v>81226</v>
      </c>
      <c r="F125762">
        <f t="shared" si="3929"/>
        <v>2</v>
      </c>
      <c r="G125762" s="37" t="str">
        <f t="shared" si="3930"/>
        <v>будни</v>
      </c>
    </row>
    <row r="125763" spans="1:7" x14ac:dyDescent="0.3">
      <c r="A125763">
        <v>47683</v>
      </c>
      <c r="B125763" s="2">
        <v>44320.89703236246</v>
      </c>
      <c r="C125763" s="37">
        <v>0.89703703703703708</v>
      </c>
      <c r="E125763">
        <v>111368</v>
      </c>
      <c r="F125763">
        <f t="shared" ref="F125763:F125826" si="3931">WEEKDAY(B125763,2)</f>
        <v>2</v>
      </c>
      <c r="G125763" s="37" t="str">
        <f t="shared" si="3930"/>
        <v>будни</v>
      </c>
    </row>
    <row r="125764" spans="1:7" x14ac:dyDescent="0.3">
      <c r="A125764">
        <v>47677</v>
      </c>
      <c r="B125764" s="2">
        <v>44320.894605177993</v>
      </c>
      <c r="C125764" s="37">
        <v>0.89460648148148147</v>
      </c>
      <c r="E125764">
        <v>153893</v>
      </c>
      <c r="F125764">
        <f t="shared" si="3931"/>
        <v>2</v>
      </c>
      <c r="G125764" s="37" t="str">
        <f t="shared" si="3930"/>
        <v>будни</v>
      </c>
    </row>
    <row r="125765" spans="1:7" x14ac:dyDescent="0.3">
      <c r="A125765">
        <v>47676</v>
      </c>
      <c r="B125765" s="2">
        <v>44320.892177993534</v>
      </c>
      <c r="C125765" s="37">
        <v>0.89217592592592598</v>
      </c>
      <c r="E125765">
        <v>341333</v>
      </c>
      <c r="F125765">
        <f t="shared" si="3931"/>
        <v>2</v>
      </c>
      <c r="G125765" s="37" t="str">
        <f t="shared" si="3930"/>
        <v>будни</v>
      </c>
    </row>
    <row r="125766" spans="1:7" x14ac:dyDescent="0.3">
      <c r="A125766">
        <v>47674</v>
      </c>
      <c r="B125766" s="2">
        <v>44320.89136893204</v>
      </c>
      <c r="C125766" s="37">
        <v>0.89136574074074071</v>
      </c>
      <c r="E125766">
        <v>61603</v>
      </c>
      <c r="F125766">
        <f t="shared" si="3931"/>
        <v>2</v>
      </c>
      <c r="G125766" s="37" t="str">
        <f t="shared" si="3930"/>
        <v>будни</v>
      </c>
    </row>
    <row r="125767" spans="1:7" x14ac:dyDescent="0.3">
      <c r="A125767">
        <v>47672</v>
      </c>
      <c r="B125767" s="2">
        <v>44320.889346278316</v>
      </c>
      <c r="C125767" s="37">
        <v>0.88935185185185184</v>
      </c>
      <c r="E125767">
        <v>258251</v>
      </c>
      <c r="F125767">
        <f t="shared" si="3931"/>
        <v>2</v>
      </c>
      <c r="G125767" s="37" t="str">
        <f t="shared" si="3930"/>
        <v>будни</v>
      </c>
    </row>
    <row r="125768" spans="1:7" x14ac:dyDescent="0.3">
      <c r="A125768">
        <v>47669</v>
      </c>
      <c r="B125768" s="2">
        <v>44320.8873236246</v>
      </c>
      <c r="C125768" s="37">
        <v>0.88732638888888893</v>
      </c>
      <c r="E125768">
        <v>21760</v>
      </c>
      <c r="F125768">
        <f t="shared" si="3931"/>
        <v>2</v>
      </c>
      <c r="G125768" s="37" t="str">
        <f t="shared" si="3930"/>
        <v>будни</v>
      </c>
    </row>
    <row r="125769" spans="1:7" x14ac:dyDescent="0.3">
      <c r="A125769">
        <v>47666</v>
      </c>
      <c r="B125769" s="2">
        <v>44320.885300970876</v>
      </c>
      <c r="C125769" s="37">
        <v>0.88530092592592602</v>
      </c>
      <c r="E125769">
        <v>230507</v>
      </c>
      <c r="F125769">
        <f t="shared" si="3931"/>
        <v>2</v>
      </c>
      <c r="G125769" s="37" t="str">
        <f t="shared" si="3930"/>
        <v>будни</v>
      </c>
    </row>
    <row r="125770" spans="1:7" x14ac:dyDescent="0.3">
      <c r="A125770">
        <v>47663</v>
      </c>
      <c r="B125770" s="2">
        <v>44320.884087378647</v>
      </c>
      <c r="C125770" s="37">
        <v>0.88408564814814816</v>
      </c>
      <c r="E125770">
        <v>323760</v>
      </c>
      <c r="F125770">
        <f t="shared" si="3931"/>
        <v>2</v>
      </c>
      <c r="G125770" s="37" t="str">
        <f t="shared" si="3930"/>
        <v>будни</v>
      </c>
    </row>
    <row r="125771" spans="1:7" x14ac:dyDescent="0.3">
      <c r="A125771">
        <v>47658</v>
      </c>
      <c r="B125771" s="2">
        <v>44320.882469255666</v>
      </c>
      <c r="C125771" s="37">
        <v>0.88246527777777783</v>
      </c>
      <c r="E125771">
        <v>250679</v>
      </c>
      <c r="F125771">
        <f t="shared" si="3931"/>
        <v>2</v>
      </c>
      <c r="G125771" s="37" t="str">
        <f t="shared" ref="G125771:G125834" si="3932">IF(F125771&gt;=6,"выходные","будни")</f>
        <v>будни</v>
      </c>
    </row>
    <row r="125772" spans="1:7" x14ac:dyDescent="0.3">
      <c r="A125772">
        <v>47661</v>
      </c>
      <c r="B125772" s="2">
        <v>44320.882469255666</v>
      </c>
      <c r="C125772" s="37">
        <v>0.88246527777777783</v>
      </c>
      <c r="E125772">
        <v>351192</v>
      </c>
      <c r="F125772">
        <f t="shared" si="3931"/>
        <v>2</v>
      </c>
      <c r="G125772" s="37" t="str">
        <f t="shared" si="3932"/>
        <v>будни</v>
      </c>
    </row>
    <row r="125773" spans="1:7" x14ac:dyDescent="0.3">
      <c r="A125773">
        <v>47656</v>
      </c>
      <c r="B125773" s="2">
        <v>44320.881660194173</v>
      </c>
      <c r="C125773" s="37">
        <v>0.88165509259259256</v>
      </c>
      <c r="E125773">
        <v>440825</v>
      </c>
      <c r="F125773">
        <f t="shared" si="3931"/>
        <v>2</v>
      </c>
      <c r="G125773" s="37" t="str">
        <f t="shared" si="3932"/>
        <v>будни</v>
      </c>
    </row>
    <row r="125774" spans="1:7" x14ac:dyDescent="0.3">
      <c r="A125774">
        <v>47652</v>
      </c>
      <c r="B125774" s="2">
        <v>44320.881255663429</v>
      </c>
      <c r="C125774" s="37">
        <v>0.88124999999999998</v>
      </c>
      <c r="E125774">
        <v>470762</v>
      </c>
      <c r="F125774">
        <f t="shared" si="3931"/>
        <v>2</v>
      </c>
      <c r="G125774" s="37" t="str">
        <f t="shared" si="3932"/>
        <v>будни</v>
      </c>
    </row>
    <row r="125775" spans="1:7" x14ac:dyDescent="0.3">
      <c r="A125775">
        <v>47648</v>
      </c>
      <c r="B125775" s="2">
        <v>44320.880851132686</v>
      </c>
      <c r="C125775" s="37">
        <v>0.88085648148148143</v>
      </c>
      <c r="E125775">
        <v>119655</v>
      </c>
      <c r="F125775">
        <f t="shared" si="3931"/>
        <v>2</v>
      </c>
      <c r="G125775" s="37" t="str">
        <f t="shared" si="3932"/>
        <v>будни</v>
      </c>
    </row>
    <row r="125776" spans="1:7" x14ac:dyDescent="0.3">
      <c r="A125776">
        <v>47644</v>
      </c>
      <c r="B125776" s="2">
        <v>44320.879637540449</v>
      </c>
      <c r="C125776" s="37">
        <v>0.87964120370370369</v>
      </c>
      <c r="E125776">
        <v>154256</v>
      </c>
      <c r="F125776">
        <f t="shared" si="3931"/>
        <v>2</v>
      </c>
      <c r="G125776" s="37" t="str">
        <f t="shared" si="3932"/>
        <v>будни</v>
      </c>
    </row>
    <row r="125777" spans="1:7" x14ac:dyDescent="0.3">
      <c r="A125777">
        <v>47642</v>
      </c>
      <c r="B125777" s="2">
        <v>44320.879233009713</v>
      </c>
      <c r="C125777" s="37">
        <v>0.87923611111111111</v>
      </c>
      <c r="E125777">
        <v>347367</v>
      </c>
      <c r="F125777">
        <f t="shared" si="3931"/>
        <v>2</v>
      </c>
      <c r="G125777" s="37" t="str">
        <f t="shared" si="3932"/>
        <v>будни</v>
      </c>
    </row>
    <row r="125778" spans="1:7" x14ac:dyDescent="0.3">
      <c r="A125778">
        <v>47639</v>
      </c>
      <c r="B125778" s="2">
        <v>44320.878828478963</v>
      </c>
      <c r="C125778" s="37">
        <v>0.87883101851851853</v>
      </c>
      <c r="E125778">
        <v>158978</v>
      </c>
      <c r="F125778">
        <f t="shared" si="3931"/>
        <v>2</v>
      </c>
      <c r="G125778" s="37" t="str">
        <f t="shared" si="3932"/>
        <v>будни</v>
      </c>
    </row>
    <row r="125779" spans="1:7" x14ac:dyDescent="0.3">
      <c r="A125779">
        <v>47636</v>
      </c>
      <c r="B125779" s="2">
        <v>44320.878423948219</v>
      </c>
      <c r="C125779" s="37">
        <v>0.87842592592592583</v>
      </c>
      <c r="E125779">
        <v>320620</v>
      </c>
      <c r="F125779">
        <f t="shared" si="3931"/>
        <v>2</v>
      </c>
      <c r="G125779" s="37" t="str">
        <f t="shared" si="3932"/>
        <v>будни</v>
      </c>
    </row>
    <row r="125780" spans="1:7" x14ac:dyDescent="0.3">
      <c r="A125780">
        <v>47634</v>
      </c>
      <c r="B125780" s="2">
        <v>44320.878019417476</v>
      </c>
      <c r="C125780" s="37">
        <v>0.87802083333333336</v>
      </c>
      <c r="E125780">
        <v>411922</v>
      </c>
      <c r="F125780">
        <f t="shared" si="3931"/>
        <v>2</v>
      </c>
      <c r="G125780" s="37" t="str">
        <f t="shared" si="3932"/>
        <v>будни</v>
      </c>
    </row>
    <row r="125781" spans="1:7" x14ac:dyDescent="0.3">
      <c r="A125781">
        <v>47630</v>
      </c>
      <c r="B125781" s="2">
        <v>44320.877999999997</v>
      </c>
      <c r="C125781" s="37">
        <v>0.87799768518518517</v>
      </c>
      <c r="E125781">
        <v>112334</v>
      </c>
      <c r="F125781">
        <f t="shared" si="3931"/>
        <v>2</v>
      </c>
      <c r="G125781" s="37" t="str">
        <f t="shared" si="3932"/>
        <v>будни</v>
      </c>
    </row>
    <row r="125782" spans="1:7" x14ac:dyDescent="0.3">
      <c r="A125782">
        <v>47626</v>
      </c>
      <c r="B125782" s="2">
        <v>44320.876401294496</v>
      </c>
      <c r="C125782" s="37">
        <v>0.87640046296296292</v>
      </c>
      <c r="E125782">
        <v>9427</v>
      </c>
      <c r="F125782">
        <f t="shared" si="3931"/>
        <v>2</v>
      </c>
      <c r="G125782" s="37" t="str">
        <f t="shared" si="3932"/>
        <v>будни</v>
      </c>
    </row>
    <row r="125783" spans="1:7" x14ac:dyDescent="0.3">
      <c r="A125783">
        <v>47624</v>
      </c>
      <c r="B125783" s="2">
        <v>44320.87599676376</v>
      </c>
      <c r="C125783" s="37">
        <v>0.87599537037037034</v>
      </c>
      <c r="E125783">
        <v>242428</v>
      </c>
      <c r="F125783">
        <f t="shared" si="3931"/>
        <v>2</v>
      </c>
      <c r="G125783" s="37" t="str">
        <f t="shared" si="3932"/>
        <v>будни</v>
      </c>
    </row>
    <row r="125784" spans="1:7" x14ac:dyDescent="0.3">
      <c r="A125784">
        <v>47615</v>
      </c>
      <c r="B125784" s="2">
        <v>44320.874783171515</v>
      </c>
      <c r="C125784" s="37">
        <v>0.8747800925925926</v>
      </c>
      <c r="E125784">
        <v>104581</v>
      </c>
      <c r="F125784">
        <f t="shared" si="3931"/>
        <v>2</v>
      </c>
      <c r="G125784" s="37" t="str">
        <f t="shared" si="3932"/>
        <v>будни</v>
      </c>
    </row>
    <row r="125785" spans="1:7" x14ac:dyDescent="0.3">
      <c r="A125785">
        <v>47619</v>
      </c>
      <c r="B125785" s="2">
        <v>44320.874783171515</v>
      </c>
      <c r="C125785" s="37">
        <v>0.8747800925925926</v>
      </c>
      <c r="E125785">
        <v>439981</v>
      </c>
      <c r="F125785">
        <f t="shared" si="3931"/>
        <v>2</v>
      </c>
      <c r="G125785" s="37" t="str">
        <f t="shared" si="3932"/>
        <v>будни</v>
      </c>
    </row>
    <row r="125786" spans="1:7" x14ac:dyDescent="0.3">
      <c r="A125786">
        <v>47623</v>
      </c>
      <c r="B125786" s="2">
        <v>44320.874783171515</v>
      </c>
      <c r="C125786" s="37">
        <v>0.8747800925925926</v>
      </c>
      <c r="E125786">
        <v>198326</v>
      </c>
      <c r="F125786">
        <f t="shared" si="3931"/>
        <v>2</v>
      </c>
      <c r="G125786" s="37" t="str">
        <f t="shared" si="3932"/>
        <v>будни</v>
      </c>
    </row>
    <row r="125787" spans="1:7" x14ac:dyDescent="0.3">
      <c r="A125787">
        <v>47614</v>
      </c>
      <c r="B125787" s="2">
        <v>44320.874378640779</v>
      </c>
      <c r="C125787" s="37">
        <v>0.87437500000000001</v>
      </c>
      <c r="E125787">
        <v>242428</v>
      </c>
      <c r="F125787">
        <f t="shared" si="3931"/>
        <v>2</v>
      </c>
      <c r="G125787" s="37" t="str">
        <f t="shared" si="3932"/>
        <v>будни</v>
      </c>
    </row>
    <row r="125788" spans="1:7" x14ac:dyDescent="0.3">
      <c r="A125788">
        <v>47610</v>
      </c>
      <c r="B125788" s="2">
        <v>44320.874000000003</v>
      </c>
      <c r="C125788" s="37">
        <v>0.87400462962962966</v>
      </c>
      <c r="E125788">
        <v>175948</v>
      </c>
      <c r="F125788">
        <f t="shared" si="3931"/>
        <v>2</v>
      </c>
      <c r="G125788" s="37" t="str">
        <f t="shared" si="3932"/>
        <v>будни</v>
      </c>
    </row>
    <row r="125789" spans="1:7" x14ac:dyDescent="0.3">
      <c r="A125789">
        <v>47608</v>
      </c>
      <c r="B125789" s="2">
        <v>44320.870333333332</v>
      </c>
      <c r="C125789" s="37">
        <v>0.87033564814814823</v>
      </c>
      <c r="E125789">
        <v>119030</v>
      </c>
      <c r="F125789">
        <f t="shared" si="3931"/>
        <v>2</v>
      </c>
      <c r="G125789" s="37" t="str">
        <f t="shared" si="3932"/>
        <v>будни</v>
      </c>
    </row>
    <row r="125790" spans="1:7" x14ac:dyDescent="0.3">
      <c r="A125790">
        <v>47605</v>
      </c>
      <c r="B125790" s="2">
        <v>44320.869928802589</v>
      </c>
      <c r="C125790" s="37">
        <v>0.86993055555555554</v>
      </c>
      <c r="E125790">
        <v>305279</v>
      </c>
      <c r="F125790">
        <f t="shared" si="3931"/>
        <v>2</v>
      </c>
      <c r="G125790" s="37" t="str">
        <f t="shared" si="3932"/>
        <v>будни</v>
      </c>
    </row>
    <row r="125791" spans="1:7" x14ac:dyDescent="0.3">
      <c r="A125791">
        <v>47604</v>
      </c>
      <c r="B125791" s="2">
        <v>44320.868666666662</v>
      </c>
      <c r="C125791" s="37">
        <v>0.86866898148148142</v>
      </c>
      <c r="E125791">
        <v>246588</v>
      </c>
      <c r="F125791">
        <f t="shared" si="3931"/>
        <v>2</v>
      </c>
      <c r="G125791" s="37" t="str">
        <f t="shared" si="3932"/>
        <v>будни</v>
      </c>
    </row>
    <row r="125792" spans="1:7" x14ac:dyDescent="0.3">
      <c r="A125792">
        <v>47596</v>
      </c>
      <c r="B125792" s="2">
        <v>44320.867501618122</v>
      </c>
      <c r="C125792" s="37">
        <v>0.86750000000000005</v>
      </c>
      <c r="E125792">
        <v>411922</v>
      </c>
      <c r="F125792">
        <f t="shared" si="3931"/>
        <v>2</v>
      </c>
      <c r="G125792" s="37" t="str">
        <f t="shared" si="3932"/>
        <v>будни</v>
      </c>
    </row>
    <row r="125793" spans="1:7" x14ac:dyDescent="0.3">
      <c r="A125793">
        <v>47601</v>
      </c>
      <c r="B125793" s="2">
        <v>44320.867501618122</v>
      </c>
      <c r="C125793" s="37">
        <v>0.86750000000000005</v>
      </c>
      <c r="E125793">
        <v>122902</v>
      </c>
      <c r="F125793">
        <f t="shared" si="3931"/>
        <v>2</v>
      </c>
      <c r="G125793" s="37" t="str">
        <f t="shared" si="3932"/>
        <v>будни</v>
      </c>
    </row>
    <row r="125794" spans="1:7" x14ac:dyDescent="0.3">
      <c r="A125794">
        <v>47592</v>
      </c>
      <c r="B125794" s="2">
        <v>44320.866288025893</v>
      </c>
      <c r="C125794" s="37">
        <v>0.86628472222222219</v>
      </c>
      <c r="E125794">
        <v>271786</v>
      </c>
      <c r="F125794">
        <f t="shared" si="3931"/>
        <v>2</v>
      </c>
      <c r="G125794" s="37" t="str">
        <f t="shared" si="3932"/>
        <v>будни</v>
      </c>
    </row>
    <row r="125795" spans="1:7" x14ac:dyDescent="0.3">
      <c r="A125795">
        <v>47585</v>
      </c>
      <c r="B125795" s="2">
        <v>44320.865883495142</v>
      </c>
      <c r="C125795" s="37">
        <v>0.86587962962962972</v>
      </c>
      <c r="E125795">
        <v>227775</v>
      </c>
      <c r="F125795">
        <f t="shared" si="3931"/>
        <v>2</v>
      </c>
      <c r="G125795" s="37" t="str">
        <f t="shared" si="3932"/>
        <v>будни</v>
      </c>
    </row>
    <row r="125796" spans="1:7" x14ac:dyDescent="0.3">
      <c r="A125796">
        <v>47590</v>
      </c>
      <c r="B125796" s="2">
        <v>44320.865883495142</v>
      </c>
      <c r="C125796" s="37">
        <v>0.86587962962962972</v>
      </c>
      <c r="E125796">
        <v>411922</v>
      </c>
      <c r="F125796">
        <f t="shared" si="3931"/>
        <v>2</v>
      </c>
      <c r="G125796" s="37" t="str">
        <f t="shared" si="3932"/>
        <v>будни</v>
      </c>
    </row>
    <row r="125797" spans="1:7" x14ac:dyDescent="0.3">
      <c r="A125797">
        <v>47580</v>
      </c>
      <c r="B125797" s="2">
        <v>44320.865666666665</v>
      </c>
      <c r="C125797" s="37">
        <v>0.86567129629629624</v>
      </c>
      <c r="E125797">
        <v>288529</v>
      </c>
      <c r="F125797">
        <f t="shared" si="3931"/>
        <v>2</v>
      </c>
      <c r="G125797" s="37" t="str">
        <f t="shared" si="3932"/>
        <v>будни</v>
      </c>
    </row>
    <row r="125798" spans="1:7" x14ac:dyDescent="0.3">
      <c r="A125798">
        <v>47575</v>
      </c>
      <c r="B125798" s="2">
        <v>44320.862242718445</v>
      </c>
      <c r="C125798" s="37">
        <v>0.86224537037037041</v>
      </c>
      <c r="E125798">
        <v>230507</v>
      </c>
      <c r="F125798">
        <f t="shared" si="3931"/>
        <v>2</v>
      </c>
      <c r="G125798" s="37" t="str">
        <f t="shared" si="3932"/>
        <v>будни</v>
      </c>
    </row>
    <row r="125799" spans="1:7" x14ac:dyDescent="0.3">
      <c r="A125799">
        <v>47570</v>
      </c>
      <c r="B125799" s="2">
        <v>44320.861838187702</v>
      </c>
      <c r="C125799" s="37">
        <v>0.86184027777777772</v>
      </c>
      <c r="E125799">
        <v>412978</v>
      </c>
      <c r="F125799">
        <f t="shared" si="3931"/>
        <v>2</v>
      </c>
      <c r="G125799" s="37" t="str">
        <f t="shared" si="3932"/>
        <v>будни</v>
      </c>
    </row>
    <row r="125800" spans="1:7" x14ac:dyDescent="0.3">
      <c r="A125800">
        <v>47569</v>
      </c>
      <c r="B125800" s="2">
        <v>44320.861029126216</v>
      </c>
      <c r="C125800" s="37">
        <v>0.86103009259259267</v>
      </c>
      <c r="E125800">
        <v>118549</v>
      </c>
      <c r="F125800">
        <f t="shared" si="3931"/>
        <v>2</v>
      </c>
      <c r="G125800" s="37" t="str">
        <f t="shared" si="3932"/>
        <v>будни</v>
      </c>
    </row>
    <row r="125801" spans="1:7" x14ac:dyDescent="0.3">
      <c r="A125801">
        <v>47561</v>
      </c>
      <c r="B125801" s="2">
        <v>44320.859815533986</v>
      </c>
      <c r="C125801" s="37">
        <v>0.85981481481481481</v>
      </c>
      <c r="E125801">
        <v>230507</v>
      </c>
      <c r="F125801">
        <f t="shared" si="3931"/>
        <v>2</v>
      </c>
      <c r="G125801" s="37" t="str">
        <f t="shared" si="3932"/>
        <v>будни</v>
      </c>
    </row>
    <row r="125802" spans="1:7" x14ac:dyDescent="0.3">
      <c r="A125802">
        <v>47564</v>
      </c>
      <c r="B125802" s="2">
        <v>44320.859815533986</v>
      </c>
      <c r="C125802" s="37">
        <v>0.85981481481481481</v>
      </c>
      <c r="E125802">
        <v>250679</v>
      </c>
      <c r="F125802">
        <f t="shared" si="3931"/>
        <v>2</v>
      </c>
      <c r="G125802" s="37" t="str">
        <f t="shared" si="3932"/>
        <v>будни</v>
      </c>
    </row>
    <row r="125803" spans="1:7" x14ac:dyDescent="0.3">
      <c r="A125803">
        <v>47557</v>
      </c>
      <c r="B125803" s="2">
        <v>44320.859411003235</v>
      </c>
      <c r="C125803" s="37">
        <v>0.85940972222222223</v>
      </c>
      <c r="E125803">
        <v>189009</v>
      </c>
      <c r="F125803">
        <f t="shared" si="3931"/>
        <v>2</v>
      </c>
      <c r="G125803" s="37" t="str">
        <f t="shared" si="3932"/>
        <v>будни</v>
      </c>
    </row>
    <row r="125804" spans="1:7" x14ac:dyDescent="0.3">
      <c r="A125804">
        <v>47550</v>
      </c>
      <c r="B125804" s="2">
        <v>44320.858197411006</v>
      </c>
      <c r="C125804" s="37">
        <v>0.85819444444444448</v>
      </c>
      <c r="E125804">
        <v>393360</v>
      </c>
      <c r="F125804">
        <f t="shared" si="3931"/>
        <v>2</v>
      </c>
      <c r="G125804" s="37" t="str">
        <f t="shared" si="3932"/>
        <v>будни</v>
      </c>
    </row>
    <row r="125805" spans="1:7" x14ac:dyDescent="0.3">
      <c r="A125805">
        <v>47555</v>
      </c>
      <c r="B125805" s="2">
        <v>44320.858197411006</v>
      </c>
      <c r="C125805" s="37">
        <v>0.85819444444444448</v>
      </c>
      <c r="E125805">
        <v>347393</v>
      </c>
      <c r="F125805">
        <f t="shared" si="3931"/>
        <v>2</v>
      </c>
      <c r="G125805" s="37" t="str">
        <f t="shared" si="3932"/>
        <v>будни</v>
      </c>
    </row>
    <row r="125806" spans="1:7" x14ac:dyDescent="0.3">
      <c r="A125806">
        <v>47545</v>
      </c>
      <c r="B125806" s="2">
        <v>44320.857388349512</v>
      </c>
      <c r="C125806" s="37">
        <v>0.85738425925925921</v>
      </c>
      <c r="E125806">
        <v>273920</v>
      </c>
      <c r="F125806">
        <f t="shared" si="3931"/>
        <v>2</v>
      </c>
      <c r="G125806" s="37" t="str">
        <f t="shared" si="3932"/>
        <v>будни</v>
      </c>
    </row>
    <row r="125807" spans="1:7" x14ac:dyDescent="0.3">
      <c r="A125807">
        <v>47540</v>
      </c>
      <c r="B125807" s="2">
        <v>44320.856983818769</v>
      </c>
      <c r="C125807" s="37">
        <v>0.85697916666666663</v>
      </c>
      <c r="E125807">
        <v>470762</v>
      </c>
      <c r="F125807">
        <f t="shared" si="3931"/>
        <v>2</v>
      </c>
      <c r="G125807" s="37" t="str">
        <f t="shared" si="3932"/>
        <v>будни</v>
      </c>
    </row>
    <row r="125808" spans="1:7" x14ac:dyDescent="0.3">
      <c r="A125808">
        <v>47537</v>
      </c>
      <c r="B125808" s="2">
        <v>44320.856579288025</v>
      </c>
      <c r="C125808" s="37">
        <v>0.85657407407407404</v>
      </c>
      <c r="E125808">
        <v>419438</v>
      </c>
      <c r="F125808">
        <f t="shared" si="3931"/>
        <v>2</v>
      </c>
      <c r="G125808" s="37" t="str">
        <f t="shared" si="3932"/>
        <v>будни</v>
      </c>
    </row>
    <row r="125809" spans="1:7" x14ac:dyDescent="0.3">
      <c r="A125809">
        <v>47536</v>
      </c>
      <c r="B125809" s="2">
        <v>44320.854961165052</v>
      </c>
      <c r="C125809" s="37">
        <v>0.85496527777777775</v>
      </c>
      <c r="E125809">
        <v>17522</v>
      </c>
      <c r="F125809">
        <f t="shared" si="3931"/>
        <v>2</v>
      </c>
      <c r="G125809" s="37" t="str">
        <f t="shared" si="3932"/>
        <v>будни</v>
      </c>
    </row>
    <row r="125810" spans="1:7" x14ac:dyDescent="0.3">
      <c r="A125810">
        <v>47533</v>
      </c>
      <c r="B125810" s="2">
        <v>44320.854961165045</v>
      </c>
      <c r="C125810" s="37">
        <v>0.85496527777777775</v>
      </c>
      <c r="E125810">
        <v>158978</v>
      </c>
      <c r="F125810">
        <f t="shared" si="3931"/>
        <v>2</v>
      </c>
      <c r="G125810" s="37" t="str">
        <f t="shared" si="3932"/>
        <v>будни</v>
      </c>
    </row>
    <row r="125811" spans="1:7" x14ac:dyDescent="0.3">
      <c r="A125811">
        <v>47529</v>
      </c>
      <c r="B125811" s="2">
        <v>44320.854556634302</v>
      </c>
      <c r="C125811" s="37">
        <v>0.85456018518518517</v>
      </c>
      <c r="E125811">
        <v>436070</v>
      </c>
      <c r="F125811">
        <f t="shared" si="3931"/>
        <v>2</v>
      </c>
      <c r="G125811" s="37" t="str">
        <f t="shared" si="3932"/>
        <v>будни</v>
      </c>
    </row>
    <row r="125812" spans="1:7" x14ac:dyDescent="0.3">
      <c r="A125812">
        <v>47522</v>
      </c>
      <c r="B125812" s="2">
        <v>44320.853343042072</v>
      </c>
      <c r="C125812" s="37">
        <v>0.85334490740740743</v>
      </c>
      <c r="E125812">
        <v>158978</v>
      </c>
      <c r="F125812">
        <f t="shared" si="3931"/>
        <v>2</v>
      </c>
      <c r="G125812" s="37" t="str">
        <f t="shared" si="3932"/>
        <v>будни</v>
      </c>
    </row>
    <row r="125813" spans="1:7" x14ac:dyDescent="0.3">
      <c r="A125813">
        <v>47524</v>
      </c>
      <c r="B125813" s="2">
        <v>44320.853343042072</v>
      </c>
      <c r="C125813" s="37">
        <v>0.85334490740740743</v>
      </c>
      <c r="E125813">
        <v>158978</v>
      </c>
      <c r="F125813">
        <f t="shared" si="3931"/>
        <v>2</v>
      </c>
      <c r="G125813" s="37" t="str">
        <f t="shared" si="3932"/>
        <v>будни</v>
      </c>
    </row>
    <row r="125814" spans="1:7" x14ac:dyDescent="0.3">
      <c r="A125814">
        <v>47517</v>
      </c>
      <c r="B125814" s="2">
        <v>44320.851724919099</v>
      </c>
      <c r="C125814" s="37">
        <v>0.85172453703703699</v>
      </c>
      <c r="E125814">
        <v>172251</v>
      </c>
      <c r="F125814">
        <f t="shared" si="3931"/>
        <v>2</v>
      </c>
      <c r="G125814" s="37" t="str">
        <f t="shared" si="3932"/>
        <v>будни</v>
      </c>
    </row>
    <row r="125815" spans="1:7" x14ac:dyDescent="0.3">
      <c r="A125815">
        <v>47515</v>
      </c>
      <c r="B125815" s="2">
        <v>44320.851320388349</v>
      </c>
      <c r="C125815" s="37">
        <v>0.85131944444444441</v>
      </c>
      <c r="E125815">
        <v>411922</v>
      </c>
      <c r="F125815">
        <f t="shared" si="3931"/>
        <v>2</v>
      </c>
      <c r="G125815" s="37" t="str">
        <f t="shared" si="3932"/>
        <v>будни</v>
      </c>
    </row>
    <row r="125816" spans="1:7" x14ac:dyDescent="0.3">
      <c r="A125816">
        <v>47511</v>
      </c>
      <c r="B125816" s="2">
        <v>44320.850511326862</v>
      </c>
      <c r="C125816" s="37">
        <v>0.85050925925925924</v>
      </c>
      <c r="E125816">
        <v>155428</v>
      </c>
      <c r="F125816">
        <f t="shared" si="3931"/>
        <v>2</v>
      </c>
      <c r="G125816" s="37" t="str">
        <f t="shared" si="3932"/>
        <v>будни</v>
      </c>
    </row>
    <row r="125817" spans="1:7" x14ac:dyDescent="0.3">
      <c r="A125817">
        <v>47510</v>
      </c>
      <c r="B125817" s="2">
        <v>44320.850106796119</v>
      </c>
      <c r="C125817" s="37">
        <v>0.85010416666666666</v>
      </c>
      <c r="E125817">
        <v>158978</v>
      </c>
      <c r="F125817">
        <f t="shared" si="3931"/>
        <v>2</v>
      </c>
      <c r="G125817" s="37" t="str">
        <f t="shared" si="3932"/>
        <v>будни</v>
      </c>
    </row>
    <row r="125818" spans="1:7" x14ac:dyDescent="0.3">
      <c r="A125818">
        <v>47505</v>
      </c>
      <c r="B125818" s="2">
        <v>44320.849297734625</v>
      </c>
      <c r="C125818" s="37">
        <v>0.84929398148148139</v>
      </c>
      <c r="E125818">
        <v>344775</v>
      </c>
      <c r="F125818">
        <f t="shared" si="3931"/>
        <v>2</v>
      </c>
      <c r="G125818" s="37" t="str">
        <f t="shared" si="3932"/>
        <v>будни</v>
      </c>
    </row>
    <row r="125819" spans="1:7" x14ac:dyDescent="0.3">
      <c r="A125819">
        <v>47504</v>
      </c>
      <c r="B125819" s="2">
        <v>44320.848488673138</v>
      </c>
      <c r="C125819" s="37">
        <v>0.84848379629629633</v>
      </c>
      <c r="E125819">
        <v>464048</v>
      </c>
      <c r="F125819">
        <f t="shared" si="3931"/>
        <v>2</v>
      </c>
      <c r="G125819" s="37" t="str">
        <f t="shared" si="3932"/>
        <v>будни</v>
      </c>
    </row>
    <row r="125820" spans="1:7" x14ac:dyDescent="0.3">
      <c r="A125820">
        <v>47501</v>
      </c>
      <c r="B125820" s="2">
        <v>44320.845656957928</v>
      </c>
      <c r="C125820" s="37">
        <v>0.8456597222222223</v>
      </c>
      <c r="E125820">
        <v>261956</v>
      </c>
      <c r="F125820">
        <f t="shared" si="3931"/>
        <v>2</v>
      </c>
      <c r="G125820" s="37" t="str">
        <f t="shared" si="3932"/>
        <v>будни</v>
      </c>
    </row>
    <row r="125821" spans="1:7" x14ac:dyDescent="0.3">
      <c r="A125821">
        <v>47499</v>
      </c>
      <c r="B125821" s="2">
        <v>44320.844847896442</v>
      </c>
      <c r="C125821" s="37">
        <v>0.84484953703703702</v>
      </c>
      <c r="E125821">
        <v>158978</v>
      </c>
      <c r="F125821">
        <f t="shared" si="3931"/>
        <v>2</v>
      </c>
      <c r="G125821" s="37" t="str">
        <f t="shared" si="3932"/>
        <v>будни</v>
      </c>
    </row>
    <row r="125822" spans="1:7" x14ac:dyDescent="0.3">
      <c r="A125822">
        <v>47496</v>
      </c>
      <c r="B125822" s="2">
        <v>44320.844038834948</v>
      </c>
      <c r="C125822" s="37">
        <v>0.84403935185185175</v>
      </c>
      <c r="E125822">
        <v>158978</v>
      </c>
      <c r="F125822">
        <f t="shared" si="3931"/>
        <v>2</v>
      </c>
      <c r="G125822" s="37" t="str">
        <f t="shared" si="3932"/>
        <v>будни</v>
      </c>
    </row>
    <row r="125823" spans="1:7" x14ac:dyDescent="0.3">
      <c r="A125823">
        <v>47495</v>
      </c>
      <c r="B125823" s="2">
        <v>44320.842420711975</v>
      </c>
      <c r="C125823" s="37">
        <v>0.84241898148148142</v>
      </c>
      <c r="E125823">
        <v>375063</v>
      </c>
      <c r="F125823">
        <f t="shared" si="3931"/>
        <v>2</v>
      </c>
      <c r="G125823" s="37" t="str">
        <f t="shared" si="3932"/>
        <v>будни</v>
      </c>
    </row>
    <row r="125824" spans="1:7" x14ac:dyDescent="0.3">
      <c r="A125824">
        <v>47490</v>
      </c>
      <c r="B125824" s="2">
        <v>44320.842333333334</v>
      </c>
      <c r="C125824" s="37">
        <v>0.84233796296296293</v>
      </c>
      <c r="E125824">
        <v>471409</v>
      </c>
      <c r="F125824">
        <f t="shared" si="3931"/>
        <v>2</v>
      </c>
      <c r="G125824" s="37" t="str">
        <f t="shared" si="3932"/>
        <v>будни</v>
      </c>
    </row>
    <row r="125825" spans="1:7" x14ac:dyDescent="0.3">
      <c r="A125825">
        <v>47487</v>
      </c>
      <c r="B125825" s="2">
        <v>44320.841611650481</v>
      </c>
      <c r="C125825" s="37">
        <v>0.84160879629629637</v>
      </c>
      <c r="E125825">
        <v>411922</v>
      </c>
      <c r="F125825">
        <f t="shared" si="3931"/>
        <v>2</v>
      </c>
      <c r="G125825" s="37" t="str">
        <f t="shared" si="3932"/>
        <v>будни</v>
      </c>
    </row>
    <row r="125826" spans="1:7" x14ac:dyDescent="0.3">
      <c r="A125826">
        <v>47484</v>
      </c>
      <c r="B125826" s="2">
        <v>44320.841207119738</v>
      </c>
      <c r="C125826" s="37">
        <v>0.84120370370370379</v>
      </c>
      <c r="E125826">
        <v>151932</v>
      </c>
      <c r="F125826">
        <f t="shared" si="3931"/>
        <v>2</v>
      </c>
      <c r="G125826" s="37" t="str">
        <f t="shared" si="3932"/>
        <v>будни</v>
      </c>
    </row>
    <row r="125827" spans="1:7" x14ac:dyDescent="0.3">
      <c r="A125827">
        <v>47478</v>
      </c>
      <c r="B125827" s="2">
        <v>44320.838779935279</v>
      </c>
      <c r="C125827" s="37">
        <v>0.83878472222222211</v>
      </c>
      <c r="E125827">
        <v>154228</v>
      </c>
      <c r="F125827">
        <f t="shared" ref="F125827:F125890" si="3933">WEEKDAY(B125827,2)</f>
        <v>2</v>
      </c>
      <c r="G125827" s="37" t="str">
        <f t="shared" si="3932"/>
        <v>будни</v>
      </c>
    </row>
    <row r="125828" spans="1:7" x14ac:dyDescent="0.3">
      <c r="A125828">
        <v>47482</v>
      </c>
      <c r="B125828" s="2">
        <v>44320.838779935279</v>
      </c>
      <c r="C125828" s="37">
        <v>0.83878472222222211</v>
      </c>
      <c r="E125828">
        <v>466283</v>
      </c>
      <c r="F125828">
        <f t="shared" si="3933"/>
        <v>2</v>
      </c>
      <c r="G125828" s="37" t="str">
        <f t="shared" si="3932"/>
        <v>будни</v>
      </c>
    </row>
    <row r="125829" spans="1:7" x14ac:dyDescent="0.3">
      <c r="A125829">
        <v>47467</v>
      </c>
      <c r="B125829" s="2">
        <v>44320.838375404528</v>
      </c>
      <c r="C125829" s="37">
        <v>0.83837962962962964</v>
      </c>
      <c r="E125829">
        <v>214179</v>
      </c>
      <c r="F125829">
        <f t="shared" si="3933"/>
        <v>2</v>
      </c>
      <c r="G125829" s="37" t="str">
        <f t="shared" si="3932"/>
        <v>будни</v>
      </c>
    </row>
    <row r="125830" spans="1:7" x14ac:dyDescent="0.3">
      <c r="A125830">
        <v>47472</v>
      </c>
      <c r="B125830" s="2">
        <v>44320.838375404528</v>
      </c>
      <c r="C125830" s="37">
        <v>0.83837962962962964</v>
      </c>
      <c r="E125830">
        <v>394819</v>
      </c>
      <c r="F125830">
        <f t="shared" si="3933"/>
        <v>2</v>
      </c>
      <c r="G125830" s="37" t="str">
        <f t="shared" si="3932"/>
        <v>будни</v>
      </c>
    </row>
    <row r="125831" spans="1:7" x14ac:dyDescent="0.3">
      <c r="A125831">
        <v>47476</v>
      </c>
      <c r="B125831" s="2">
        <v>44320.838375404528</v>
      </c>
      <c r="C125831" s="37">
        <v>0.83837962962962964</v>
      </c>
      <c r="E125831">
        <v>182984</v>
      </c>
      <c r="F125831">
        <f t="shared" si="3933"/>
        <v>2</v>
      </c>
      <c r="G125831" s="37" t="str">
        <f t="shared" si="3932"/>
        <v>будни</v>
      </c>
    </row>
    <row r="125832" spans="1:7" x14ac:dyDescent="0.3">
      <c r="A125832">
        <v>47460</v>
      </c>
      <c r="B125832" s="2">
        <v>44320.837161812298</v>
      </c>
      <c r="C125832" s="37">
        <v>0.83716435185185178</v>
      </c>
      <c r="E125832">
        <v>179296</v>
      </c>
      <c r="F125832">
        <f t="shared" si="3933"/>
        <v>2</v>
      </c>
      <c r="G125832" s="37" t="str">
        <f t="shared" si="3932"/>
        <v>будни</v>
      </c>
    </row>
    <row r="125833" spans="1:7" x14ac:dyDescent="0.3">
      <c r="A125833">
        <v>47464</v>
      </c>
      <c r="B125833" s="2">
        <v>44320.837161812298</v>
      </c>
      <c r="C125833" s="37">
        <v>0.83716435185185178</v>
      </c>
      <c r="E125833">
        <v>382056</v>
      </c>
      <c r="F125833">
        <f t="shared" si="3933"/>
        <v>2</v>
      </c>
      <c r="G125833" s="37" t="str">
        <f t="shared" si="3932"/>
        <v>будни</v>
      </c>
    </row>
    <row r="125834" spans="1:7" x14ac:dyDescent="0.3">
      <c r="A125834">
        <v>47455</v>
      </c>
      <c r="B125834" s="2">
        <v>44320.836757281555</v>
      </c>
      <c r="C125834" s="37">
        <v>0.8367592592592592</v>
      </c>
      <c r="E125834">
        <v>241927</v>
      </c>
      <c r="F125834">
        <f t="shared" si="3933"/>
        <v>2</v>
      </c>
      <c r="G125834" s="37" t="str">
        <f t="shared" si="3932"/>
        <v>будни</v>
      </c>
    </row>
    <row r="125835" spans="1:7" x14ac:dyDescent="0.3">
      <c r="A125835">
        <v>47450</v>
      </c>
      <c r="B125835" s="2">
        <v>44320.835543689325</v>
      </c>
      <c r="C125835" s="37">
        <v>0.83554398148148146</v>
      </c>
      <c r="E125835">
        <v>153893</v>
      </c>
      <c r="F125835">
        <f t="shared" si="3933"/>
        <v>2</v>
      </c>
      <c r="G125835" s="37" t="str">
        <f t="shared" ref="G125835:G125898" si="3934">IF(F125835&gt;=6,"выходные","будни")</f>
        <v>будни</v>
      </c>
    </row>
    <row r="125836" spans="1:7" x14ac:dyDescent="0.3">
      <c r="A125836">
        <v>47445</v>
      </c>
      <c r="B125836" s="2">
        <v>44320.833925566345</v>
      </c>
      <c r="C125836" s="37">
        <v>0.83392361111111113</v>
      </c>
      <c r="E125836">
        <v>407796</v>
      </c>
      <c r="F125836">
        <f t="shared" si="3933"/>
        <v>2</v>
      </c>
      <c r="G125836" s="37" t="str">
        <f t="shared" si="3934"/>
        <v>будни</v>
      </c>
    </row>
    <row r="125837" spans="1:7" x14ac:dyDescent="0.3">
      <c r="A125837">
        <v>47441</v>
      </c>
      <c r="B125837" s="2">
        <v>44320.832711974108</v>
      </c>
      <c r="C125837" s="37">
        <v>0.83270833333333327</v>
      </c>
      <c r="E125837">
        <v>118549</v>
      </c>
      <c r="F125837">
        <f t="shared" si="3933"/>
        <v>2</v>
      </c>
      <c r="G125837" s="37" t="str">
        <f t="shared" si="3934"/>
        <v>будни</v>
      </c>
    </row>
    <row r="125838" spans="1:7" x14ac:dyDescent="0.3">
      <c r="A125838">
        <v>47439</v>
      </c>
      <c r="B125838" s="2">
        <v>44320.831666666665</v>
      </c>
      <c r="C125838" s="37">
        <v>0.83166666666666667</v>
      </c>
      <c r="E125838">
        <v>353381</v>
      </c>
      <c r="F125838">
        <f t="shared" si="3933"/>
        <v>2</v>
      </c>
      <c r="G125838" s="37" t="str">
        <f t="shared" si="3934"/>
        <v>будни</v>
      </c>
    </row>
    <row r="125839" spans="1:7" x14ac:dyDescent="0.3">
      <c r="A125839">
        <v>47437</v>
      </c>
      <c r="B125839" s="2">
        <v>44320.830689320392</v>
      </c>
      <c r="C125839" s="37">
        <v>0.83069444444444451</v>
      </c>
      <c r="E125839">
        <v>324893</v>
      </c>
      <c r="F125839">
        <f t="shared" si="3933"/>
        <v>2</v>
      </c>
      <c r="G125839" s="37" t="str">
        <f t="shared" si="3934"/>
        <v>будни</v>
      </c>
    </row>
    <row r="125840" spans="1:7" x14ac:dyDescent="0.3">
      <c r="A125840">
        <v>47434</v>
      </c>
      <c r="B125840" s="2">
        <v>44320.829475728155</v>
      </c>
      <c r="C125840" s="37">
        <v>0.82947916666666666</v>
      </c>
      <c r="E125840">
        <v>472712</v>
      </c>
      <c r="F125840">
        <f t="shared" si="3933"/>
        <v>2</v>
      </c>
      <c r="G125840" s="37" t="str">
        <f t="shared" si="3934"/>
        <v>будни</v>
      </c>
    </row>
    <row r="125841" spans="1:7" x14ac:dyDescent="0.3">
      <c r="A125841">
        <v>47429</v>
      </c>
      <c r="B125841" s="2">
        <v>44320.828262135925</v>
      </c>
      <c r="C125841" s="37">
        <v>0.82826388888888891</v>
      </c>
      <c r="E125841">
        <v>158978</v>
      </c>
      <c r="F125841">
        <f t="shared" si="3933"/>
        <v>2</v>
      </c>
      <c r="G125841" s="37" t="str">
        <f t="shared" si="3934"/>
        <v>будни</v>
      </c>
    </row>
    <row r="125842" spans="1:7" x14ac:dyDescent="0.3">
      <c r="A125842">
        <v>47422</v>
      </c>
      <c r="B125842" s="2">
        <v>44320.827453074438</v>
      </c>
      <c r="C125842" s="37">
        <v>0.82745370370370364</v>
      </c>
      <c r="E125842">
        <v>394819</v>
      </c>
      <c r="F125842">
        <f t="shared" si="3933"/>
        <v>2</v>
      </c>
      <c r="G125842" s="37" t="str">
        <f t="shared" si="3934"/>
        <v>будни</v>
      </c>
    </row>
    <row r="125843" spans="1:7" x14ac:dyDescent="0.3">
      <c r="A125843">
        <v>47426</v>
      </c>
      <c r="B125843" s="2">
        <v>44320.827453074438</v>
      </c>
      <c r="C125843" s="37">
        <v>0.82745370370370364</v>
      </c>
      <c r="E125843">
        <v>158978</v>
      </c>
      <c r="F125843">
        <f t="shared" si="3933"/>
        <v>2</v>
      </c>
      <c r="G125843" s="37" t="str">
        <f t="shared" si="3934"/>
        <v>будни</v>
      </c>
    </row>
    <row r="125844" spans="1:7" x14ac:dyDescent="0.3">
      <c r="A125844">
        <v>47419</v>
      </c>
      <c r="B125844" s="2">
        <v>44320.827048543688</v>
      </c>
      <c r="C125844" s="37">
        <v>0.82704861111111105</v>
      </c>
      <c r="E125844">
        <v>68991</v>
      </c>
      <c r="F125844">
        <f t="shared" si="3933"/>
        <v>2</v>
      </c>
      <c r="G125844" s="37" t="str">
        <f t="shared" si="3934"/>
        <v>будни</v>
      </c>
    </row>
    <row r="125845" spans="1:7" x14ac:dyDescent="0.3">
      <c r="A125845">
        <v>47414</v>
      </c>
      <c r="B125845" s="2">
        <v>44320.826239482201</v>
      </c>
      <c r="C125845" s="37">
        <v>0.826238425925926</v>
      </c>
      <c r="E125845">
        <v>230507</v>
      </c>
      <c r="F125845">
        <f t="shared" si="3933"/>
        <v>2</v>
      </c>
      <c r="G125845" s="37" t="str">
        <f t="shared" si="3934"/>
        <v>будни</v>
      </c>
    </row>
    <row r="125846" spans="1:7" x14ac:dyDescent="0.3">
      <c r="A125846">
        <v>47409</v>
      </c>
      <c r="B125846" s="2">
        <v>44320.822598705505</v>
      </c>
      <c r="C125846" s="37">
        <v>0.82260416666666669</v>
      </c>
      <c r="E125846">
        <v>230507</v>
      </c>
      <c r="F125846">
        <f t="shared" si="3933"/>
        <v>2</v>
      </c>
      <c r="G125846" s="37" t="str">
        <f t="shared" si="3934"/>
        <v>будни</v>
      </c>
    </row>
    <row r="125847" spans="1:7" x14ac:dyDescent="0.3">
      <c r="A125847">
        <v>47410</v>
      </c>
      <c r="B125847" s="2">
        <v>44320.822598705505</v>
      </c>
      <c r="C125847" s="37">
        <v>0.82260416666666669</v>
      </c>
      <c r="E125847">
        <v>347008</v>
      </c>
      <c r="F125847">
        <f t="shared" si="3933"/>
        <v>2</v>
      </c>
      <c r="G125847" s="37" t="str">
        <f t="shared" si="3934"/>
        <v>будни</v>
      </c>
    </row>
    <row r="125848" spans="1:7" x14ac:dyDescent="0.3">
      <c r="A125848">
        <v>47404</v>
      </c>
      <c r="B125848" s="2">
        <v>44320.821385113268</v>
      </c>
      <c r="C125848" s="37">
        <v>0.82138888888888895</v>
      </c>
      <c r="E125848">
        <v>251243</v>
      </c>
      <c r="F125848">
        <f t="shared" si="3933"/>
        <v>2</v>
      </c>
      <c r="G125848" s="37" t="str">
        <f t="shared" si="3934"/>
        <v>будни</v>
      </c>
    </row>
    <row r="125849" spans="1:7" x14ac:dyDescent="0.3">
      <c r="A125849">
        <v>47400</v>
      </c>
      <c r="B125849" s="2">
        <v>44320.82</v>
      </c>
      <c r="C125849" s="37">
        <v>0.82</v>
      </c>
      <c r="E125849">
        <v>31749</v>
      </c>
      <c r="F125849">
        <f t="shared" si="3933"/>
        <v>2</v>
      </c>
      <c r="G125849" s="37" t="str">
        <f t="shared" si="3934"/>
        <v>будни</v>
      </c>
    </row>
    <row r="125850" spans="1:7" x14ac:dyDescent="0.3">
      <c r="A125850">
        <v>47397</v>
      </c>
      <c r="B125850" s="2">
        <v>44320.818553398058</v>
      </c>
      <c r="C125850" s="37">
        <v>0.81855324074074076</v>
      </c>
      <c r="E125850">
        <v>4199</v>
      </c>
      <c r="F125850">
        <f t="shared" si="3933"/>
        <v>2</v>
      </c>
      <c r="G125850" s="37" t="str">
        <f t="shared" si="3934"/>
        <v>будни</v>
      </c>
    </row>
    <row r="125851" spans="1:7" x14ac:dyDescent="0.3">
      <c r="A125851">
        <v>47394</v>
      </c>
      <c r="B125851" s="2">
        <v>44320.818148867314</v>
      </c>
      <c r="C125851" s="37">
        <v>0.81814814814814818</v>
      </c>
      <c r="E125851">
        <v>411922</v>
      </c>
      <c r="F125851">
        <f t="shared" si="3933"/>
        <v>2</v>
      </c>
      <c r="G125851" s="37" t="str">
        <f t="shared" si="3934"/>
        <v>будни</v>
      </c>
    </row>
    <row r="125852" spans="1:7" x14ac:dyDescent="0.3">
      <c r="A125852">
        <v>47392</v>
      </c>
      <c r="B125852" s="2">
        <v>44320.817744336571</v>
      </c>
      <c r="C125852" s="37">
        <v>0.81774305555555549</v>
      </c>
      <c r="E125852">
        <v>37644</v>
      </c>
      <c r="F125852">
        <f t="shared" si="3933"/>
        <v>2</v>
      </c>
      <c r="G125852" s="37" t="str">
        <f t="shared" si="3934"/>
        <v>будни</v>
      </c>
    </row>
    <row r="125853" spans="1:7" x14ac:dyDescent="0.3">
      <c r="A125853">
        <v>47390</v>
      </c>
      <c r="B125853" s="2">
        <v>44320.817339805828</v>
      </c>
      <c r="C125853" s="37">
        <v>0.81733796296296291</v>
      </c>
      <c r="E125853">
        <v>230507</v>
      </c>
      <c r="F125853">
        <f t="shared" si="3933"/>
        <v>2</v>
      </c>
      <c r="G125853" s="37" t="str">
        <f t="shared" si="3934"/>
        <v>будни</v>
      </c>
    </row>
    <row r="125854" spans="1:7" x14ac:dyDescent="0.3">
      <c r="A125854">
        <v>47386</v>
      </c>
      <c r="B125854" s="2">
        <v>44320.816126213598</v>
      </c>
      <c r="C125854" s="37">
        <v>0.81612268518518516</v>
      </c>
      <c r="E125854">
        <v>171082</v>
      </c>
      <c r="F125854">
        <f t="shared" si="3933"/>
        <v>2</v>
      </c>
      <c r="G125854" s="37" t="str">
        <f t="shared" si="3934"/>
        <v>будни</v>
      </c>
    </row>
    <row r="125855" spans="1:7" x14ac:dyDescent="0.3">
      <c r="A125855">
        <v>47382</v>
      </c>
      <c r="B125855" s="2">
        <v>44320.815317152104</v>
      </c>
      <c r="C125855" s="37">
        <v>0.8153125</v>
      </c>
      <c r="E125855">
        <v>153893</v>
      </c>
      <c r="F125855">
        <f t="shared" si="3933"/>
        <v>2</v>
      </c>
      <c r="G125855" s="37" t="str">
        <f t="shared" si="3934"/>
        <v>будни</v>
      </c>
    </row>
    <row r="125856" spans="1:7" x14ac:dyDescent="0.3">
      <c r="A125856">
        <v>47377</v>
      </c>
      <c r="B125856" s="2">
        <v>44320.814912621354</v>
      </c>
      <c r="C125856" s="37">
        <v>0.8149074074074073</v>
      </c>
      <c r="E125856">
        <v>162896</v>
      </c>
      <c r="F125856">
        <f t="shared" si="3933"/>
        <v>2</v>
      </c>
      <c r="G125856" s="37" t="str">
        <f t="shared" si="3934"/>
        <v>будни</v>
      </c>
    </row>
    <row r="125857" spans="1:7" x14ac:dyDescent="0.3">
      <c r="A125857">
        <v>47378</v>
      </c>
      <c r="B125857" s="2">
        <v>44320.814912621354</v>
      </c>
      <c r="C125857" s="37">
        <v>0.8149074074074073</v>
      </c>
      <c r="E125857">
        <v>158978</v>
      </c>
      <c r="F125857">
        <f t="shared" si="3933"/>
        <v>2</v>
      </c>
      <c r="G125857" s="37" t="str">
        <f t="shared" si="3934"/>
        <v>будни</v>
      </c>
    </row>
    <row r="125858" spans="1:7" x14ac:dyDescent="0.3">
      <c r="A125858">
        <v>47375</v>
      </c>
      <c r="B125858" s="2">
        <v>44320.812889967638</v>
      </c>
      <c r="C125858" s="37">
        <v>0.81289351851851854</v>
      </c>
      <c r="E125858">
        <v>438887</v>
      </c>
      <c r="F125858">
        <f t="shared" si="3933"/>
        <v>2</v>
      </c>
      <c r="G125858" s="37" t="str">
        <f t="shared" si="3934"/>
        <v>будни</v>
      </c>
    </row>
    <row r="125859" spans="1:7" x14ac:dyDescent="0.3">
      <c r="A125859">
        <v>47371</v>
      </c>
      <c r="B125859" s="2">
        <v>44320.812485436894</v>
      </c>
      <c r="C125859" s="37">
        <v>0.81248842592592585</v>
      </c>
      <c r="E125859">
        <v>191893</v>
      </c>
      <c r="F125859">
        <f t="shared" si="3933"/>
        <v>2</v>
      </c>
      <c r="G125859" s="37" t="str">
        <f t="shared" si="3934"/>
        <v>будни</v>
      </c>
    </row>
    <row r="125860" spans="1:7" x14ac:dyDescent="0.3">
      <c r="A125860">
        <v>47370</v>
      </c>
      <c r="B125860" s="2">
        <v>44320.811676375401</v>
      </c>
      <c r="C125860" s="37">
        <v>0.8116782407407408</v>
      </c>
      <c r="E125860">
        <v>189009</v>
      </c>
      <c r="F125860">
        <f t="shared" si="3933"/>
        <v>2</v>
      </c>
      <c r="G125860" s="37" t="str">
        <f t="shared" si="3934"/>
        <v>будни</v>
      </c>
    </row>
    <row r="125861" spans="1:7" x14ac:dyDescent="0.3">
      <c r="A125861">
        <v>47369</v>
      </c>
      <c r="B125861" s="2">
        <v>44320.810867313914</v>
      </c>
      <c r="C125861" s="37">
        <v>0.81086805555555552</v>
      </c>
      <c r="E125861">
        <v>315985</v>
      </c>
      <c r="F125861">
        <f t="shared" si="3933"/>
        <v>2</v>
      </c>
      <c r="G125861" s="37" t="str">
        <f t="shared" si="3934"/>
        <v>будни</v>
      </c>
    </row>
    <row r="125862" spans="1:7" x14ac:dyDescent="0.3">
      <c r="A125862">
        <v>47368</v>
      </c>
      <c r="B125862" s="2">
        <v>44320.810462783171</v>
      </c>
      <c r="C125862" s="37">
        <v>0.81046296296296294</v>
      </c>
      <c r="E125862">
        <v>153893</v>
      </c>
      <c r="F125862">
        <f t="shared" si="3933"/>
        <v>2</v>
      </c>
      <c r="G125862" s="37" t="str">
        <f t="shared" si="3934"/>
        <v>будни</v>
      </c>
    </row>
    <row r="125863" spans="1:7" x14ac:dyDescent="0.3">
      <c r="A125863">
        <v>47367</v>
      </c>
      <c r="B125863" s="2">
        <v>44320.809653721684</v>
      </c>
      <c r="C125863" s="37">
        <v>0.80965277777777767</v>
      </c>
      <c r="E125863">
        <v>411922</v>
      </c>
      <c r="F125863">
        <f t="shared" si="3933"/>
        <v>2</v>
      </c>
      <c r="G125863" s="37" t="str">
        <f t="shared" si="3934"/>
        <v>будни</v>
      </c>
    </row>
    <row r="125864" spans="1:7" x14ac:dyDescent="0.3">
      <c r="A125864">
        <v>47363</v>
      </c>
      <c r="B125864" s="2">
        <v>44320.809249190934</v>
      </c>
      <c r="C125864" s="37">
        <v>0.80924768518518519</v>
      </c>
      <c r="E125864">
        <v>304722</v>
      </c>
      <c r="F125864">
        <f t="shared" si="3933"/>
        <v>2</v>
      </c>
      <c r="G125864" s="37" t="str">
        <f t="shared" si="3934"/>
        <v>будни</v>
      </c>
    </row>
    <row r="125865" spans="1:7" x14ac:dyDescent="0.3">
      <c r="A125865">
        <v>47360</v>
      </c>
      <c r="B125865" s="2">
        <v>44320.808844660198</v>
      </c>
      <c r="C125865" s="37">
        <v>0.80884259259259261</v>
      </c>
      <c r="E125865">
        <v>273454</v>
      </c>
      <c r="F125865">
        <f t="shared" si="3933"/>
        <v>2</v>
      </c>
      <c r="G125865" s="37" t="str">
        <f t="shared" si="3934"/>
        <v>будни</v>
      </c>
    </row>
    <row r="125866" spans="1:7" x14ac:dyDescent="0.3">
      <c r="A125866">
        <v>47355</v>
      </c>
      <c r="B125866" s="2">
        <v>44320.808035598711</v>
      </c>
      <c r="C125866" s="37">
        <v>0.80803240740740734</v>
      </c>
      <c r="E125866">
        <v>152631</v>
      </c>
      <c r="F125866">
        <f t="shared" si="3933"/>
        <v>2</v>
      </c>
      <c r="G125866" s="37" t="str">
        <f t="shared" si="3934"/>
        <v>будни</v>
      </c>
    </row>
    <row r="125867" spans="1:7" x14ac:dyDescent="0.3">
      <c r="A125867">
        <v>47353</v>
      </c>
      <c r="B125867" s="2">
        <v>44320.807631067961</v>
      </c>
      <c r="C125867" s="37">
        <v>0.80762731481481476</v>
      </c>
      <c r="E125867">
        <v>51416</v>
      </c>
      <c r="F125867">
        <f t="shared" si="3933"/>
        <v>2</v>
      </c>
      <c r="G125867" s="37" t="str">
        <f t="shared" si="3934"/>
        <v>будни</v>
      </c>
    </row>
    <row r="125868" spans="1:7" x14ac:dyDescent="0.3">
      <c r="A125868">
        <v>47348</v>
      </c>
      <c r="B125868" s="2">
        <v>44320.804799352751</v>
      </c>
      <c r="C125868" s="37">
        <v>0.80480324074074072</v>
      </c>
      <c r="E125868">
        <v>372887</v>
      </c>
      <c r="F125868">
        <f t="shared" si="3933"/>
        <v>2</v>
      </c>
      <c r="G125868" s="37" t="str">
        <f t="shared" si="3934"/>
        <v>будни</v>
      </c>
    </row>
    <row r="125869" spans="1:7" x14ac:dyDescent="0.3">
      <c r="A125869">
        <v>47344</v>
      </c>
      <c r="B125869" s="2">
        <v>44320.801967637541</v>
      </c>
      <c r="C125869" s="37">
        <v>0.80196759259259265</v>
      </c>
      <c r="E125869">
        <v>330333</v>
      </c>
      <c r="F125869">
        <f t="shared" si="3933"/>
        <v>2</v>
      </c>
      <c r="G125869" s="37" t="str">
        <f t="shared" si="3934"/>
        <v>будни</v>
      </c>
    </row>
    <row r="125870" spans="1:7" x14ac:dyDescent="0.3">
      <c r="A125870">
        <v>47342</v>
      </c>
      <c r="B125870" s="2">
        <v>44320.801563106797</v>
      </c>
      <c r="C125870" s="37">
        <v>0.80156250000000007</v>
      </c>
      <c r="E125870">
        <v>460633</v>
      </c>
      <c r="F125870">
        <f t="shared" si="3933"/>
        <v>2</v>
      </c>
      <c r="G125870" s="37" t="str">
        <f t="shared" si="3934"/>
        <v>будни</v>
      </c>
    </row>
    <row r="125871" spans="1:7" x14ac:dyDescent="0.3">
      <c r="A125871">
        <v>47333</v>
      </c>
      <c r="B125871" s="2">
        <v>44320.799135922331</v>
      </c>
      <c r="C125871" s="37">
        <v>0.79913194444444446</v>
      </c>
      <c r="E125871">
        <v>284325</v>
      </c>
      <c r="F125871">
        <f t="shared" si="3933"/>
        <v>2</v>
      </c>
      <c r="G125871" s="37" t="str">
        <f t="shared" si="3934"/>
        <v>будни</v>
      </c>
    </row>
    <row r="125872" spans="1:7" x14ac:dyDescent="0.3">
      <c r="A125872">
        <v>47337</v>
      </c>
      <c r="B125872" s="2">
        <v>44320.799135922331</v>
      </c>
      <c r="C125872" s="37">
        <v>0.79913194444444446</v>
      </c>
      <c r="E125872">
        <v>176309</v>
      </c>
      <c r="F125872">
        <f t="shared" si="3933"/>
        <v>2</v>
      </c>
      <c r="G125872" s="37" t="str">
        <f t="shared" si="3934"/>
        <v>будни</v>
      </c>
    </row>
    <row r="125873" spans="1:7" x14ac:dyDescent="0.3">
      <c r="A125873">
        <v>47324</v>
      </c>
      <c r="B125873" s="2">
        <v>44320.79873139158</v>
      </c>
      <c r="C125873" s="37">
        <v>0.79872685185185188</v>
      </c>
      <c r="E125873">
        <v>192331</v>
      </c>
      <c r="F125873">
        <f t="shared" si="3933"/>
        <v>2</v>
      </c>
      <c r="G125873" s="37" t="str">
        <f t="shared" si="3934"/>
        <v>будни</v>
      </c>
    </row>
    <row r="125874" spans="1:7" x14ac:dyDescent="0.3">
      <c r="A125874">
        <v>47329</v>
      </c>
      <c r="B125874" s="2">
        <v>44320.79873139158</v>
      </c>
      <c r="C125874" s="37">
        <v>0.79872685185185188</v>
      </c>
      <c r="E125874">
        <v>244574</v>
      </c>
      <c r="F125874">
        <f t="shared" si="3933"/>
        <v>2</v>
      </c>
      <c r="G125874" s="37" t="str">
        <f t="shared" si="3934"/>
        <v>будни</v>
      </c>
    </row>
    <row r="125875" spans="1:7" x14ac:dyDescent="0.3">
      <c r="A125875">
        <v>47323</v>
      </c>
      <c r="B125875" s="2">
        <v>44320.798326860844</v>
      </c>
      <c r="C125875" s="37">
        <v>0.79832175925925919</v>
      </c>
      <c r="E125875">
        <v>122982</v>
      </c>
      <c r="F125875">
        <f t="shared" si="3933"/>
        <v>2</v>
      </c>
      <c r="G125875" s="37" t="str">
        <f t="shared" si="3934"/>
        <v>будни</v>
      </c>
    </row>
    <row r="125876" spans="1:7" x14ac:dyDescent="0.3">
      <c r="A125876">
        <v>47321</v>
      </c>
      <c r="B125876" s="2">
        <v>44320.79751779935</v>
      </c>
      <c r="C125876" s="37">
        <v>0.79752314814814806</v>
      </c>
      <c r="E125876">
        <v>419338</v>
      </c>
      <c r="F125876">
        <f t="shared" si="3933"/>
        <v>2</v>
      </c>
      <c r="G125876" s="37" t="str">
        <f t="shared" si="3934"/>
        <v>будни</v>
      </c>
    </row>
    <row r="125877" spans="1:7" x14ac:dyDescent="0.3">
      <c r="A125877">
        <v>47322</v>
      </c>
      <c r="B125877" s="2">
        <v>44320.79751779935</v>
      </c>
      <c r="C125877" s="37">
        <v>0.79752314814814806</v>
      </c>
      <c r="E125877">
        <v>250679</v>
      </c>
      <c r="F125877">
        <f t="shared" si="3933"/>
        <v>2</v>
      </c>
      <c r="G125877" s="37" t="str">
        <f t="shared" si="3934"/>
        <v>будни</v>
      </c>
    </row>
    <row r="125878" spans="1:7" x14ac:dyDescent="0.3">
      <c r="A125878">
        <v>47316</v>
      </c>
      <c r="B125878" s="2">
        <v>44320.797113268607</v>
      </c>
      <c r="C125878" s="37">
        <v>0.79711805555555548</v>
      </c>
      <c r="E125878">
        <v>250679</v>
      </c>
      <c r="F125878">
        <f t="shared" si="3933"/>
        <v>2</v>
      </c>
      <c r="G125878" s="37" t="str">
        <f t="shared" si="3934"/>
        <v>будни</v>
      </c>
    </row>
    <row r="125879" spans="1:7" x14ac:dyDescent="0.3">
      <c r="A125879">
        <v>47311</v>
      </c>
      <c r="B125879" s="2">
        <v>44320.796708737864</v>
      </c>
      <c r="C125879" s="37">
        <v>0.79671296296296301</v>
      </c>
      <c r="E125879">
        <v>332037</v>
      </c>
      <c r="F125879">
        <f t="shared" si="3933"/>
        <v>2</v>
      </c>
      <c r="G125879" s="37" t="str">
        <f t="shared" si="3934"/>
        <v>будни</v>
      </c>
    </row>
    <row r="125880" spans="1:7" x14ac:dyDescent="0.3">
      <c r="A125880">
        <v>47308</v>
      </c>
      <c r="B125880" s="2">
        <v>44320.795899676377</v>
      </c>
      <c r="C125880" s="37">
        <v>0.79590277777777774</v>
      </c>
      <c r="E125880">
        <v>191893</v>
      </c>
      <c r="F125880">
        <f t="shared" si="3933"/>
        <v>2</v>
      </c>
      <c r="G125880" s="37" t="str">
        <f t="shared" si="3934"/>
        <v>будни</v>
      </c>
    </row>
    <row r="125881" spans="1:7" x14ac:dyDescent="0.3">
      <c r="A125881">
        <v>47298</v>
      </c>
      <c r="B125881" s="2">
        <v>44320.795495145627</v>
      </c>
      <c r="C125881" s="37">
        <v>0.79549768518518515</v>
      </c>
      <c r="E125881">
        <v>308796</v>
      </c>
      <c r="F125881">
        <f t="shared" si="3933"/>
        <v>2</v>
      </c>
      <c r="G125881" s="37" t="str">
        <f t="shared" si="3934"/>
        <v>будни</v>
      </c>
    </row>
    <row r="125882" spans="1:7" x14ac:dyDescent="0.3">
      <c r="A125882">
        <v>47303</v>
      </c>
      <c r="B125882" s="2">
        <v>44320.795495145627</v>
      </c>
      <c r="C125882" s="37">
        <v>0.79549768518518515</v>
      </c>
      <c r="E125882">
        <v>21760</v>
      </c>
      <c r="F125882">
        <f t="shared" si="3933"/>
        <v>2</v>
      </c>
      <c r="G125882" s="37" t="str">
        <f t="shared" si="3934"/>
        <v>будни</v>
      </c>
    </row>
    <row r="125883" spans="1:7" x14ac:dyDescent="0.3">
      <c r="A125883">
        <v>47295</v>
      </c>
      <c r="B125883" s="2">
        <v>44320.795090614891</v>
      </c>
      <c r="C125883" s="37">
        <v>0.79509259259259257</v>
      </c>
      <c r="E125883">
        <v>468237</v>
      </c>
      <c r="F125883">
        <f t="shared" si="3933"/>
        <v>2</v>
      </c>
      <c r="G125883" s="37" t="str">
        <f t="shared" si="3934"/>
        <v>будни</v>
      </c>
    </row>
    <row r="125884" spans="1:7" x14ac:dyDescent="0.3">
      <c r="A125884">
        <v>47290</v>
      </c>
      <c r="B125884" s="2">
        <v>44320.793472491911</v>
      </c>
      <c r="C125884" s="37">
        <v>0.79347222222222225</v>
      </c>
      <c r="E125884">
        <v>239565</v>
      </c>
      <c r="F125884">
        <f t="shared" si="3933"/>
        <v>2</v>
      </c>
      <c r="G125884" s="37" t="str">
        <f t="shared" si="3934"/>
        <v>будни</v>
      </c>
    </row>
    <row r="125885" spans="1:7" x14ac:dyDescent="0.3">
      <c r="A125885">
        <v>47289</v>
      </c>
      <c r="B125885" s="2">
        <v>44320.793067961167</v>
      </c>
      <c r="C125885" s="37">
        <v>0.79306712962962955</v>
      </c>
      <c r="E125885">
        <v>191893</v>
      </c>
      <c r="F125885">
        <f t="shared" si="3933"/>
        <v>2</v>
      </c>
      <c r="G125885" s="37" t="str">
        <f t="shared" si="3934"/>
        <v>будни</v>
      </c>
    </row>
    <row r="125886" spans="1:7" x14ac:dyDescent="0.3">
      <c r="A125886">
        <v>47285</v>
      </c>
      <c r="B125886" s="2">
        <v>44320.792666666661</v>
      </c>
      <c r="C125886" s="37">
        <v>0.79266203703703697</v>
      </c>
      <c r="E125886">
        <v>381626</v>
      </c>
      <c r="F125886">
        <f t="shared" si="3933"/>
        <v>2</v>
      </c>
      <c r="G125886" s="37" t="str">
        <f t="shared" si="3934"/>
        <v>будни</v>
      </c>
    </row>
    <row r="125887" spans="1:7" x14ac:dyDescent="0.3">
      <c r="A125887">
        <v>47283</v>
      </c>
      <c r="B125887" s="2">
        <v>44320.791854368937</v>
      </c>
      <c r="C125887" s="37">
        <v>0.79185185185185192</v>
      </c>
      <c r="E125887">
        <v>180863</v>
      </c>
      <c r="F125887">
        <f t="shared" si="3933"/>
        <v>2</v>
      </c>
      <c r="G125887" s="37" t="str">
        <f t="shared" si="3934"/>
        <v>будни</v>
      </c>
    </row>
    <row r="125888" spans="1:7" x14ac:dyDescent="0.3">
      <c r="A125888">
        <v>47279</v>
      </c>
      <c r="B125888" s="2">
        <v>44320.79185436893</v>
      </c>
      <c r="C125888" s="37">
        <v>0.79185185185185192</v>
      </c>
      <c r="E125888">
        <v>158978</v>
      </c>
      <c r="F125888">
        <f t="shared" si="3933"/>
        <v>2</v>
      </c>
      <c r="G125888" s="37" t="str">
        <f t="shared" si="3934"/>
        <v>будни</v>
      </c>
    </row>
    <row r="125889" spans="1:7" x14ac:dyDescent="0.3">
      <c r="A125889">
        <v>47278</v>
      </c>
      <c r="B125889" s="2">
        <v>44320.791045307444</v>
      </c>
      <c r="C125889" s="37">
        <v>0.79104166666666664</v>
      </c>
      <c r="E125889">
        <v>391638</v>
      </c>
      <c r="F125889">
        <f t="shared" si="3933"/>
        <v>2</v>
      </c>
      <c r="G125889" s="37" t="str">
        <f t="shared" si="3934"/>
        <v>будни</v>
      </c>
    </row>
    <row r="125890" spans="1:7" x14ac:dyDescent="0.3">
      <c r="A125890">
        <v>47274</v>
      </c>
      <c r="B125890" s="2">
        <v>44320.790640776693</v>
      </c>
      <c r="C125890" s="37">
        <v>0.79063657407407406</v>
      </c>
      <c r="E125890">
        <v>432277</v>
      </c>
      <c r="F125890">
        <f t="shared" si="3933"/>
        <v>2</v>
      </c>
      <c r="G125890" s="37" t="str">
        <f t="shared" si="3934"/>
        <v>будни</v>
      </c>
    </row>
    <row r="125891" spans="1:7" x14ac:dyDescent="0.3">
      <c r="A125891">
        <v>47273</v>
      </c>
      <c r="B125891" s="2">
        <v>44320.790236245957</v>
      </c>
      <c r="C125891" s="37">
        <v>0.79023148148148137</v>
      </c>
      <c r="E125891">
        <v>411922</v>
      </c>
      <c r="F125891">
        <f t="shared" ref="F125891:F125954" si="3935">WEEKDAY(B125891,2)</f>
        <v>2</v>
      </c>
      <c r="G125891" s="37" t="str">
        <f t="shared" si="3934"/>
        <v>будни</v>
      </c>
    </row>
    <row r="125892" spans="1:7" x14ac:dyDescent="0.3">
      <c r="A125892">
        <v>47267</v>
      </c>
      <c r="B125892" s="2">
        <v>44320.78902265372</v>
      </c>
      <c r="C125892" s="37">
        <v>0.78902777777777777</v>
      </c>
      <c r="E125892">
        <v>227775</v>
      </c>
      <c r="F125892">
        <f t="shared" si="3935"/>
        <v>2</v>
      </c>
      <c r="G125892" s="37" t="str">
        <f t="shared" si="3934"/>
        <v>будни</v>
      </c>
    </row>
    <row r="125893" spans="1:7" x14ac:dyDescent="0.3">
      <c r="A125893">
        <v>47271</v>
      </c>
      <c r="B125893" s="2">
        <v>44320.78902265372</v>
      </c>
      <c r="C125893" s="37">
        <v>0.78902777777777777</v>
      </c>
      <c r="E125893">
        <v>227775</v>
      </c>
      <c r="F125893">
        <f t="shared" si="3935"/>
        <v>2</v>
      </c>
      <c r="G125893" s="37" t="str">
        <f t="shared" si="3934"/>
        <v>будни</v>
      </c>
    </row>
    <row r="125894" spans="1:7" x14ac:dyDescent="0.3">
      <c r="A125894">
        <v>47258</v>
      </c>
      <c r="B125894" s="2">
        <v>44320.788618122977</v>
      </c>
      <c r="C125894" s="37">
        <v>0.78862268518518519</v>
      </c>
      <c r="E125894">
        <v>57103</v>
      </c>
      <c r="F125894">
        <f t="shared" si="3935"/>
        <v>2</v>
      </c>
      <c r="G125894" s="37" t="str">
        <f t="shared" si="3934"/>
        <v>будни</v>
      </c>
    </row>
    <row r="125895" spans="1:7" x14ac:dyDescent="0.3">
      <c r="A125895">
        <v>47262</v>
      </c>
      <c r="B125895" s="2">
        <v>44320.788618122977</v>
      </c>
      <c r="C125895" s="37">
        <v>0.78862268518518519</v>
      </c>
      <c r="E125895">
        <v>351192</v>
      </c>
      <c r="F125895">
        <f t="shared" si="3935"/>
        <v>2</v>
      </c>
      <c r="G125895" s="37" t="str">
        <f t="shared" si="3934"/>
        <v>будни</v>
      </c>
    </row>
    <row r="125896" spans="1:7" x14ac:dyDescent="0.3">
      <c r="A125896">
        <v>47263</v>
      </c>
      <c r="B125896" s="2">
        <v>44320.788618122977</v>
      </c>
      <c r="C125896" s="37">
        <v>0.78862268518518519</v>
      </c>
      <c r="E125896">
        <v>93599</v>
      </c>
      <c r="F125896">
        <f t="shared" si="3935"/>
        <v>2</v>
      </c>
      <c r="G125896" s="37" t="str">
        <f t="shared" si="3934"/>
        <v>будни</v>
      </c>
    </row>
    <row r="125897" spans="1:7" x14ac:dyDescent="0.3">
      <c r="A125897">
        <v>47254</v>
      </c>
      <c r="B125897" s="2">
        <v>44320.788213592234</v>
      </c>
      <c r="C125897" s="37">
        <v>0.78821759259259261</v>
      </c>
      <c r="E125897">
        <v>446536</v>
      </c>
      <c r="F125897">
        <f t="shared" si="3935"/>
        <v>2</v>
      </c>
      <c r="G125897" s="37" t="str">
        <f t="shared" si="3934"/>
        <v>будни</v>
      </c>
    </row>
    <row r="125898" spans="1:7" x14ac:dyDescent="0.3">
      <c r="A125898">
        <v>47251</v>
      </c>
      <c r="B125898" s="2">
        <v>44320.786595469261</v>
      </c>
      <c r="C125898" s="37">
        <v>0.78659722222222228</v>
      </c>
      <c r="E125898">
        <v>477565</v>
      </c>
      <c r="F125898">
        <f t="shared" si="3935"/>
        <v>2</v>
      </c>
      <c r="G125898" s="37" t="str">
        <f t="shared" si="3934"/>
        <v>будни</v>
      </c>
    </row>
    <row r="125899" spans="1:7" x14ac:dyDescent="0.3">
      <c r="A125899">
        <v>47247</v>
      </c>
      <c r="B125899" s="2">
        <v>44320.78497734628</v>
      </c>
      <c r="C125899" s="37">
        <v>0.78497685185185195</v>
      </c>
      <c r="E125899">
        <v>411922</v>
      </c>
      <c r="F125899">
        <f t="shared" si="3935"/>
        <v>2</v>
      </c>
      <c r="G125899" s="37" t="str">
        <f t="shared" ref="G125899:G125962" si="3936">IF(F125899&gt;=6,"выходные","будни")</f>
        <v>будни</v>
      </c>
    </row>
    <row r="125900" spans="1:7" x14ac:dyDescent="0.3">
      <c r="A125900">
        <v>47241</v>
      </c>
      <c r="B125900" s="2">
        <v>44320.784168284787</v>
      </c>
      <c r="C125900" s="37">
        <v>0.78416666666666668</v>
      </c>
      <c r="E125900">
        <v>153893</v>
      </c>
      <c r="F125900">
        <f t="shared" si="3935"/>
        <v>2</v>
      </c>
      <c r="G125900" s="37" t="str">
        <f t="shared" si="3936"/>
        <v>будни</v>
      </c>
    </row>
    <row r="125901" spans="1:7" x14ac:dyDescent="0.3">
      <c r="A125901">
        <v>47243</v>
      </c>
      <c r="B125901" s="2">
        <v>44320.784168284787</v>
      </c>
      <c r="C125901" s="37">
        <v>0.78416666666666668</v>
      </c>
      <c r="E125901">
        <v>411922</v>
      </c>
      <c r="F125901">
        <f t="shared" si="3935"/>
        <v>2</v>
      </c>
      <c r="G125901" s="37" t="str">
        <f t="shared" si="3936"/>
        <v>будни</v>
      </c>
    </row>
    <row r="125902" spans="1:7" x14ac:dyDescent="0.3">
      <c r="A125902">
        <v>47240</v>
      </c>
      <c r="B125902" s="2">
        <v>44320.783763754051</v>
      </c>
      <c r="C125902" s="37">
        <v>0.7837615740740741</v>
      </c>
      <c r="E125902">
        <v>20216</v>
      </c>
      <c r="F125902">
        <f t="shared" si="3935"/>
        <v>2</v>
      </c>
      <c r="G125902" s="37" t="str">
        <f t="shared" si="3936"/>
        <v>будни</v>
      </c>
    </row>
    <row r="125903" spans="1:7" x14ac:dyDescent="0.3">
      <c r="A125903">
        <v>47236</v>
      </c>
      <c r="B125903" s="2">
        <v>44320.7833592233</v>
      </c>
      <c r="C125903" s="37">
        <v>0.7833564814814814</v>
      </c>
      <c r="E125903">
        <v>472712</v>
      </c>
      <c r="F125903">
        <f t="shared" si="3935"/>
        <v>2</v>
      </c>
      <c r="G125903" s="37" t="str">
        <f t="shared" si="3936"/>
        <v>будни</v>
      </c>
    </row>
    <row r="125904" spans="1:7" x14ac:dyDescent="0.3">
      <c r="A125904">
        <v>47229</v>
      </c>
      <c r="B125904" s="2">
        <v>44320.78214563107</v>
      </c>
      <c r="C125904" s="37">
        <v>0.78214120370370377</v>
      </c>
      <c r="E125904">
        <v>118549</v>
      </c>
      <c r="F125904">
        <f t="shared" si="3935"/>
        <v>2</v>
      </c>
      <c r="G125904" s="37" t="str">
        <f t="shared" si="3936"/>
        <v>будни</v>
      </c>
    </row>
    <row r="125905" spans="1:7" x14ac:dyDescent="0.3">
      <c r="A125905">
        <v>47233</v>
      </c>
      <c r="B125905" s="2">
        <v>44320.78214563107</v>
      </c>
      <c r="C125905" s="37">
        <v>0.78214120370370377</v>
      </c>
      <c r="E125905">
        <v>250679</v>
      </c>
      <c r="F125905">
        <f t="shared" si="3935"/>
        <v>2</v>
      </c>
      <c r="G125905" s="37" t="str">
        <f t="shared" si="3936"/>
        <v>будни</v>
      </c>
    </row>
    <row r="125906" spans="1:7" x14ac:dyDescent="0.3">
      <c r="A125906">
        <v>47225</v>
      </c>
      <c r="B125906" s="2">
        <v>44320.781336569577</v>
      </c>
      <c r="C125906" s="37">
        <v>0.78133101851851849</v>
      </c>
      <c r="E125906">
        <v>339039</v>
      </c>
      <c r="F125906">
        <f t="shared" si="3935"/>
        <v>2</v>
      </c>
      <c r="G125906" s="37" t="str">
        <f t="shared" si="3936"/>
        <v>будни</v>
      </c>
    </row>
    <row r="125907" spans="1:7" x14ac:dyDescent="0.3">
      <c r="A125907">
        <v>47223</v>
      </c>
      <c r="B125907" s="2">
        <v>44320.780932038833</v>
      </c>
      <c r="C125907" s="37">
        <v>0.78093749999999995</v>
      </c>
      <c r="E125907">
        <v>73643</v>
      </c>
      <c r="F125907">
        <f t="shared" si="3935"/>
        <v>2</v>
      </c>
      <c r="G125907" s="37" t="str">
        <f t="shared" si="3936"/>
        <v>будни</v>
      </c>
    </row>
    <row r="125908" spans="1:7" x14ac:dyDescent="0.3">
      <c r="A125908">
        <v>47221</v>
      </c>
      <c r="B125908" s="2">
        <v>44320.78052750809</v>
      </c>
      <c r="C125908" s="37">
        <v>0.78053240740740737</v>
      </c>
      <c r="E125908">
        <v>458081</v>
      </c>
      <c r="F125908">
        <f t="shared" si="3935"/>
        <v>2</v>
      </c>
      <c r="G125908" s="37" t="str">
        <f t="shared" si="3936"/>
        <v>будни</v>
      </c>
    </row>
    <row r="125909" spans="1:7" x14ac:dyDescent="0.3">
      <c r="A125909">
        <v>47218</v>
      </c>
      <c r="B125909" s="2">
        <v>44320.780122977347</v>
      </c>
      <c r="C125909" s="37">
        <v>0.78012731481481479</v>
      </c>
      <c r="E125909">
        <v>179296</v>
      </c>
      <c r="F125909">
        <f t="shared" si="3935"/>
        <v>2</v>
      </c>
      <c r="G125909" s="37" t="str">
        <f t="shared" si="3936"/>
        <v>будни</v>
      </c>
    </row>
    <row r="125910" spans="1:7" x14ac:dyDescent="0.3">
      <c r="A125910">
        <v>47212</v>
      </c>
      <c r="B125910" s="2">
        <v>44320.779313915853</v>
      </c>
      <c r="C125910" s="37">
        <v>0.77931712962962962</v>
      </c>
      <c r="E125910">
        <v>161398</v>
      </c>
      <c r="F125910">
        <f t="shared" si="3935"/>
        <v>2</v>
      </c>
      <c r="G125910" s="37" t="str">
        <f t="shared" si="3936"/>
        <v>будни</v>
      </c>
    </row>
    <row r="125911" spans="1:7" x14ac:dyDescent="0.3">
      <c r="A125911">
        <v>47216</v>
      </c>
      <c r="B125911" s="2">
        <v>44320.779313915853</v>
      </c>
      <c r="C125911" s="37">
        <v>0.77931712962962962</v>
      </c>
      <c r="E125911">
        <v>294042</v>
      </c>
      <c r="F125911">
        <f t="shared" si="3935"/>
        <v>2</v>
      </c>
      <c r="G125911" s="37" t="str">
        <f t="shared" si="3936"/>
        <v>будни</v>
      </c>
    </row>
    <row r="125912" spans="1:7" x14ac:dyDescent="0.3">
      <c r="A125912">
        <v>47211</v>
      </c>
      <c r="B125912" s="2">
        <v>44320.778909385117</v>
      </c>
      <c r="C125912" s="37">
        <v>0.77891203703703704</v>
      </c>
      <c r="E125912">
        <v>433596</v>
      </c>
      <c r="F125912">
        <f t="shared" si="3935"/>
        <v>2</v>
      </c>
      <c r="G125912" s="37" t="str">
        <f t="shared" si="3936"/>
        <v>будни</v>
      </c>
    </row>
    <row r="125913" spans="1:7" x14ac:dyDescent="0.3">
      <c r="A125913">
        <v>47204</v>
      </c>
      <c r="B125913" s="2">
        <v>44320.778100323623</v>
      </c>
      <c r="C125913" s="37">
        <v>0.77810185185185177</v>
      </c>
      <c r="E125913">
        <v>118549</v>
      </c>
      <c r="F125913">
        <f t="shared" si="3935"/>
        <v>2</v>
      </c>
      <c r="G125913" s="37" t="str">
        <f t="shared" si="3936"/>
        <v>будни</v>
      </c>
    </row>
    <row r="125914" spans="1:7" x14ac:dyDescent="0.3">
      <c r="A125914">
        <v>47208</v>
      </c>
      <c r="B125914" s="2">
        <v>44320.778100323623</v>
      </c>
      <c r="C125914" s="37">
        <v>0.77810185185185177</v>
      </c>
      <c r="E125914">
        <v>271445</v>
      </c>
      <c r="F125914">
        <f t="shared" si="3935"/>
        <v>2</v>
      </c>
      <c r="G125914" s="37" t="str">
        <f t="shared" si="3936"/>
        <v>будни</v>
      </c>
    </row>
    <row r="125915" spans="1:7" x14ac:dyDescent="0.3">
      <c r="A125915">
        <v>47210</v>
      </c>
      <c r="B125915" s="2">
        <v>44320.778100323623</v>
      </c>
      <c r="C125915" s="37">
        <v>0.77810185185185177</v>
      </c>
      <c r="E125915">
        <v>433508</v>
      </c>
      <c r="F125915">
        <f t="shared" si="3935"/>
        <v>2</v>
      </c>
      <c r="G125915" s="37" t="str">
        <f t="shared" si="3936"/>
        <v>будни</v>
      </c>
    </row>
    <row r="125916" spans="1:7" x14ac:dyDescent="0.3">
      <c r="A125916">
        <v>47201</v>
      </c>
      <c r="B125916" s="2">
        <v>44320.77769579288</v>
      </c>
      <c r="C125916" s="37">
        <v>0.7776967592592593</v>
      </c>
      <c r="E125916">
        <v>183290</v>
      </c>
      <c r="F125916">
        <f t="shared" si="3935"/>
        <v>2</v>
      </c>
      <c r="G125916" s="37" t="str">
        <f t="shared" si="3936"/>
        <v>будни</v>
      </c>
    </row>
    <row r="125917" spans="1:7" x14ac:dyDescent="0.3">
      <c r="A125917">
        <v>47197</v>
      </c>
      <c r="B125917" s="2">
        <v>44320.776482200643</v>
      </c>
      <c r="C125917" s="37">
        <v>0.77648148148148144</v>
      </c>
      <c r="E125917">
        <v>388328</v>
      </c>
      <c r="F125917">
        <f t="shared" si="3935"/>
        <v>2</v>
      </c>
      <c r="G125917" s="37" t="str">
        <f t="shared" si="3936"/>
        <v>будни</v>
      </c>
    </row>
    <row r="125918" spans="1:7" x14ac:dyDescent="0.3">
      <c r="A125918">
        <v>47192</v>
      </c>
      <c r="B125918" s="2">
        <v>44320.775673139164</v>
      </c>
      <c r="C125918" s="37">
        <v>0.77567129629629628</v>
      </c>
      <c r="E125918">
        <v>411922</v>
      </c>
      <c r="F125918">
        <f t="shared" si="3935"/>
        <v>2</v>
      </c>
      <c r="G125918" s="37" t="str">
        <f t="shared" si="3936"/>
        <v>будни</v>
      </c>
    </row>
    <row r="125919" spans="1:7" x14ac:dyDescent="0.3">
      <c r="A125919">
        <v>47189</v>
      </c>
      <c r="B125919" s="2">
        <v>44320.77365048544</v>
      </c>
      <c r="C125919" s="37">
        <v>0.77364583333333325</v>
      </c>
      <c r="E125919">
        <v>111368</v>
      </c>
      <c r="F125919">
        <f t="shared" si="3935"/>
        <v>2</v>
      </c>
      <c r="G125919" s="37" t="str">
        <f t="shared" si="3936"/>
        <v>будни</v>
      </c>
    </row>
    <row r="125920" spans="1:7" x14ac:dyDescent="0.3">
      <c r="A125920">
        <v>47188</v>
      </c>
      <c r="B125920" s="2">
        <v>44320.773000000001</v>
      </c>
      <c r="C125920" s="37">
        <v>0.77299768518518519</v>
      </c>
      <c r="E125920">
        <v>182191</v>
      </c>
      <c r="F125920">
        <f t="shared" si="3935"/>
        <v>2</v>
      </c>
      <c r="G125920" s="37" t="str">
        <f t="shared" si="3936"/>
        <v>будни</v>
      </c>
    </row>
    <row r="125921" spans="1:7" x14ac:dyDescent="0.3">
      <c r="A125921">
        <v>47187</v>
      </c>
      <c r="B125921" s="2">
        <v>44320.772841423946</v>
      </c>
      <c r="C125921" s="37">
        <v>0.7728356481481482</v>
      </c>
      <c r="E125921">
        <v>250679</v>
      </c>
      <c r="F125921">
        <f t="shared" si="3935"/>
        <v>2</v>
      </c>
      <c r="G125921" s="37" t="str">
        <f t="shared" si="3936"/>
        <v>будни</v>
      </c>
    </row>
    <row r="125922" spans="1:7" x14ac:dyDescent="0.3">
      <c r="A125922">
        <v>47182</v>
      </c>
      <c r="B125922" s="2">
        <v>44320.772436893203</v>
      </c>
      <c r="C125922" s="37">
        <v>0.77244212962962966</v>
      </c>
      <c r="E125922">
        <v>181651</v>
      </c>
      <c r="F125922">
        <f t="shared" si="3935"/>
        <v>2</v>
      </c>
      <c r="G125922" s="37" t="str">
        <f t="shared" si="3936"/>
        <v>будни</v>
      </c>
    </row>
    <row r="125923" spans="1:7" x14ac:dyDescent="0.3">
      <c r="A125923">
        <v>47184</v>
      </c>
      <c r="B125923" s="2">
        <v>44320.772436893203</v>
      </c>
      <c r="C125923" s="37">
        <v>0.77244212962962966</v>
      </c>
      <c r="E125923">
        <v>351192</v>
      </c>
      <c r="F125923">
        <f t="shared" si="3935"/>
        <v>2</v>
      </c>
      <c r="G125923" s="37" t="str">
        <f t="shared" si="3936"/>
        <v>будни</v>
      </c>
    </row>
    <row r="125924" spans="1:7" x14ac:dyDescent="0.3">
      <c r="A125924">
        <v>47180</v>
      </c>
      <c r="B125924" s="2">
        <v>44320.770333333334</v>
      </c>
      <c r="C125924" s="37">
        <v>0.77033564814814814</v>
      </c>
      <c r="E125924">
        <v>114993</v>
      </c>
      <c r="F125924">
        <f t="shared" si="3935"/>
        <v>2</v>
      </c>
      <c r="G125924" s="37" t="str">
        <f t="shared" si="3936"/>
        <v>будни</v>
      </c>
    </row>
    <row r="125925" spans="1:7" x14ac:dyDescent="0.3">
      <c r="A125925">
        <v>47176</v>
      </c>
      <c r="B125925" s="2">
        <v>44320.769605177993</v>
      </c>
      <c r="C125925" s="37">
        <v>0.76960648148148147</v>
      </c>
      <c r="E125925">
        <v>411922</v>
      </c>
      <c r="F125925">
        <f t="shared" si="3935"/>
        <v>2</v>
      </c>
      <c r="G125925" s="37" t="str">
        <f t="shared" si="3936"/>
        <v>будни</v>
      </c>
    </row>
    <row r="125926" spans="1:7" x14ac:dyDescent="0.3">
      <c r="A125926">
        <v>47170</v>
      </c>
      <c r="B125926" s="2">
        <v>44320.76920064725</v>
      </c>
      <c r="C125926" s="37">
        <v>0.76920138888888889</v>
      </c>
      <c r="E125926">
        <v>230507</v>
      </c>
      <c r="F125926">
        <f t="shared" si="3935"/>
        <v>2</v>
      </c>
      <c r="G125926" s="37" t="str">
        <f t="shared" si="3936"/>
        <v>будни</v>
      </c>
    </row>
    <row r="125927" spans="1:7" x14ac:dyDescent="0.3">
      <c r="A125927">
        <v>47171</v>
      </c>
      <c r="B125927" s="2">
        <v>44320.76920064725</v>
      </c>
      <c r="C125927" s="37">
        <v>0.76920138888888889</v>
      </c>
      <c r="E125927">
        <v>250679</v>
      </c>
      <c r="F125927">
        <f t="shared" si="3935"/>
        <v>2</v>
      </c>
      <c r="G125927" s="37" t="str">
        <f t="shared" si="3936"/>
        <v>будни</v>
      </c>
    </row>
    <row r="125928" spans="1:7" x14ac:dyDescent="0.3">
      <c r="A125928">
        <v>47166</v>
      </c>
      <c r="B125928" s="2">
        <v>44320.768796116507</v>
      </c>
      <c r="C125928" s="37">
        <v>0.76879629629629631</v>
      </c>
      <c r="E125928">
        <v>351192</v>
      </c>
      <c r="F125928">
        <f t="shared" si="3935"/>
        <v>2</v>
      </c>
      <c r="G125928" s="37" t="str">
        <f t="shared" si="3936"/>
        <v>будни</v>
      </c>
    </row>
    <row r="125929" spans="1:7" x14ac:dyDescent="0.3">
      <c r="A125929">
        <v>47162</v>
      </c>
      <c r="B125929" s="2">
        <v>44320.767582524277</v>
      </c>
      <c r="C125929" s="37">
        <v>0.76758101851851857</v>
      </c>
      <c r="E125929">
        <v>273577</v>
      </c>
      <c r="F125929">
        <f t="shared" si="3935"/>
        <v>2</v>
      </c>
      <c r="G125929" s="37" t="str">
        <f t="shared" si="3936"/>
        <v>будни</v>
      </c>
    </row>
    <row r="125930" spans="1:7" x14ac:dyDescent="0.3">
      <c r="A125930">
        <v>47164</v>
      </c>
      <c r="B125930" s="2">
        <v>44320.767582524277</v>
      </c>
      <c r="C125930" s="37">
        <v>0.76758101851851857</v>
      </c>
      <c r="E125930">
        <v>439981</v>
      </c>
      <c r="F125930">
        <f t="shared" si="3935"/>
        <v>2</v>
      </c>
      <c r="G125930" s="37" t="str">
        <f t="shared" si="3936"/>
        <v>будни</v>
      </c>
    </row>
    <row r="125931" spans="1:7" x14ac:dyDescent="0.3">
      <c r="A125931">
        <v>47160</v>
      </c>
      <c r="B125931" s="2">
        <v>44320.767333333337</v>
      </c>
      <c r="C125931" s="37">
        <v>0.76733796296296297</v>
      </c>
      <c r="E125931">
        <v>241927</v>
      </c>
      <c r="F125931">
        <f t="shared" si="3935"/>
        <v>2</v>
      </c>
      <c r="G125931" s="37" t="str">
        <f t="shared" si="3936"/>
        <v>будни</v>
      </c>
    </row>
    <row r="125932" spans="1:7" x14ac:dyDescent="0.3">
      <c r="A125932">
        <v>47159</v>
      </c>
      <c r="B125932" s="2">
        <v>44320.765964401297</v>
      </c>
      <c r="C125932" s="37">
        <v>0.76596064814814813</v>
      </c>
      <c r="E125932">
        <v>250679</v>
      </c>
      <c r="F125932">
        <f t="shared" si="3935"/>
        <v>2</v>
      </c>
      <c r="G125932" s="37" t="str">
        <f t="shared" si="3936"/>
        <v>будни</v>
      </c>
    </row>
    <row r="125933" spans="1:7" x14ac:dyDescent="0.3">
      <c r="A125933">
        <v>47154</v>
      </c>
      <c r="B125933" s="2">
        <v>44320.765333333336</v>
      </c>
      <c r="C125933" s="37">
        <v>0.76533564814814825</v>
      </c>
      <c r="E125933">
        <v>325852</v>
      </c>
      <c r="F125933">
        <f t="shared" si="3935"/>
        <v>2</v>
      </c>
      <c r="G125933" s="37" t="str">
        <f t="shared" si="3936"/>
        <v>будни</v>
      </c>
    </row>
    <row r="125934" spans="1:7" x14ac:dyDescent="0.3">
      <c r="A125934">
        <v>47150</v>
      </c>
      <c r="B125934" s="2">
        <v>44320.764346278316</v>
      </c>
      <c r="C125934" s="37">
        <v>0.76435185185185184</v>
      </c>
      <c r="E125934">
        <v>158978</v>
      </c>
      <c r="F125934">
        <f t="shared" si="3935"/>
        <v>2</v>
      </c>
      <c r="G125934" s="37" t="str">
        <f t="shared" si="3936"/>
        <v>будни</v>
      </c>
    </row>
    <row r="125935" spans="1:7" x14ac:dyDescent="0.3">
      <c r="A125935">
        <v>47145</v>
      </c>
      <c r="B125935" s="2">
        <v>44320.763132686079</v>
      </c>
      <c r="C125935" s="37">
        <v>0.76313657407407398</v>
      </c>
      <c r="E125935">
        <v>54561</v>
      </c>
      <c r="F125935">
        <f t="shared" si="3935"/>
        <v>2</v>
      </c>
      <c r="G125935" s="37" t="str">
        <f t="shared" si="3936"/>
        <v>будни</v>
      </c>
    </row>
    <row r="125936" spans="1:7" x14ac:dyDescent="0.3">
      <c r="A125936">
        <v>47144</v>
      </c>
      <c r="B125936" s="2">
        <v>44320.762728155343</v>
      </c>
      <c r="C125936" s="37">
        <v>0.76273148148148151</v>
      </c>
      <c r="E125936">
        <v>75550</v>
      </c>
      <c r="F125936">
        <f t="shared" si="3935"/>
        <v>2</v>
      </c>
      <c r="G125936" s="37" t="str">
        <f t="shared" si="3936"/>
        <v>будни</v>
      </c>
    </row>
    <row r="125937" spans="1:7" x14ac:dyDescent="0.3">
      <c r="A125937">
        <v>47141</v>
      </c>
      <c r="B125937" s="2">
        <v>44320.761110032363</v>
      </c>
      <c r="C125937" s="37">
        <v>0.76111111111111107</v>
      </c>
      <c r="E125937">
        <v>158978</v>
      </c>
      <c r="F125937">
        <f t="shared" si="3935"/>
        <v>2</v>
      </c>
      <c r="G125937" s="37" t="str">
        <f t="shared" si="3936"/>
        <v>будни</v>
      </c>
    </row>
    <row r="125938" spans="1:7" x14ac:dyDescent="0.3">
      <c r="A125938">
        <v>47137</v>
      </c>
      <c r="B125938" s="2">
        <v>44320.759896440126</v>
      </c>
      <c r="C125938" s="37">
        <v>0.75989583333333333</v>
      </c>
      <c r="E125938">
        <v>242428</v>
      </c>
      <c r="F125938">
        <f t="shared" si="3935"/>
        <v>2</v>
      </c>
      <c r="G125938" s="37" t="str">
        <f t="shared" si="3936"/>
        <v>будни</v>
      </c>
    </row>
    <row r="125939" spans="1:7" x14ac:dyDescent="0.3">
      <c r="A125939">
        <v>47132</v>
      </c>
      <c r="B125939" s="2">
        <v>44320.75949190939</v>
      </c>
      <c r="C125939" s="37">
        <v>0.75949074074074074</v>
      </c>
      <c r="E125939">
        <v>347008</v>
      </c>
      <c r="F125939">
        <f t="shared" si="3935"/>
        <v>2</v>
      </c>
      <c r="G125939" s="37" t="str">
        <f t="shared" si="3936"/>
        <v>будни</v>
      </c>
    </row>
    <row r="125940" spans="1:7" x14ac:dyDescent="0.3">
      <c r="A125940">
        <v>47130</v>
      </c>
      <c r="B125940" s="2">
        <v>44320.759087378639</v>
      </c>
      <c r="C125940" s="37">
        <v>0.75908564814814816</v>
      </c>
      <c r="E125940">
        <v>250679</v>
      </c>
      <c r="F125940">
        <f t="shared" si="3935"/>
        <v>2</v>
      </c>
      <c r="G125940" s="37" t="str">
        <f t="shared" si="3936"/>
        <v>будни</v>
      </c>
    </row>
    <row r="125941" spans="1:7" x14ac:dyDescent="0.3">
      <c r="A125941">
        <v>47127</v>
      </c>
      <c r="B125941" s="2">
        <v>44320.758278317153</v>
      </c>
      <c r="C125941" s="37">
        <v>0.758275462962963</v>
      </c>
      <c r="E125941">
        <v>439981</v>
      </c>
      <c r="F125941">
        <f t="shared" si="3935"/>
        <v>2</v>
      </c>
      <c r="G125941" s="37" t="str">
        <f t="shared" si="3936"/>
        <v>будни</v>
      </c>
    </row>
    <row r="125942" spans="1:7" x14ac:dyDescent="0.3">
      <c r="A125942">
        <v>47126</v>
      </c>
      <c r="B125942" s="2">
        <v>44320.75787378641</v>
      </c>
      <c r="C125942" s="37">
        <v>0.75787037037037042</v>
      </c>
      <c r="E125942">
        <v>394819</v>
      </c>
      <c r="F125942">
        <f t="shared" si="3935"/>
        <v>2</v>
      </c>
      <c r="G125942" s="37" t="str">
        <f t="shared" si="3936"/>
        <v>будни</v>
      </c>
    </row>
    <row r="125943" spans="1:7" x14ac:dyDescent="0.3">
      <c r="A125943">
        <v>47121</v>
      </c>
      <c r="B125943" s="2">
        <v>44320.756660194173</v>
      </c>
      <c r="C125943" s="37">
        <v>0.75665509259259256</v>
      </c>
      <c r="E125943">
        <v>299851</v>
      </c>
      <c r="F125943">
        <f t="shared" si="3935"/>
        <v>2</v>
      </c>
      <c r="G125943" s="37" t="str">
        <f t="shared" si="3936"/>
        <v>будни</v>
      </c>
    </row>
    <row r="125944" spans="1:7" x14ac:dyDescent="0.3">
      <c r="A125944">
        <v>47116</v>
      </c>
      <c r="B125944" s="2">
        <v>44320.755042071192</v>
      </c>
      <c r="C125944" s="37">
        <v>0.75504629629629638</v>
      </c>
      <c r="E125944">
        <v>411922</v>
      </c>
      <c r="F125944">
        <f t="shared" si="3935"/>
        <v>2</v>
      </c>
      <c r="G125944" s="37" t="str">
        <f t="shared" si="3936"/>
        <v>будни</v>
      </c>
    </row>
    <row r="125945" spans="1:7" x14ac:dyDescent="0.3">
      <c r="A125945">
        <v>47108</v>
      </c>
      <c r="B125945" s="2">
        <v>44320.754637540456</v>
      </c>
      <c r="C125945" s="37">
        <v>0.75464120370370369</v>
      </c>
      <c r="E125945">
        <v>374994</v>
      </c>
      <c r="F125945">
        <f t="shared" si="3935"/>
        <v>2</v>
      </c>
      <c r="G125945" s="37" t="str">
        <f t="shared" si="3936"/>
        <v>будни</v>
      </c>
    </row>
    <row r="125946" spans="1:7" x14ac:dyDescent="0.3">
      <c r="A125946">
        <v>47112</v>
      </c>
      <c r="B125946" s="2">
        <v>44320.754637540456</v>
      </c>
      <c r="C125946" s="37">
        <v>0.75464120370370369</v>
      </c>
      <c r="E125946">
        <v>439981</v>
      </c>
      <c r="F125946">
        <f t="shared" si="3935"/>
        <v>2</v>
      </c>
      <c r="G125946" s="37" t="str">
        <f t="shared" si="3936"/>
        <v>будни</v>
      </c>
    </row>
    <row r="125947" spans="1:7" x14ac:dyDescent="0.3">
      <c r="A125947">
        <v>47105</v>
      </c>
      <c r="B125947" s="2">
        <v>44320.75221035599</v>
      </c>
      <c r="C125947" s="37">
        <v>0.7522106481481482</v>
      </c>
      <c r="E125947">
        <v>439981</v>
      </c>
      <c r="F125947">
        <f t="shared" si="3935"/>
        <v>2</v>
      </c>
      <c r="G125947" s="37" t="str">
        <f t="shared" si="3936"/>
        <v>будни</v>
      </c>
    </row>
    <row r="125948" spans="1:7" x14ac:dyDescent="0.3">
      <c r="A125948">
        <v>47101</v>
      </c>
      <c r="B125948" s="2">
        <v>44320.751805825239</v>
      </c>
      <c r="C125948" s="37">
        <v>0.7518055555555555</v>
      </c>
      <c r="E125948">
        <v>214179</v>
      </c>
      <c r="F125948">
        <f t="shared" si="3935"/>
        <v>2</v>
      </c>
      <c r="G125948" s="37" t="str">
        <f t="shared" si="3936"/>
        <v>будни</v>
      </c>
    </row>
    <row r="125949" spans="1:7" x14ac:dyDescent="0.3">
      <c r="A125949">
        <v>47088</v>
      </c>
      <c r="B125949" s="2">
        <v>44320.751401294503</v>
      </c>
      <c r="C125949" s="37">
        <v>0.75140046296296292</v>
      </c>
      <c r="E125949">
        <v>438887</v>
      </c>
      <c r="F125949">
        <f t="shared" si="3935"/>
        <v>2</v>
      </c>
      <c r="G125949" s="37" t="str">
        <f t="shared" si="3936"/>
        <v>будни</v>
      </c>
    </row>
    <row r="125950" spans="1:7" x14ac:dyDescent="0.3">
      <c r="A125950">
        <v>47092</v>
      </c>
      <c r="B125950" s="2">
        <v>44320.751401294503</v>
      </c>
      <c r="C125950" s="37">
        <v>0.75140046296296292</v>
      </c>
      <c r="E125950">
        <v>230507</v>
      </c>
      <c r="F125950">
        <f t="shared" si="3935"/>
        <v>2</v>
      </c>
      <c r="G125950" s="37" t="str">
        <f t="shared" si="3936"/>
        <v>будни</v>
      </c>
    </row>
    <row r="125951" spans="1:7" x14ac:dyDescent="0.3">
      <c r="A125951">
        <v>47095</v>
      </c>
      <c r="B125951" s="2">
        <v>44320.751401294503</v>
      </c>
      <c r="C125951" s="37">
        <v>0.75140046296296292</v>
      </c>
      <c r="E125951">
        <v>411922</v>
      </c>
      <c r="F125951">
        <f t="shared" si="3935"/>
        <v>2</v>
      </c>
      <c r="G125951" s="37" t="str">
        <f t="shared" si="3936"/>
        <v>будни</v>
      </c>
    </row>
    <row r="125952" spans="1:7" x14ac:dyDescent="0.3">
      <c r="A125952">
        <v>47098</v>
      </c>
      <c r="B125952" s="2">
        <v>44320.751401294503</v>
      </c>
      <c r="C125952" s="37">
        <v>0.75140046296296292</v>
      </c>
      <c r="E125952">
        <v>289726</v>
      </c>
      <c r="F125952">
        <f t="shared" si="3935"/>
        <v>2</v>
      </c>
      <c r="G125952" s="37" t="str">
        <f t="shared" si="3936"/>
        <v>будни</v>
      </c>
    </row>
    <row r="125953" spans="1:7" x14ac:dyDescent="0.3">
      <c r="A125953">
        <v>47087</v>
      </c>
      <c r="B125953" s="2">
        <v>44320.748974110029</v>
      </c>
      <c r="C125953" s="37">
        <v>0.74896990740740732</v>
      </c>
      <c r="E125953">
        <v>86587</v>
      </c>
      <c r="F125953">
        <f t="shared" si="3935"/>
        <v>2</v>
      </c>
      <c r="G125953" s="37" t="str">
        <f t="shared" si="3936"/>
        <v>будни</v>
      </c>
    </row>
    <row r="125954" spans="1:7" x14ac:dyDescent="0.3">
      <c r="A125954">
        <v>47082</v>
      </c>
      <c r="B125954" s="2">
        <v>44320.748569579286</v>
      </c>
      <c r="C125954" s="37">
        <v>0.74856481481481474</v>
      </c>
      <c r="E125954">
        <v>367087</v>
      </c>
      <c r="F125954">
        <f t="shared" si="3935"/>
        <v>2</v>
      </c>
      <c r="G125954" s="37" t="str">
        <f t="shared" si="3936"/>
        <v>будни</v>
      </c>
    </row>
    <row r="125955" spans="1:7" x14ac:dyDescent="0.3">
      <c r="A125955">
        <v>47075</v>
      </c>
      <c r="B125955" s="2">
        <v>44320.747355987056</v>
      </c>
      <c r="C125955" s="37">
        <v>0.74736111111111114</v>
      </c>
      <c r="E125955">
        <v>347008</v>
      </c>
      <c r="F125955">
        <f t="shared" ref="F125955:F126018" si="3937">WEEKDAY(B125955,2)</f>
        <v>2</v>
      </c>
      <c r="G125955" s="37" t="str">
        <f t="shared" si="3936"/>
        <v>будни</v>
      </c>
    </row>
    <row r="125956" spans="1:7" x14ac:dyDescent="0.3">
      <c r="A125956">
        <v>47079</v>
      </c>
      <c r="B125956" s="2">
        <v>44320.747355987056</v>
      </c>
      <c r="C125956" s="37">
        <v>0.74736111111111114</v>
      </c>
      <c r="E125956">
        <v>230507</v>
      </c>
      <c r="F125956">
        <f t="shared" si="3937"/>
        <v>2</v>
      </c>
      <c r="G125956" s="37" t="str">
        <f t="shared" si="3936"/>
        <v>будни</v>
      </c>
    </row>
    <row r="125957" spans="1:7" x14ac:dyDescent="0.3">
      <c r="A125957">
        <v>47066</v>
      </c>
      <c r="B125957" s="2">
        <v>44320.746142394819</v>
      </c>
      <c r="C125957" s="37">
        <v>0.74614583333333329</v>
      </c>
      <c r="E125957">
        <v>250679</v>
      </c>
      <c r="F125957">
        <f t="shared" si="3937"/>
        <v>2</v>
      </c>
      <c r="G125957" s="37" t="str">
        <f t="shared" si="3936"/>
        <v>будни</v>
      </c>
    </row>
    <row r="125958" spans="1:7" x14ac:dyDescent="0.3">
      <c r="A125958">
        <v>47071</v>
      </c>
      <c r="B125958" s="2">
        <v>44320.746142394819</v>
      </c>
      <c r="C125958" s="37">
        <v>0.74614583333333329</v>
      </c>
      <c r="E125958">
        <v>36482</v>
      </c>
      <c r="F125958">
        <f t="shared" si="3937"/>
        <v>2</v>
      </c>
      <c r="G125958" s="37" t="str">
        <f t="shared" si="3936"/>
        <v>будни</v>
      </c>
    </row>
    <row r="125959" spans="1:7" x14ac:dyDescent="0.3">
      <c r="A125959">
        <v>47064</v>
      </c>
      <c r="B125959" s="2">
        <v>44320.744928802589</v>
      </c>
      <c r="C125959" s="37">
        <v>0.74493055555555554</v>
      </c>
      <c r="E125959">
        <v>411922</v>
      </c>
      <c r="F125959">
        <f t="shared" si="3937"/>
        <v>2</v>
      </c>
      <c r="G125959" s="37" t="str">
        <f t="shared" si="3936"/>
        <v>будни</v>
      </c>
    </row>
    <row r="125960" spans="1:7" x14ac:dyDescent="0.3">
      <c r="A125960">
        <v>47059</v>
      </c>
      <c r="B125960" s="2">
        <v>44320.743715210352</v>
      </c>
      <c r="C125960" s="37">
        <v>0.74371527777777768</v>
      </c>
      <c r="E125960">
        <v>439981</v>
      </c>
      <c r="F125960">
        <f t="shared" si="3937"/>
        <v>2</v>
      </c>
      <c r="G125960" s="37" t="str">
        <f t="shared" si="3936"/>
        <v>будни</v>
      </c>
    </row>
    <row r="125961" spans="1:7" x14ac:dyDescent="0.3">
      <c r="A125961">
        <v>47054</v>
      </c>
      <c r="B125961" s="2">
        <v>44320.743310679616</v>
      </c>
      <c r="C125961" s="37">
        <v>0.74331018518518521</v>
      </c>
      <c r="E125961">
        <v>5151</v>
      </c>
      <c r="F125961">
        <f t="shared" si="3937"/>
        <v>2</v>
      </c>
      <c r="G125961" s="37" t="str">
        <f t="shared" si="3936"/>
        <v>будни</v>
      </c>
    </row>
    <row r="125962" spans="1:7" x14ac:dyDescent="0.3">
      <c r="A125962">
        <v>47049</v>
      </c>
      <c r="B125962" s="2">
        <v>44320.741999999998</v>
      </c>
      <c r="C125962" s="37">
        <v>0.74200231481481482</v>
      </c>
      <c r="E125962">
        <v>11956</v>
      </c>
      <c r="F125962">
        <f t="shared" si="3937"/>
        <v>2</v>
      </c>
      <c r="G125962" s="37" t="str">
        <f t="shared" si="3936"/>
        <v>будни</v>
      </c>
    </row>
    <row r="125963" spans="1:7" x14ac:dyDescent="0.3">
      <c r="A125963">
        <v>47048</v>
      </c>
      <c r="B125963" s="2">
        <v>44320.740074433656</v>
      </c>
      <c r="C125963" s="37">
        <v>0.74006944444444445</v>
      </c>
      <c r="E125963">
        <v>439981</v>
      </c>
      <c r="F125963">
        <f t="shared" si="3937"/>
        <v>2</v>
      </c>
      <c r="G125963" s="37" t="str">
        <f t="shared" ref="G125963:G126026" si="3938">IF(F125963&gt;=6,"выходные","будни")</f>
        <v>будни</v>
      </c>
    </row>
    <row r="125964" spans="1:7" x14ac:dyDescent="0.3">
      <c r="A125964">
        <v>47043</v>
      </c>
      <c r="B125964" s="2">
        <v>44320.739669902912</v>
      </c>
      <c r="C125964" s="37">
        <v>0.73966435185185186</v>
      </c>
      <c r="E125964">
        <v>404226</v>
      </c>
      <c r="F125964">
        <f t="shared" si="3937"/>
        <v>2</v>
      </c>
      <c r="G125964" s="37" t="str">
        <f t="shared" si="3938"/>
        <v>будни</v>
      </c>
    </row>
    <row r="125965" spans="1:7" x14ac:dyDescent="0.3">
      <c r="A125965">
        <v>47039</v>
      </c>
      <c r="B125965" s="2">
        <v>44320.738860841419</v>
      </c>
      <c r="C125965" s="37">
        <v>0.73886574074074074</v>
      </c>
      <c r="E125965">
        <v>42705</v>
      </c>
      <c r="F125965">
        <f t="shared" si="3937"/>
        <v>2</v>
      </c>
      <c r="G125965" s="37" t="str">
        <f t="shared" si="3938"/>
        <v>будни</v>
      </c>
    </row>
    <row r="125966" spans="1:7" x14ac:dyDescent="0.3">
      <c r="A125966">
        <v>47037</v>
      </c>
      <c r="B125966" s="2">
        <v>44320.738456310683</v>
      </c>
      <c r="C125966" s="37">
        <v>0.73846064814814805</v>
      </c>
      <c r="E125966">
        <v>312954</v>
      </c>
      <c r="F125966">
        <f t="shared" si="3937"/>
        <v>2</v>
      </c>
      <c r="G125966" s="37" t="str">
        <f t="shared" si="3938"/>
        <v>будни</v>
      </c>
    </row>
    <row r="125967" spans="1:7" x14ac:dyDescent="0.3">
      <c r="A125967">
        <v>47032</v>
      </c>
      <c r="B125967" s="2">
        <v>44320.738051779932</v>
      </c>
      <c r="C125967" s="37">
        <v>0.73805555555555558</v>
      </c>
      <c r="E125967">
        <v>411922</v>
      </c>
      <c r="F125967">
        <f t="shared" si="3937"/>
        <v>2</v>
      </c>
      <c r="G125967" s="37" t="str">
        <f t="shared" si="3938"/>
        <v>будни</v>
      </c>
    </row>
    <row r="125968" spans="1:7" x14ac:dyDescent="0.3">
      <c r="A125968">
        <v>47029</v>
      </c>
      <c r="B125968" s="2">
        <v>44320.737647249189</v>
      </c>
      <c r="C125968" s="37">
        <v>0.73765046296296299</v>
      </c>
      <c r="E125968">
        <v>104369</v>
      </c>
      <c r="F125968">
        <f t="shared" si="3937"/>
        <v>2</v>
      </c>
      <c r="G125968" s="37" t="str">
        <f t="shared" si="3938"/>
        <v>будни</v>
      </c>
    </row>
    <row r="125969" spans="1:7" x14ac:dyDescent="0.3">
      <c r="A125969">
        <v>47023</v>
      </c>
      <c r="B125969" s="2">
        <v>44320.736838187702</v>
      </c>
      <c r="C125969" s="37">
        <v>0.73684027777777772</v>
      </c>
      <c r="E125969">
        <v>189009</v>
      </c>
      <c r="F125969">
        <f t="shared" si="3937"/>
        <v>2</v>
      </c>
      <c r="G125969" s="37" t="str">
        <f t="shared" si="3938"/>
        <v>будни</v>
      </c>
    </row>
    <row r="125970" spans="1:7" x14ac:dyDescent="0.3">
      <c r="A125970">
        <v>47025</v>
      </c>
      <c r="B125970" s="2">
        <v>44320.736838187702</v>
      </c>
      <c r="C125970" s="37">
        <v>0.73684027777777772</v>
      </c>
      <c r="E125970">
        <v>87064</v>
      </c>
      <c r="F125970">
        <f t="shared" si="3937"/>
        <v>2</v>
      </c>
      <c r="G125970" s="37" t="str">
        <f t="shared" si="3938"/>
        <v>будни</v>
      </c>
    </row>
    <row r="125971" spans="1:7" x14ac:dyDescent="0.3">
      <c r="A125971">
        <v>47027</v>
      </c>
      <c r="B125971" s="2">
        <v>44320.736838187702</v>
      </c>
      <c r="C125971" s="37">
        <v>0.73684027777777772</v>
      </c>
      <c r="E125971">
        <v>176818</v>
      </c>
      <c r="F125971">
        <f t="shared" si="3937"/>
        <v>2</v>
      </c>
      <c r="G125971" s="37" t="str">
        <f t="shared" si="3938"/>
        <v>будни</v>
      </c>
    </row>
    <row r="125972" spans="1:7" x14ac:dyDescent="0.3">
      <c r="A125972">
        <v>47018</v>
      </c>
      <c r="B125972" s="2">
        <v>44320.736029126216</v>
      </c>
      <c r="C125972" s="37">
        <v>0.73603009259259267</v>
      </c>
      <c r="E125972">
        <v>394819</v>
      </c>
      <c r="F125972">
        <f t="shared" si="3937"/>
        <v>2</v>
      </c>
      <c r="G125972" s="37" t="str">
        <f t="shared" si="3938"/>
        <v>будни</v>
      </c>
    </row>
    <row r="125973" spans="1:7" x14ac:dyDescent="0.3">
      <c r="A125973">
        <v>47022</v>
      </c>
      <c r="B125973" s="2">
        <v>44320.736029126216</v>
      </c>
      <c r="C125973" s="37">
        <v>0.73603009259259267</v>
      </c>
      <c r="E125973">
        <v>157696</v>
      </c>
      <c r="F125973">
        <f t="shared" si="3937"/>
        <v>2</v>
      </c>
      <c r="G125973" s="37" t="str">
        <f t="shared" si="3938"/>
        <v>будни</v>
      </c>
    </row>
    <row r="125974" spans="1:7" x14ac:dyDescent="0.3">
      <c r="A125974">
        <v>47010</v>
      </c>
      <c r="B125974" s="2">
        <v>44320.735624595465</v>
      </c>
      <c r="C125974" s="37">
        <v>0.73562500000000008</v>
      </c>
      <c r="E125974">
        <v>409488</v>
      </c>
      <c r="F125974">
        <f t="shared" si="3937"/>
        <v>2</v>
      </c>
      <c r="G125974" s="37" t="str">
        <f t="shared" si="3938"/>
        <v>будни</v>
      </c>
    </row>
    <row r="125975" spans="1:7" x14ac:dyDescent="0.3">
      <c r="A125975">
        <v>47014</v>
      </c>
      <c r="B125975" s="2">
        <v>44320.735624595465</v>
      </c>
      <c r="C125975" s="37">
        <v>0.73562500000000008</v>
      </c>
      <c r="E125975">
        <v>47849</v>
      </c>
      <c r="F125975">
        <f t="shared" si="3937"/>
        <v>2</v>
      </c>
      <c r="G125975" s="37" t="str">
        <f t="shared" si="3938"/>
        <v>будни</v>
      </c>
    </row>
    <row r="125976" spans="1:7" x14ac:dyDescent="0.3">
      <c r="A125976">
        <v>47006</v>
      </c>
      <c r="B125976" s="2">
        <v>44320.735220064729</v>
      </c>
      <c r="C125976" s="37">
        <v>0.73521990740740739</v>
      </c>
      <c r="E125976">
        <v>370651</v>
      </c>
      <c r="F125976">
        <f t="shared" si="3937"/>
        <v>2</v>
      </c>
      <c r="G125976" s="37" t="str">
        <f t="shared" si="3938"/>
        <v>будни</v>
      </c>
    </row>
    <row r="125977" spans="1:7" x14ac:dyDescent="0.3">
      <c r="A125977">
        <v>47001</v>
      </c>
      <c r="B125977" s="2">
        <v>44320.734006472492</v>
      </c>
      <c r="C125977" s="37">
        <v>0.73400462962962953</v>
      </c>
      <c r="E125977">
        <v>214389</v>
      </c>
      <c r="F125977">
        <f t="shared" si="3937"/>
        <v>2</v>
      </c>
      <c r="G125977" s="37" t="str">
        <f t="shared" si="3938"/>
        <v>будни</v>
      </c>
    </row>
    <row r="125978" spans="1:7" x14ac:dyDescent="0.3">
      <c r="A125978">
        <v>46996</v>
      </c>
      <c r="B125978" s="2">
        <v>44320.732792880262</v>
      </c>
      <c r="C125978" s="37">
        <v>0.7327893518518519</v>
      </c>
      <c r="E125978">
        <v>158978</v>
      </c>
      <c r="F125978">
        <f t="shared" si="3937"/>
        <v>2</v>
      </c>
      <c r="G125978" s="37" t="str">
        <f t="shared" si="3938"/>
        <v>будни</v>
      </c>
    </row>
    <row r="125979" spans="1:7" x14ac:dyDescent="0.3">
      <c r="A125979">
        <v>46993</v>
      </c>
      <c r="B125979" s="2">
        <v>44320.730770226532</v>
      </c>
      <c r="C125979" s="37">
        <v>0.73077546296296303</v>
      </c>
      <c r="E125979">
        <v>182984</v>
      </c>
      <c r="F125979">
        <f t="shared" si="3937"/>
        <v>2</v>
      </c>
      <c r="G125979" s="37" t="str">
        <f t="shared" si="3938"/>
        <v>будни</v>
      </c>
    </row>
    <row r="125980" spans="1:7" x14ac:dyDescent="0.3">
      <c r="A125980">
        <v>46992</v>
      </c>
      <c r="B125980" s="2">
        <v>44320.730365695796</v>
      </c>
      <c r="C125980" s="37">
        <v>0.73037037037037045</v>
      </c>
      <c r="E125980">
        <v>153893</v>
      </c>
      <c r="F125980">
        <f t="shared" si="3937"/>
        <v>2</v>
      </c>
      <c r="G125980" s="37" t="str">
        <f t="shared" si="3938"/>
        <v>будни</v>
      </c>
    </row>
    <row r="125981" spans="1:7" x14ac:dyDescent="0.3">
      <c r="A125981">
        <v>46988</v>
      </c>
      <c r="B125981" s="2">
        <v>44320.730333333333</v>
      </c>
      <c r="C125981" s="37">
        <v>0.73033564814814822</v>
      </c>
      <c r="E125981">
        <v>294433</v>
      </c>
      <c r="F125981">
        <f t="shared" si="3937"/>
        <v>2</v>
      </c>
      <c r="G125981" s="37" t="str">
        <f t="shared" si="3938"/>
        <v>будни</v>
      </c>
    </row>
    <row r="125982" spans="1:7" x14ac:dyDescent="0.3">
      <c r="A125982">
        <v>46986</v>
      </c>
      <c r="B125982" s="2">
        <v>44320.729961165045</v>
      </c>
      <c r="C125982" s="37">
        <v>0.72996527777777775</v>
      </c>
      <c r="E125982">
        <v>191893</v>
      </c>
      <c r="F125982">
        <f t="shared" si="3937"/>
        <v>2</v>
      </c>
      <c r="G125982" s="37" t="str">
        <f t="shared" si="3938"/>
        <v>будни</v>
      </c>
    </row>
    <row r="125983" spans="1:7" x14ac:dyDescent="0.3">
      <c r="A125983">
        <v>46983</v>
      </c>
      <c r="B125983" s="2">
        <v>44320.729556634302</v>
      </c>
      <c r="C125983" s="37">
        <v>0.72956018518518517</v>
      </c>
      <c r="E125983">
        <v>473327</v>
      </c>
      <c r="F125983">
        <f t="shared" si="3937"/>
        <v>2</v>
      </c>
      <c r="G125983" s="37" t="str">
        <f t="shared" si="3938"/>
        <v>будни</v>
      </c>
    </row>
    <row r="125984" spans="1:7" x14ac:dyDescent="0.3">
      <c r="A125984">
        <v>46980</v>
      </c>
      <c r="B125984" s="2">
        <v>44320.729152103559</v>
      </c>
      <c r="C125984" s="37">
        <v>0.72915509259259259</v>
      </c>
      <c r="E125984">
        <v>363126</v>
      </c>
      <c r="F125984">
        <f t="shared" si="3937"/>
        <v>2</v>
      </c>
      <c r="G125984" s="37" t="str">
        <f t="shared" si="3938"/>
        <v>будни</v>
      </c>
    </row>
    <row r="125985" spans="1:7" x14ac:dyDescent="0.3">
      <c r="A125985">
        <v>46977</v>
      </c>
      <c r="B125985" s="2">
        <v>44320.727129449842</v>
      </c>
      <c r="C125985" s="37">
        <v>0.72712962962962957</v>
      </c>
      <c r="E125985">
        <v>270401</v>
      </c>
      <c r="F125985">
        <f t="shared" si="3937"/>
        <v>2</v>
      </c>
      <c r="G125985" s="37" t="str">
        <f t="shared" si="3938"/>
        <v>будни</v>
      </c>
    </row>
    <row r="125986" spans="1:7" x14ac:dyDescent="0.3">
      <c r="A125986">
        <v>46978</v>
      </c>
      <c r="B125986" s="2">
        <v>44320.727129449842</v>
      </c>
      <c r="C125986" s="37">
        <v>0.72712962962962957</v>
      </c>
      <c r="E125986">
        <v>390221</v>
      </c>
      <c r="F125986">
        <f t="shared" si="3937"/>
        <v>2</v>
      </c>
      <c r="G125986" s="37" t="str">
        <f t="shared" si="3938"/>
        <v>будни</v>
      </c>
    </row>
    <row r="125987" spans="1:7" x14ac:dyDescent="0.3">
      <c r="A125987">
        <v>46969</v>
      </c>
      <c r="B125987" s="2">
        <v>44320.725915857605</v>
      </c>
      <c r="C125987" s="37">
        <v>0.72591435185185194</v>
      </c>
      <c r="E125987">
        <v>123413</v>
      </c>
      <c r="F125987">
        <f t="shared" si="3937"/>
        <v>2</v>
      </c>
      <c r="G125987" s="37" t="str">
        <f t="shared" si="3938"/>
        <v>будни</v>
      </c>
    </row>
    <row r="125988" spans="1:7" x14ac:dyDescent="0.3">
      <c r="A125988">
        <v>46974</v>
      </c>
      <c r="B125988" s="2">
        <v>44320.725915857605</v>
      </c>
      <c r="C125988" s="37">
        <v>0.72591435185185194</v>
      </c>
      <c r="E125988">
        <v>5151</v>
      </c>
      <c r="F125988">
        <f t="shared" si="3937"/>
        <v>2</v>
      </c>
      <c r="G125988" s="37" t="str">
        <f t="shared" si="3938"/>
        <v>будни</v>
      </c>
    </row>
    <row r="125989" spans="1:7" x14ac:dyDescent="0.3">
      <c r="A125989">
        <v>46967</v>
      </c>
      <c r="B125989" s="2">
        <v>44320.725511326862</v>
      </c>
      <c r="C125989" s="37">
        <v>0.72550925925925924</v>
      </c>
      <c r="E125989">
        <v>439981</v>
      </c>
      <c r="F125989">
        <f t="shared" si="3937"/>
        <v>2</v>
      </c>
      <c r="G125989" s="37" t="str">
        <f t="shared" si="3938"/>
        <v>будни</v>
      </c>
    </row>
    <row r="125990" spans="1:7" x14ac:dyDescent="0.3">
      <c r="A125990">
        <v>46962</v>
      </c>
      <c r="B125990" s="2">
        <v>44320.725106796112</v>
      </c>
      <c r="C125990" s="37">
        <v>0.72510416666666666</v>
      </c>
      <c r="E125990">
        <v>264901</v>
      </c>
      <c r="F125990">
        <f t="shared" si="3937"/>
        <v>2</v>
      </c>
      <c r="G125990" s="37" t="str">
        <f t="shared" si="3938"/>
        <v>будни</v>
      </c>
    </row>
    <row r="125991" spans="1:7" x14ac:dyDescent="0.3">
      <c r="A125991">
        <v>46957</v>
      </c>
      <c r="B125991" s="2">
        <v>44320.724297734625</v>
      </c>
      <c r="C125991" s="37">
        <v>0.72429398148148139</v>
      </c>
      <c r="E125991">
        <v>443457</v>
      </c>
      <c r="F125991">
        <f t="shared" si="3937"/>
        <v>2</v>
      </c>
      <c r="G125991" s="37" t="str">
        <f t="shared" si="3938"/>
        <v>будни</v>
      </c>
    </row>
    <row r="125992" spans="1:7" x14ac:dyDescent="0.3">
      <c r="A125992">
        <v>46952</v>
      </c>
      <c r="B125992" s="2">
        <v>44320.723488673138</v>
      </c>
      <c r="C125992" s="37">
        <v>0.72348379629629633</v>
      </c>
      <c r="E125992">
        <v>74742</v>
      </c>
      <c r="F125992">
        <f t="shared" si="3937"/>
        <v>2</v>
      </c>
      <c r="G125992" s="37" t="str">
        <f t="shared" si="3938"/>
        <v>будни</v>
      </c>
    </row>
    <row r="125993" spans="1:7" x14ac:dyDescent="0.3">
      <c r="A125993">
        <v>46950</v>
      </c>
      <c r="B125993" s="2">
        <v>44320.722679611645</v>
      </c>
      <c r="C125993" s="37">
        <v>0.72268518518518521</v>
      </c>
      <c r="E125993">
        <v>208672</v>
      </c>
      <c r="F125993">
        <f t="shared" si="3937"/>
        <v>2</v>
      </c>
      <c r="G125993" s="37" t="str">
        <f t="shared" si="3938"/>
        <v>будни</v>
      </c>
    </row>
    <row r="125994" spans="1:7" x14ac:dyDescent="0.3">
      <c r="A125994">
        <v>46946</v>
      </c>
      <c r="B125994" s="2">
        <v>44320.722275080909</v>
      </c>
      <c r="C125994" s="37">
        <v>0.72228009259259263</v>
      </c>
      <c r="E125994">
        <v>90908</v>
      </c>
      <c r="F125994">
        <f t="shared" si="3937"/>
        <v>2</v>
      </c>
      <c r="G125994" s="37" t="str">
        <f t="shared" si="3938"/>
        <v>будни</v>
      </c>
    </row>
    <row r="125995" spans="1:7" x14ac:dyDescent="0.3">
      <c r="A125995">
        <v>46941</v>
      </c>
      <c r="B125995" s="2">
        <v>44320.721466019422</v>
      </c>
      <c r="C125995" s="37">
        <v>0.72146990740740735</v>
      </c>
      <c r="E125995">
        <v>410033</v>
      </c>
      <c r="F125995">
        <f t="shared" si="3937"/>
        <v>2</v>
      </c>
      <c r="G125995" s="37" t="str">
        <f t="shared" si="3938"/>
        <v>будни</v>
      </c>
    </row>
    <row r="125996" spans="1:7" x14ac:dyDescent="0.3">
      <c r="A125996">
        <v>46937</v>
      </c>
      <c r="B125996" s="2">
        <v>44320.721061488672</v>
      </c>
      <c r="C125996" s="37">
        <v>0.72106481481481488</v>
      </c>
      <c r="E125996">
        <v>118549</v>
      </c>
      <c r="F125996">
        <f t="shared" si="3937"/>
        <v>2</v>
      </c>
      <c r="G125996" s="37" t="str">
        <f t="shared" si="3938"/>
        <v>будни</v>
      </c>
    </row>
    <row r="125997" spans="1:7" x14ac:dyDescent="0.3">
      <c r="A125997">
        <v>46935</v>
      </c>
      <c r="B125997" s="2">
        <v>44320.719847896442</v>
      </c>
      <c r="C125997" s="37">
        <v>0.71984953703703702</v>
      </c>
      <c r="E125997">
        <v>7145</v>
      </c>
      <c r="F125997">
        <f t="shared" si="3937"/>
        <v>2</v>
      </c>
      <c r="G125997" s="37" t="str">
        <f t="shared" si="3938"/>
        <v>будни</v>
      </c>
    </row>
    <row r="125998" spans="1:7" x14ac:dyDescent="0.3">
      <c r="A125998">
        <v>46924</v>
      </c>
      <c r="B125998" s="2">
        <v>44320.717420711975</v>
      </c>
      <c r="C125998" s="37">
        <v>0.71741898148148142</v>
      </c>
      <c r="E125998">
        <v>118549</v>
      </c>
      <c r="F125998">
        <f t="shared" si="3937"/>
        <v>2</v>
      </c>
      <c r="G125998" s="37" t="str">
        <f t="shared" si="3938"/>
        <v>будни</v>
      </c>
    </row>
    <row r="125999" spans="1:7" x14ac:dyDescent="0.3">
      <c r="A125999">
        <v>46925</v>
      </c>
      <c r="B125999" s="2">
        <v>44320.717420711975</v>
      </c>
      <c r="C125999" s="37">
        <v>0.71741898148148142</v>
      </c>
      <c r="E125999">
        <v>118549</v>
      </c>
      <c r="F125999">
        <f t="shared" si="3937"/>
        <v>2</v>
      </c>
      <c r="G125999" s="37" t="str">
        <f t="shared" si="3938"/>
        <v>будни</v>
      </c>
    </row>
    <row r="126000" spans="1:7" x14ac:dyDescent="0.3">
      <c r="A126000">
        <v>46930</v>
      </c>
      <c r="B126000" s="2">
        <v>44320.717420711975</v>
      </c>
      <c r="C126000" s="37">
        <v>0.71741898148148142</v>
      </c>
      <c r="E126000">
        <v>241927</v>
      </c>
      <c r="F126000">
        <f t="shared" si="3937"/>
        <v>2</v>
      </c>
      <c r="G126000" s="37" t="str">
        <f t="shared" si="3938"/>
        <v>будни</v>
      </c>
    </row>
    <row r="126001" spans="1:7" x14ac:dyDescent="0.3">
      <c r="A126001">
        <v>46919</v>
      </c>
      <c r="B126001" s="2">
        <v>44320.716207119738</v>
      </c>
      <c r="C126001" s="37">
        <v>0.71620370370370379</v>
      </c>
      <c r="E126001">
        <v>230507</v>
      </c>
      <c r="F126001">
        <f t="shared" si="3937"/>
        <v>2</v>
      </c>
      <c r="G126001" s="37" t="str">
        <f t="shared" si="3938"/>
        <v>будни</v>
      </c>
    </row>
    <row r="126002" spans="1:7" x14ac:dyDescent="0.3">
      <c r="A126002">
        <v>46915</v>
      </c>
      <c r="B126002" s="2">
        <v>44320.715802589002</v>
      </c>
      <c r="C126002" s="37">
        <v>0.71579861111111109</v>
      </c>
      <c r="E126002">
        <v>188971</v>
      </c>
      <c r="F126002">
        <f t="shared" si="3937"/>
        <v>2</v>
      </c>
      <c r="G126002" s="37" t="str">
        <f t="shared" si="3938"/>
        <v>будни</v>
      </c>
    </row>
    <row r="126003" spans="1:7" x14ac:dyDescent="0.3">
      <c r="A126003">
        <v>46918</v>
      </c>
      <c r="B126003" s="2">
        <v>44320.715802589002</v>
      </c>
      <c r="C126003" s="37">
        <v>0.71579861111111109</v>
      </c>
      <c r="E126003">
        <v>237461</v>
      </c>
      <c r="F126003">
        <f t="shared" si="3937"/>
        <v>2</v>
      </c>
      <c r="G126003" s="37" t="str">
        <f t="shared" si="3938"/>
        <v>будни</v>
      </c>
    </row>
    <row r="126004" spans="1:7" x14ac:dyDescent="0.3">
      <c r="A126004">
        <v>46908</v>
      </c>
      <c r="B126004" s="2">
        <v>44320.715398058252</v>
      </c>
      <c r="C126004" s="37">
        <v>0.71539351851851851</v>
      </c>
      <c r="E126004">
        <v>153893</v>
      </c>
      <c r="F126004">
        <f t="shared" si="3937"/>
        <v>2</v>
      </c>
      <c r="G126004" s="37" t="str">
        <f t="shared" si="3938"/>
        <v>будни</v>
      </c>
    </row>
    <row r="126005" spans="1:7" x14ac:dyDescent="0.3">
      <c r="A126005">
        <v>46911</v>
      </c>
      <c r="B126005" s="2">
        <v>44320.715398058252</v>
      </c>
      <c r="C126005" s="37">
        <v>0.71539351851851851</v>
      </c>
      <c r="E126005">
        <v>411922</v>
      </c>
      <c r="F126005">
        <f t="shared" si="3937"/>
        <v>2</v>
      </c>
      <c r="G126005" s="37" t="str">
        <f t="shared" si="3938"/>
        <v>будни</v>
      </c>
    </row>
    <row r="126006" spans="1:7" x14ac:dyDescent="0.3">
      <c r="A126006">
        <v>46905</v>
      </c>
      <c r="B126006" s="2">
        <v>44320.714588996758</v>
      </c>
      <c r="C126006" s="37">
        <v>0.71458333333333324</v>
      </c>
      <c r="E126006">
        <v>391710</v>
      </c>
      <c r="F126006">
        <f t="shared" si="3937"/>
        <v>2</v>
      </c>
      <c r="G126006" s="37" t="str">
        <f t="shared" si="3938"/>
        <v>будни</v>
      </c>
    </row>
    <row r="126007" spans="1:7" x14ac:dyDescent="0.3">
      <c r="A126007">
        <v>46900</v>
      </c>
      <c r="B126007" s="2">
        <v>44320.714184466022</v>
      </c>
      <c r="C126007" s="37">
        <v>0.71418981481481481</v>
      </c>
      <c r="E126007">
        <v>392493</v>
      </c>
      <c r="F126007">
        <f t="shared" si="3937"/>
        <v>2</v>
      </c>
      <c r="G126007" s="37" t="str">
        <f t="shared" si="3938"/>
        <v>будни</v>
      </c>
    </row>
    <row r="126008" spans="1:7" x14ac:dyDescent="0.3">
      <c r="A126008">
        <v>46895</v>
      </c>
      <c r="B126008" s="2">
        <v>44320.713666666663</v>
      </c>
      <c r="C126008" s="37">
        <v>0.7136689814814815</v>
      </c>
      <c r="E126008">
        <v>151932</v>
      </c>
      <c r="F126008">
        <f t="shared" si="3937"/>
        <v>2</v>
      </c>
      <c r="G126008" s="37" t="str">
        <f t="shared" si="3938"/>
        <v>будни</v>
      </c>
    </row>
    <row r="126009" spans="1:7" x14ac:dyDescent="0.3">
      <c r="A126009">
        <v>46891</v>
      </c>
      <c r="B126009" s="2">
        <v>44320.712970873785</v>
      </c>
      <c r="C126009" s="37">
        <v>0.71297453703703706</v>
      </c>
      <c r="E126009">
        <v>1536</v>
      </c>
      <c r="F126009">
        <f t="shared" si="3937"/>
        <v>2</v>
      </c>
      <c r="G126009" s="37" t="str">
        <f t="shared" si="3938"/>
        <v>будни</v>
      </c>
    </row>
    <row r="126010" spans="1:7" x14ac:dyDescent="0.3">
      <c r="A126010">
        <v>46888</v>
      </c>
      <c r="B126010" s="2">
        <v>44320.710948220069</v>
      </c>
      <c r="C126010" s="37">
        <v>0.71094907407407415</v>
      </c>
      <c r="E126010">
        <v>406595</v>
      </c>
      <c r="F126010">
        <f t="shared" si="3937"/>
        <v>2</v>
      </c>
      <c r="G126010" s="37" t="str">
        <f t="shared" si="3938"/>
        <v>будни</v>
      </c>
    </row>
    <row r="126011" spans="1:7" x14ac:dyDescent="0.3">
      <c r="A126011">
        <v>46886</v>
      </c>
      <c r="B126011" s="2">
        <v>44320.709734627831</v>
      </c>
      <c r="C126011" s="37">
        <v>0.70973379629629629</v>
      </c>
      <c r="E126011">
        <v>178118</v>
      </c>
      <c r="F126011">
        <f t="shared" si="3937"/>
        <v>2</v>
      </c>
      <c r="G126011" s="37" t="str">
        <f t="shared" si="3938"/>
        <v>будни</v>
      </c>
    </row>
    <row r="126012" spans="1:7" x14ac:dyDescent="0.3">
      <c r="A126012">
        <v>46881</v>
      </c>
      <c r="B126012" s="2">
        <v>44320.709330097088</v>
      </c>
      <c r="C126012" s="37">
        <v>0.7093287037037036</v>
      </c>
      <c r="E126012">
        <v>158978</v>
      </c>
      <c r="F126012">
        <f t="shared" si="3937"/>
        <v>2</v>
      </c>
      <c r="G126012" s="37" t="str">
        <f t="shared" si="3938"/>
        <v>будни</v>
      </c>
    </row>
    <row r="126013" spans="1:7" x14ac:dyDescent="0.3">
      <c r="A126013">
        <v>46878</v>
      </c>
      <c r="B126013" s="2">
        <v>44320.707711974115</v>
      </c>
      <c r="C126013" s="37">
        <v>0.70770833333333327</v>
      </c>
      <c r="E126013">
        <v>86587</v>
      </c>
      <c r="F126013">
        <f t="shared" si="3937"/>
        <v>2</v>
      </c>
      <c r="G126013" s="37" t="str">
        <f t="shared" si="3938"/>
        <v>будни</v>
      </c>
    </row>
    <row r="126014" spans="1:7" x14ac:dyDescent="0.3">
      <c r="A126014">
        <v>46874</v>
      </c>
      <c r="B126014" s="2">
        <v>44320.707307443365</v>
      </c>
      <c r="C126014" s="37">
        <v>0.70730324074074069</v>
      </c>
      <c r="E126014">
        <v>182191</v>
      </c>
      <c r="F126014">
        <f t="shared" si="3937"/>
        <v>2</v>
      </c>
      <c r="G126014" s="37" t="str">
        <f t="shared" si="3938"/>
        <v>будни</v>
      </c>
    </row>
    <row r="126015" spans="1:7" x14ac:dyDescent="0.3">
      <c r="A126015">
        <v>46872</v>
      </c>
      <c r="B126015" s="2">
        <v>44320.706902912621</v>
      </c>
      <c r="C126015" s="37">
        <v>0.70689814814814811</v>
      </c>
      <c r="E126015">
        <v>348155</v>
      </c>
      <c r="F126015">
        <f t="shared" si="3937"/>
        <v>2</v>
      </c>
      <c r="G126015" s="37" t="str">
        <f t="shared" si="3938"/>
        <v>будни</v>
      </c>
    </row>
    <row r="126016" spans="1:7" x14ac:dyDescent="0.3">
      <c r="A126016">
        <v>46867</v>
      </c>
      <c r="B126016" s="2">
        <v>44320.706498381878</v>
      </c>
      <c r="C126016" s="37">
        <v>0.70649305555555564</v>
      </c>
      <c r="E126016">
        <v>21527</v>
      </c>
      <c r="F126016">
        <f t="shared" si="3937"/>
        <v>2</v>
      </c>
      <c r="G126016" s="37" t="str">
        <f t="shared" si="3938"/>
        <v>будни</v>
      </c>
    </row>
    <row r="126017" spans="1:7" x14ac:dyDescent="0.3">
      <c r="A126017">
        <v>46868</v>
      </c>
      <c r="B126017" s="2">
        <v>44320.706498381878</v>
      </c>
      <c r="C126017" s="37">
        <v>0.70649305555555564</v>
      </c>
      <c r="E126017">
        <v>411922</v>
      </c>
      <c r="F126017">
        <f t="shared" si="3937"/>
        <v>2</v>
      </c>
      <c r="G126017" s="37" t="str">
        <f t="shared" si="3938"/>
        <v>будни</v>
      </c>
    </row>
    <row r="126018" spans="1:7" x14ac:dyDescent="0.3">
      <c r="A126018">
        <v>46870</v>
      </c>
      <c r="B126018" s="2">
        <v>44320.706498381878</v>
      </c>
      <c r="C126018" s="37">
        <v>0.70649305555555564</v>
      </c>
      <c r="E126018">
        <v>75550</v>
      </c>
      <c r="F126018">
        <f t="shared" si="3937"/>
        <v>2</v>
      </c>
      <c r="G126018" s="37" t="str">
        <f t="shared" si="3938"/>
        <v>будни</v>
      </c>
    </row>
    <row r="126019" spans="1:7" x14ac:dyDescent="0.3">
      <c r="A126019">
        <v>46864</v>
      </c>
      <c r="B126019" s="2">
        <v>44320.706093851135</v>
      </c>
      <c r="C126019" s="37">
        <v>0.70609953703703709</v>
      </c>
      <c r="E126019">
        <v>204394</v>
      </c>
      <c r="F126019">
        <f t="shared" ref="F126019:F126082" si="3939">WEEKDAY(B126019,2)</f>
        <v>2</v>
      </c>
      <c r="G126019" s="37" t="str">
        <f t="shared" si="3938"/>
        <v>будни</v>
      </c>
    </row>
    <row r="126020" spans="1:7" x14ac:dyDescent="0.3">
      <c r="A126020">
        <v>46863</v>
      </c>
      <c r="B126020" s="2">
        <v>44320.705689320392</v>
      </c>
      <c r="C126020" s="37">
        <v>0.70569444444444451</v>
      </c>
      <c r="E126020">
        <v>387595</v>
      </c>
      <c r="F126020">
        <f t="shared" si="3939"/>
        <v>2</v>
      </c>
      <c r="G126020" s="37" t="str">
        <f t="shared" si="3938"/>
        <v>будни</v>
      </c>
    </row>
    <row r="126021" spans="1:7" x14ac:dyDescent="0.3">
      <c r="A126021">
        <v>46862</v>
      </c>
      <c r="B126021" s="2">
        <v>44320.705284789641</v>
      </c>
      <c r="C126021" s="37">
        <v>0.70528935185185182</v>
      </c>
      <c r="E126021">
        <v>188971</v>
      </c>
      <c r="F126021">
        <f t="shared" si="3939"/>
        <v>2</v>
      </c>
      <c r="G126021" s="37" t="str">
        <f t="shared" si="3938"/>
        <v>будни</v>
      </c>
    </row>
    <row r="126022" spans="1:7" x14ac:dyDescent="0.3">
      <c r="A126022">
        <v>46857</v>
      </c>
      <c r="B126022" s="2">
        <v>44320.704475728155</v>
      </c>
      <c r="C126022" s="37">
        <v>0.70447916666666666</v>
      </c>
      <c r="E126022">
        <v>411922</v>
      </c>
      <c r="F126022">
        <f t="shared" si="3939"/>
        <v>2</v>
      </c>
      <c r="G126022" s="37" t="str">
        <f t="shared" si="3938"/>
        <v>будни</v>
      </c>
    </row>
    <row r="126023" spans="1:7" x14ac:dyDescent="0.3">
      <c r="A126023">
        <v>46853</v>
      </c>
      <c r="B126023" s="2">
        <v>44320.704071197411</v>
      </c>
      <c r="C126023" s="37">
        <v>0.70407407407407396</v>
      </c>
      <c r="E126023">
        <v>182984</v>
      </c>
      <c r="F126023">
        <f t="shared" si="3939"/>
        <v>2</v>
      </c>
      <c r="G126023" s="37" t="str">
        <f t="shared" si="3938"/>
        <v>будни</v>
      </c>
    </row>
    <row r="126024" spans="1:7" x14ac:dyDescent="0.3">
      <c r="A126024">
        <v>46848</v>
      </c>
      <c r="B126024" s="2">
        <v>44320.703262135925</v>
      </c>
      <c r="C126024" s="37">
        <v>0.70326388888888891</v>
      </c>
      <c r="E126024">
        <v>88863</v>
      </c>
      <c r="F126024">
        <f t="shared" si="3939"/>
        <v>2</v>
      </c>
      <c r="G126024" s="37" t="str">
        <f t="shared" si="3938"/>
        <v>будни</v>
      </c>
    </row>
    <row r="126025" spans="1:7" x14ac:dyDescent="0.3">
      <c r="A126025">
        <v>46844</v>
      </c>
      <c r="B126025" s="2">
        <v>44320.703262135918</v>
      </c>
      <c r="C126025" s="37">
        <v>0.70326388888888891</v>
      </c>
      <c r="E126025">
        <v>230507</v>
      </c>
      <c r="F126025">
        <f t="shared" si="3939"/>
        <v>2</v>
      </c>
      <c r="G126025" s="37" t="str">
        <f t="shared" si="3938"/>
        <v>будни</v>
      </c>
    </row>
    <row r="126026" spans="1:7" x14ac:dyDescent="0.3">
      <c r="A126026">
        <v>46840</v>
      </c>
      <c r="B126026" s="2">
        <v>44320.702857605182</v>
      </c>
      <c r="C126026" s="37">
        <v>0.70285879629629633</v>
      </c>
      <c r="E126026">
        <v>250679</v>
      </c>
      <c r="F126026">
        <f t="shared" si="3939"/>
        <v>2</v>
      </c>
      <c r="G126026" s="37" t="str">
        <f t="shared" si="3938"/>
        <v>будни</v>
      </c>
    </row>
    <row r="126027" spans="1:7" x14ac:dyDescent="0.3">
      <c r="A126027">
        <v>46839</v>
      </c>
      <c r="B126027" s="2">
        <v>44320.702666666664</v>
      </c>
      <c r="C126027" s="37">
        <v>0.702662037037037</v>
      </c>
      <c r="E126027">
        <v>351192</v>
      </c>
      <c r="F126027">
        <f t="shared" si="3939"/>
        <v>2</v>
      </c>
      <c r="G126027" s="37" t="str">
        <f t="shared" ref="G126027:G126090" si="3940">IF(F126027&gt;=6,"выходные","будни")</f>
        <v>будни</v>
      </c>
    </row>
    <row r="126028" spans="1:7" x14ac:dyDescent="0.3">
      <c r="A126028">
        <v>46838</v>
      </c>
      <c r="B126028" s="2">
        <v>44320.701239482201</v>
      </c>
      <c r="C126028" s="37">
        <v>0.701238425925926</v>
      </c>
      <c r="E126028">
        <v>386066</v>
      </c>
      <c r="F126028">
        <f t="shared" si="3939"/>
        <v>2</v>
      </c>
      <c r="G126028" s="37" t="str">
        <f t="shared" si="3940"/>
        <v>будни</v>
      </c>
    </row>
    <row r="126029" spans="1:7" x14ac:dyDescent="0.3">
      <c r="A126029">
        <v>46833</v>
      </c>
      <c r="B126029" s="2">
        <v>44320.700025889964</v>
      </c>
      <c r="C126029" s="37">
        <v>0.70002314814814814</v>
      </c>
      <c r="E126029">
        <v>297015</v>
      </c>
      <c r="F126029">
        <f t="shared" si="3939"/>
        <v>2</v>
      </c>
      <c r="G126029" s="37" t="str">
        <f t="shared" si="3940"/>
        <v>будни</v>
      </c>
    </row>
    <row r="126030" spans="1:7" x14ac:dyDescent="0.3">
      <c r="A126030">
        <v>46830</v>
      </c>
      <c r="B126030" s="2">
        <v>44320.699621359228</v>
      </c>
      <c r="C126030" s="37">
        <v>0.69961805555555545</v>
      </c>
      <c r="E126030">
        <v>347008</v>
      </c>
      <c r="F126030">
        <f t="shared" si="3939"/>
        <v>2</v>
      </c>
      <c r="G126030" s="37" t="str">
        <f t="shared" si="3940"/>
        <v>будни</v>
      </c>
    </row>
    <row r="126031" spans="1:7" x14ac:dyDescent="0.3">
      <c r="A126031">
        <v>46829</v>
      </c>
      <c r="B126031" s="2">
        <v>44320.698812297735</v>
      </c>
      <c r="C126031" s="37">
        <v>0.6988078703703704</v>
      </c>
      <c r="E126031">
        <v>153893</v>
      </c>
      <c r="F126031">
        <f t="shared" si="3939"/>
        <v>2</v>
      </c>
      <c r="G126031" s="37" t="str">
        <f t="shared" si="3940"/>
        <v>будни</v>
      </c>
    </row>
    <row r="126032" spans="1:7" x14ac:dyDescent="0.3">
      <c r="A126032">
        <v>46828</v>
      </c>
      <c r="B126032" s="2">
        <v>44320.698407766991</v>
      </c>
      <c r="C126032" s="37">
        <v>0.69840277777777782</v>
      </c>
      <c r="E126032">
        <v>158978</v>
      </c>
      <c r="F126032">
        <f t="shared" si="3939"/>
        <v>2</v>
      </c>
      <c r="G126032" s="37" t="str">
        <f t="shared" si="3940"/>
        <v>будни</v>
      </c>
    </row>
    <row r="126033" spans="1:7" x14ac:dyDescent="0.3">
      <c r="A126033">
        <v>46823</v>
      </c>
      <c r="B126033" s="2">
        <v>44320.698003236248</v>
      </c>
      <c r="C126033" s="37">
        <v>0.69799768518518512</v>
      </c>
      <c r="E126033">
        <v>111368</v>
      </c>
      <c r="F126033">
        <f t="shared" si="3939"/>
        <v>2</v>
      </c>
      <c r="G126033" s="37" t="str">
        <f t="shared" si="3940"/>
        <v>будни</v>
      </c>
    </row>
    <row r="126034" spans="1:7" x14ac:dyDescent="0.3">
      <c r="A126034">
        <v>46821</v>
      </c>
      <c r="B126034" s="2">
        <v>44320.697598705505</v>
      </c>
      <c r="C126034" s="37">
        <v>0.69760416666666669</v>
      </c>
      <c r="E126034">
        <v>230507</v>
      </c>
      <c r="F126034">
        <f t="shared" si="3939"/>
        <v>2</v>
      </c>
      <c r="G126034" s="37" t="str">
        <f t="shared" si="3940"/>
        <v>будни</v>
      </c>
    </row>
    <row r="126035" spans="1:7" x14ac:dyDescent="0.3">
      <c r="A126035">
        <v>46820</v>
      </c>
      <c r="B126035" s="2">
        <v>44320.697194174762</v>
      </c>
      <c r="C126035" s="37">
        <v>0.697199074074074</v>
      </c>
      <c r="E126035">
        <v>153893</v>
      </c>
      <c r="F126035">
        <f t="shared" si="3939"/>
        <v>2</v>
      </c>
      <c r="G126035" s="37" t="str">
        <f t="shared" si="3940"/>
        <v>будни</v>
      </c>
    </row>
    <row r="126036" spans="1:7" x14ac:dyDescent="0.3">
      <c r="A126036">
        <v>46816</v>
      </c>
      <c r="B126036" s="2">
        <v>44320.696789644011</v>
      </c>
      <c r="C126036" s="37">
        <v>0.69679398148148142</v>
      </c>
      <c r="E126036">
        <v>290088</v>
      </c>
      <c r="F126036">
        <f t="shared" si="3939"/>
        <v>2</v>
      </c>
      <c r="G126036" s="37" t="str">
        <f t="shared" si="3940"/>
        <v>будни</v>
      </c>
    </row>
    <row r="126037" spans="1:7" x14ac:dyDescent="0.3">
      <c r="A126037">
        <v>46811</v>
      </c>
      <c r="B126037" s="2">
        <v>44320.694362459544</v>
      </c>
      <c r="C126037" s="37">
        <v>0.69436342592592604</v>
      </c>
      <c r="E126037">
        <v>394819</v>
      </c>
      <c r="F126037">
        <f t="shared" si="3939"/>
        <v>2</v>
      </c>
      <c r="G126037" s="37" t="str">
        <f t="shared" si="3940"/>
        <v>будни</v>
      </c>
    </row>
    <row r="126038" spans="1:7" x14ac:dyDescent="0.3">
      <c r="A126038">
        <v>46804</v>
      </c>
      <c r="B126038" s="2">
        <v>44320.693148867314</v>
      </c>
      <c r="C126038" s="37">
        <v>0.69314814814814818</v>
      </c>
      <c r="E126038">
        <v>7084</v>
      </c>
      <c r="F126038">
        <f t="shared" si="3939"/>
        <v>2</v>
      </c>
      <c r="G126038" s="37" t="str">
        <f t="shared" si="3940"/>
        <v>будни</v>
      </c>
    </row>
    <row r="126039" spans="1:7" x14ac:dyDescent="0.3">
      <c r="A126039">
        <v>46808</v>
      </c>
      <c r="B126039" s="2">
        <v>44320.693148867314</v>
      </c>
      <c r="C126039" s="37">
        <v>0.69314814814814818</v>
      </c>
      <c r="E126039">
        <v>389702</v>
      </c>
      <c r="F126039">
        <f t="shared" si="3939"/>
        <v>2</v>
      </c>
      <c r="G126039" s="37" t="str">
        <f t="shared" si="3940"/>
        <v>будни</v>
      </c>
    </row>
    <row r="126040" spans="1:7" x14ac:dyDescent="0.3">
      <c r="A126040">
        <v>46798</v>
      </c>
      <c r="B126040" s="2">
        <v>44320.692744336571</v>
      </c>
      <c r="C126040" s="37">
        <v>0.69274305555555549</v>
      </c>
      <c r="E126040">
        <v>351192</v>
      </c>
      <c r="F126040">
        <f t="shared" si="3939"/>
        <v>2</v>
      </c>
      <c r="G126040" s="37" t="str">
        <f t="shared" si="3940"/>
        <v>будни</v>
      </c>
    </row>
    <row r="126041" spans="1:7" x14ac:dyDescent="0.3">
      <c r="A126041">
        <v>46803</v>
      </c>
      <c r="B126041" s="2">
        <v>44320.692744336571</v>
      </c>
      <c r="C126041" s="37">
        <v>0.69274305555555549</v>
      </c>
      <c r="E126041">
        <v>192331</v>
      </c>
      <c r="F126041">
        <f t="shared" si="3939"/>
        <v>2</v>
      </c>
      <c r="G126041" s="37" t="str">
        <f t="shared" si="3940"/>
        <v>будни</v>
      </c>
    </row>
    <row r="126042" spans="1:7" x14ac:dyDescent="0.3">
      <c r="A126042">
        <v>46785</v>
      </c>
      <c r="B126042" s="2">
        <v>44320.691530744341</v>
      </c>
      <c r="C126042" s="37">
        <v>0.69152777777777785</v>
      </c>
      <c r="E126042">
        <v>230507</v>
      </c>
      <c r="F126042">
        <f t="shared" si="3939"/>
        <v>2</v>
      </c>
      <c r="G126042" s="37" t="str">
        <f t="shared" si="3940"/>
        <v>будни</v>
      </c>
    </row>
    <row r="126043" spans="1:7" x14ac:dyDescent="0.3">
      <c r="A126043">
        <v>46789</v>
      </c>
      <c r="B126043" s="2">
        <v>44320.691530744341</v>
      </c>
      <c r="C126043" s="37">
        <v>0.69152777777777785</v>
      </c>
      <c r="E126043">
        <v>381626</v>
      </c>
      <c r="F126043">
        <f t="shared" si="3939"/>
        <v>2</v>
      </c>
      <c r="G126043" s="37" t="str">
        <f t="shared" si="3940"/>
        <v>будни</v>
      </c>
    </row>
    <row r="126044" spans="1:7" x14ac:dyDescent="0.3">
      <c r="A126044">
        <v>46794</v>
      </c>
      <c r="B126044" s="2">
        <v>44320.691530744341</v>
      </c>
      <c r="C126044" s="37">
        <v>0.69152777777777785</v>
      </c>
      <c r="E126044">
        <v>172251</v>
      </c>
      <c r="F126044">
        <f t="shared" si="3939"/>
        <v>2</v>
      </c>
      <c r="G126044" s="37" t="str">
        <f t="shared" si="3940"/>
        <v>будни</v>
      </c>
    </row>
    <row r="126045" spans="1:7" x14ac:dyDescent="0.3">
      <c r="A126045">
        <v>46782</v>
      </c>
      <c r="B126045" s="2">
        <v>44320.689912621361</v>
      </c>
      <c r="C126045" s="37">
        <v>0.6899074074074073</v>
      </c>
      <c r="E126045">
        <v>63666</v>
      </c>
      <c r="F126045">
        <f t="shared" si="3939"/>
        <v>2</v>
      </c>
      <c r="G126045" s="37" t="str">
        <f t="shared" si="3940"/>
        <v>будни</v>
      </c>
    </row>
    <row r="126046" spans="1:7" x14ac:dyDescent="0.3">
      <c r="A126046">
        <v>46777</v>
      </c>
      <c r="B126046" s="2">
        <v>44320.688294498381</v>
      </c>
      <c r="C126046" s="37">
        <v>0.68829861111111112</v>
      </c>
      <c r="E126046">
        <v>4316</v>
      </c>
      <c r="F126046">
        <f t="shared" si="3939"/>
        <v>2</v>
      </c>
      <c r="G126046" s="37" t="str">
        <f t="shared" si="3940"/>
        <v>будни</v>
      </c>
    </row>
    <row r="126047" spans="1:7" x14ac:dyDescent="0.3">
      <c r="A126047">
        <v>46780</v>
      </c>
      <c r="B126047" s="2">
        <v>44320.688294498381</v>
      </c>
      <c r="C126047" s="37">
        <v>0.68829861111111112</v>
      </c>
      <c r="E126047">
        <v>356280</v>
      </c>
      <c r="F126047">
        <f t="shared" si="3939"/>
        <v>2</v>
      </c>
      <c r="G126047" s="37" t="str">
        <f t="shared" si="3940"/>
        <v>будни</v>
      </c>
    </row>
    <row r="126048" spans="1:7" x14ac:dyDescent="0.3">
      <c r="A126048">
        <v>46767</v>
      </c>
      <c r="B126048" s="2">
        <v>44320.687485436894</v>
      </c>
      <c r="C126048" s="37">
        <v>0.68748842592592585</v>
      </c>
      <c r="E126048">
        <v>296654</v>
      </c>
      <c r="F126048">
        <f t="shared" si="3939"/>
        <v>2</v>
      </c>
      <c r="G126048" s="37" t="str">
        <f t="shared" si="3940"/>
        <v>будни</v>
      </c>
    </row>
    <row r="126049" spans="1:7" x14ac:dyDescent="0.3">
      <c r="A126049">
        <v>46772</v>
      </c>
      <c r="B126049" s="2">
        <v>44320.687485436894</v>
      </c>
      <c r="C126049" s="37">
        <v>0.68748842592592585</v>
      </c>
      <c r="E126049">
        <v>351192</v>
      </c>
      <c r="F126049">
        <f t="shared" si="3939"/>
        <v>2</v>
      </c>
      <c r="G126049" s="37" t="str">
        <f t="shared" si="3940"/>
        <v>будни</v>
      </c>
    </row>
    <row r="126050" spans="1:7" x14ac:dyDescent="0.3">
      <c r="A126050">
        <v>46762</v>
      </c>
      <c r="B126050" s="2">
        <v>44320.687080906144</v>
      </c>
      <c r="C126050" s="37">
        <v>0.68708333333333327</v>
      </c>
      <c r="E126050">
        <v>440811</v>
      </c>
      <c r="F126050">
        <f t="shared" si="3939"/>
        <v>2</v>
      </c>
      <c r="G126050" s="37" t="str">
        <f t="shared" si="3940"/>
        <v>будни</v>
      </c>
    </row>
    <row r="126051" spans="1:7" x14ac:dyDescent="0.3">
      <c r="A126051">
        <v>46761</v>
      </c>
      <c r="B126051" s="2">
        <v>44320.686271844657</v>
      </c>
      <c r="C126051" s="37">
        <v>0.68627314814814822</v>
      </c>
      <c r="E126051">
        <v>21760</v>
      </c>
      <c r="F126051">
        <f t="shared" si="3939"/>
        <v>2</v>
      </c>
      <c r="G126051" s="37" t="str">
        <f t="shared" si="3940"/>
        <v>будни</v>
      </c>
    </row>
    <row r="126052" spans="1:7" x14ac:dyDescent="0.3">
      <c r="A126052">
        <v>46760</v>
      </c>
      <c r="B126052" s="2">
        <v>44320.685058252428</v>
      </c>
      <c r="C126052" s="37">
        <v>0.68505787037037036</v>
      </c>
      <c r="E126052">
        <v>158978</v>
      </c>
      <c r="F126052">
        <f t="shared" si="3939"/>
        <v>2</v>
      </c>
      <c r="G126052" s="37" t="str">
        <f t="shared" si="3940"/>
        <v>будни</v>
      </c>
    </row>
    <row r="126053" spans="1:7" x14ac:dyDescent="0.3">
      <c r="A126053">
        <v>46756</v>
      </c>
      <c r="B126053" s="2">
        <v>44320.683844660191</v>
      </c>
      <c r="C126053" s="37">
        <v>0.68384259259259261</v>
      </c>
      <c r="E126053">
        <v>42705</v>
      </c>
      <c r="F126053">
        <f t="shared" si="3939"/>
        <v>2</v>
      </c>
      <c r="G126053" s="37" t="str">
        <f t="shared" si="3940"/>
        <v>будни</v>
      </c>
    </row>
    <row r="126054" spans="1:7" x14ac:dyDescent="0.3">
      <c r="A126054">
        <v>46755</v>
      </c>
      <c r="B126054" s="2">
        <v>44320.682631067961</v>
      </c>
      <c r="C126054" s="37">
        <v>0.68262731481481476</v>
      </c>
      <c r="E126054">
        <v>250679</v>
      </c>
      <c r="F126054">
        <f t="shared" si="3939"/>
        <v>2</v>
      </c>
      <c r="G126054" s="37" t="str">
        <f t="shared" si="3940"/>
        <v>будни</v>
      </c>
    </row>
    <row r="126055" spans="1:7" x14ac:dyDescent="0.3">
      <c r="A126055">
        <v>46752</v>
      </c>
      <c r="B126055" s="2">
        <v>44320.682226537218</v>
      </c>
      <c r="C126055" s="37">
        <v>0.68222222222222229</v>
      </c>
      <c r="E126055">
        <v>404645</v>
      </c>
      <c r="F126055">
        <f t="shared" si="3939"/>
        <v>2</v>
      </c>
      <c r="G126055" s="37" t="str">
        <f t="shared" si="3940"/>
        <v>будни</v>
      </c>
    </row>
    <row r="126056" spans="1:7" x14ac:dyDescent="0.3">
      <c r="A126056">
        <v>46748</v>
      </c>
      <c r="B126056" s="2">
        <v>44320.678990291257</v>
      </c>
      <c r="C126056" s="37">
        <v>0.67899305555555556</v>
      </c>
      <c r="E126056">
        <v>250679</v>
      </c>
      <c r="F126056">
        <f t="shared" si="3939"/>
        <v>2</v>
      </c>
      <c r="G126056" s="37" t="str">
        <f t="shared" si="3940"/>
        <v>будни</v>
      </c>
    </row>
    <row r="126057" spans="1:7" x14ac:dyDescent="0.3">
      <c r="A126057">
        <v>46743</v>
      </c>
      <c r="B126057" s="2">
        <v>44320.678585760514</v>
      </c>
      <c r="C126057" s="37">
        <v>0.67858796296296298</v>
      </c>
      <c r="E126057">
        <v>411922</v>
      </c>
      <c r="F126057">
        <f t="shared" si="3939"/>
        <v>2</v>
      </c>
      <c r="G126057" s="37" t="str">
        <f t="shared" si="3940"/>
        <v>будни</v>
      </c>
    </row>
    <row r="126058" spans="1:7" x14ac:dyDescent="0.3">
      <c r="A126058">
        <v>46739</v>
      </c>
      <c r="B126058" s="2">
        <v>44320.677776699027</v>
      </c>
      <c r="C126058" s="37">
        <v>0.6777777777777777</v>
      </c>
      <c r="E126058">
        <v>230507</v>
      </c>
      <c r="F126058">
        <f t="shared" si="3939"/>
        <v>2</v>
      </c>
      <c r="G126058" s="37" t="str">
        <f t="shared" si="3940"/>
        <v>будни</v>
      </c>
    </row>
    <row r="126059" spans="1:7" x14ac:dyDescent="0.3">
      <c r="A126059">
        <v>46732</v>
      </c>
      <c r="B126059" s="2">
        <v>44320.675349514568</v>
      </c>
      <c r="C126059" s="37">
        <v>0.67534722222222221</v>
      </c>
      <c r="E126059">
        <v>228405</v>
      </c>
      <c r="F126059">
        <f t="shared" si="3939"/>
        <v>2</v>
      </c>
      <c r="G126059" s="37" t="str">
        <f t="shared" si="3940"/>
        <v>будни</v>
      </c>
    </row>
    <row r="126060" spans="1:7" x14ac:dyDescent="0.3">
      <c r="A126060">
        <v>46737</v>
      </c>
      <c r="B126060" s="2">
        <v>44320.675349514568</v>
      </c>
      <c r="C126060" s="37">
        <v>0.67534722222222221</v>
      </c>
      <c r="E126060">
        <v>276687</v>
      </c>
      <c r="F126060">
        <f t="shared" si="3939"/>
        <v>2</v>
      </c>
      <c r="G126060" s="37" t="str">
        <f t="shared" si="3940"/>
        <v>будни</v>
      </c>
    </row>
    <row r="126061" spans="1:7" x14ac:dyDescent="0.3">
      <c r="A126061">
        <v>46731</v>
      </c>
      <c r="B126061" s="2">
        <v>44320.674540453074</v>
      </c>
      <c r="C126061" s="37">
        <v>0.67453703703703705</v>
      </c>
      <c r="E126061">
        <v>411922</v>
      </c>
      <c r="F126061">
        <f t="shared" si="3939"/>
        <v>2</v>
      </c>
      <c r="G126061" s="37" t="str">
        <f t="shared" si="3940"/>
        <v>будни</v>
      </c>
    </row>
    <row r="126062" spans="1:7" x14ac:dyDescent="0.3">
      <c r="A126062">
        <v>46722</v>
      </c>
      <c r="B126062" s="2">
        <v>44320.672113268614</v>
      </c>
      <c r="C126062" s="37">
        <v>0.67211805555555548</v>
      </c>
      <c r="E126062">
        <v>258251</v>
      </c>
      <c r="F126062">
        <f t="shared" si="3939"/>
        <v>2</v>
      </c>
      <c r="G126062" s="37" t="str">
        <f t="shared" si="3940"/>
        <v>будни</v>
      </c>
    </row>
    <row r="126063" spans="1:7" x14ac:dyDescent="0.3">
      <c r="A126063">
        <v>46724</v>
      </c>
      <c r="B126063" s="2">
        <v>44320.672113268614</v>
      </c>
      <c r="C126063" s="37">
        <v>0.67211805555555548</v>
      </c>
      <c r="E126063">
        <v>347393</v>
      </c>
      <c r="F126063">
        <f t="shared" si="3939"/>
        <v>2</v>
      </c>
      <c r="G126063" s="37" t="str">
        <f t="shared" si="3940"/>
        <v>будни</v>
      </c>
    </row>
    <row r="126064" spans="1:7" x14ac:dyDescent="0.3">
      <c r="A126064">
        <v>46728</v>
      </c>
      <c r="B126064" s="2">
        <v>44320.672113268614</v>
      </c>
      <c r="C126064" s="37">
        <v>0.67211805555555548</v>
      </c>
      <c r="E126064">
        <v>158978</v>
      </c>
      <c r="F126064">
        <f t="shared" si="3939"/>
        <v>2</v>
      </c>
      <c r="G126064" s="37" t="str">
        <f t="shared" si="3940"/>
        <v>будни</v>
      </c>
    </row>
    <row r="126065" spans="1:7" x14ac:dyDescent="0.3">
      <c r="A126065">
        <v>46717</v>
      </c>
      <c r="B126065" s="2">
        <v>44320.670495145634</v>
      </c>
      <c r="C126065" s="37">
        <v>0.67049768518518515</v>
      </c>
      <c r="E126065">
        <v>347393</v>
      </c>
      <c r="F126065">
        <f t="shared" si="3939"/>
        <v>2</v>
      </c>
      <c r="G126065" s="37" t="str">
        <f t="shared" si="3940"/>
        <v>будни</v>
      </c>
    </row>
    <row r="126066" spans="1:7" x14ac:dyDescent="0.3">
      <c r="A126066">
        <v>46721</v>
      </c>
      <c r="B126066" s="2">
        <v>44320.670495145634</v>
      </c>
      <c r="C126066" s="37">
        <v>0.67049768518518515</v>
      </c>
      <c r="E126066">
        <v>4199</v>
      </c>
      <c r="F126066">
        <f t="shared" si="3939"/>
        <v>2</v>
      </c>
      <c r="G126066" s="37" t="str">
        <f t="shared" si="3940"/>
        <v>будни</v>
      </c>
    </row>
    <row r="126067" spans="1:7" x14ac:dyDescent="0.3">
      <c r="A126067">
        <v>46713</v>
      </c>
      <c r="B126067" s="2">
        <v>44320.670090614884</v>
      </c>
      <c r="C126067" s="37">
        <v>0.67009259259259257</v>
      </c>
      <c r="E126067">
        <v>411922</v>
      </c>
      <c r="F126067">
        <f t="shared" si="3939"/>
        <v>2</v>
      </c>
      <c r="G126067" s="37" t="str">
        <f t="shared" si="3940"/>
        <v>будни</v>
      </c>
    </row>
    <row r="126068" spans="1:7" x14ac:dyDescent="0.3">
      <c r="A126068">
        <v>46708</v>
      </c>
      <c r="B126068" s="2">
        <v>44320.669333333339</v>
      </c>
      <c r="C126068" s="37">
        <v>0.66932870370370379</v>
      </c>
      <c r="E126068">
        <v>347008</v>
      </c>
      <c r="F126068">
        <f t="shared" si="3939"/>
        <v>2</v>
      </c>
      <c r="G126068" s="37" t="str">
        <f t="shared" si="3940"/>
        <v>будни</v>
      </c>
    </row>
    <row r="126069" spans="1:7" x14ac:dyDescent="0.3">
      <c r="A126069">
        <v>46707</v>
      </c>
      <c r="B126069" s="2">
        <v>44320.669281553397</v>
      </c>
      <c r="C126069" s="37">
        <v>0.66928240740740741</v>
      </c>
      <c r="E126069">
        <v>411922</v>
      </c>
      <c r="F126069">
        <f t="shared" si="3939"/>
        <v>2</v>
      </c>
      <c r="G126069" s="37" t="str">
        <f t="shared" si="3940"/>
        <v>будни</v>
      </c>
    </row>
    <row r="126070" spans="1:7" x14ac:dyDescent="0.3">
      <c r="A126070">
        <v>46705</v>
      </c>
      <c r="B126070" s="2">
        <v>44320.668472491911</v>
      </c>
      <c r="C126070" s="37">
        <v>0.66847222222222225</v>
      </c>
      <c r="E126070">
        <v>300737</v>
      </c>
      <c r="F126070">
        <f t="shared" si="3939"/>
        <v>2</v>
      </c>
      <c r="G126070" s="37" t="str">
        <f t="shared" si="3940"/>
        <v>будни</v>
      </c>
    </row>
    <row r="126071" spans="1:7" x14ac:dyDescent="0.3">
      <c r="A126071">
        <v>46702</v>
      </c>
      <c r="B126071" s="2">
        <v>44320.668067961167</v>
      </c>
      <c r="C126071" s="37">
        <v>0.66806712962962955</v>
      </c>
      <c r="E126071">
        <v>294042</v>
      </c>
      <c r="F126071">
        <f t="shared" si="3939"/>
        <v>2</v>
      </c>
      <c r="G126071" s="37" t="str">
        <f t="shared" si="3940"/>
        <v>будни</v>
      </c>
    </row>
    <row r="126072" spans="1:7" x14ac:dyDescent="0.3">
      <c r="A126072">
        <v>46699</v>
      </c>
      <c r="B126072" s="2">
        <v>44320.667663430417</v>
      </c>
      <c r="C126072" s="37">
        <v>0.66766203703703697</v>
      </c>
      <c r="E126072">
        <v>228264</v>
      </c>
      <c r="F126072">
        <f t="shared" si="3939"/>
        <v>2</v>
      </c>
      <c r="G126072" s="37" t="str">
        <f t="shared" si="3940"/>
        <v>будни</v>
      </c>
    </row>
    <row r="126073" spans="1:7" x14ac:dyDescent="0.3">
      <c r="A126073">
        <v>46692</v>
      </c>
      <c r="B126073" s="2">
        <v>44320.667258899681</v>
      </c>
      <c r="C126073" s="37">
        <v>0.6672569444444445</v>
      </c>
      <c r="E126073">
        <v>472712</v>
      </c>
      <c r="F126073">
        <f t="shared" si="3939"/>
        <v>2</v>
      </c>
      <c r="G126073" s="37" t="str">
        <f t="shared" si="3940"/>
        <v>будни</v>
      </c>
    </row>
    <row r="126074" spans="1:7" x14ac:dyDescent="0.3">
      <c r="A126074">
        <v>46694</v>
      </c>
      <c r="B126074" s="2">
        <v>44320.667258899681</v>
      </c>
      <c r="C126074" s="37">
        <v>0.6672569444444445</v>
      </c>
      <c r="E126074">
        <v>182841</v>
      </c>
      <c r="F126074">
        <f t="shared" si="3939"/>
        <v>2</v>
      </c>
      <c r="G126074" s="37" t="str">
        <f t="shared" si="3940"/>
        <v>будни</v>
      </c>
    </row>
    <row r="126075" spans="1:7" x14ac:dyDescent="0.3">
      <c r="A126075">
        <v>46691</v>
      </c>
      <c r="B126075" s="2">
        <v>44320.66685436893</v>
      </c>
      <c r="C126075" s="37">
        <v>0.66685185185185192</v>
      </c>
      <c r="E126075">
        <v>25268</v>
      </c>
      <c r="F126075">
        <f t="shared" si="3939"/>
        <v>2</v>
      </c>
      <c r="G126075" s="37" t="str">
        <f t="shared" si="3940"/>
        <v>будни</v>
      </c>
    </row>
    <row r="126076" spans="1:7" x14ac:dyDescent="0.3">
      <c r="A126076">
        <v>46689</v>
      </c>
      <c r="B126076" s="2">
        <v>44320.666449838187</v>
      </c>
      <c r="C126076" s="37">
        <v>0.66644675925925922</v>
      </c>
      <c r="E126076">
        <v>42042</v>
      </c>
      <c r="F126076">
        <f t="shared" si="3939"/>
        <v>2</v>
      </c>
      <c r="G126076" s="37" t="str">
        <f t="shared" si="3940"/>
        <v>будни</v>
      </c>
    </row>
    <row r="126077" spans="1:7" x14ac:dyDescent="0.3">
      <c r="A126077">
        <v>46686</v>
      </c>
      <c r="B126077" s="2">
        <v>44320.6656407767</v>
      </c>
      <c r="C126077" s="37">
        <v>0.66563657407407406</v>
      </c>
      <c r="E126077">
        <v>370276</v>
      </c>
      <c r="F126077">
        <f t="shared" si="3939"/>
        <v>2</v>
      </c>
      <c r="G126077" s="37" t="str">
        <f t="shared" si="3940"/>
        <v>будни</v>
      </c>
    </row>
    <row r="126078" spans="1:7" x14ac:dyDescent="0.3">
      <c r="A126078">
        <v>46683</v>
      </c>
      <c r="B126078" s="2">
        <v>44320.665236245957</v>
      </c>
      <c r="C126078" s="37">
        <v>0.66523148148148148</v>
      </c>
      <c r="E126078">
        <v>301748</v>
      </c>
      <c r="F126078">
        <f t="shared" si="3939"/>
        <v>2</v>
      </c>
      <c r="G126078" s="37" t="str">
        <f t="shared" si="3940"/>
        <v>будни</v>
      </c>
    </row>
    <row r="126079" spans="1:7" x14ac:dyDescent="0.3">
      <c r="A126079">
        <v>46682</v>
      </c>
      <c r="B126079" s="2">
        <v>44320.664427184463</v>
      </c>
      <c r="C126079" s="37">
        <v>0.66443287037037035</v>
      </c>
      <c r="E126079">
        <v>218380</v>
      </c>
      <c r="F126079">
        <f t="shared" si="3939"/>
        <v>2</v>
      </c>
      <c r="G126079" s="37" t="str">
        <f t="shared" si="3940"/>
        <v>будни</v>
      </c>
    </row>
    <row r="126080" spans="1:7" x14ac:dyDescent="0.3">
      <c r="A126080">
        <v>46678</v>
      </c>
      <c r="B126080" s="2">
        <v>44320.664022653727</v>
      </c>
      <c r="C126080" s="37">
        <v>0.66402777777777777</v>
      </c>
      <c r="E126080">
        <v>411922</v>
      </c>
      <c r="F126080">
        <f t="shared" si="3939"/>
        <v>2</v>
      </c>
      <c r="G126080" s="37" t="str">
        <f t="shared" si="3940"/>
        <v>будни</v>
      </c>
    </row>
    <row r="126081" spans="1:7" x14ac:dyDescent="0.3">
      <c r="A126081">
        <v>46679</v>
      </c>
      <c r="B126081" s="2">
        <v>44320.664022653727</v>
      </c>
      <c r="C126081" s="37">
        <v>0.66402777777777777</v>
      </c>
      <c r="E126081">
        <v>401297</v>
      </c>
      <c r="F126081">
        <f t="shared" si="3939"/>
        <v>2</v>
      </c>
      <c r="G126081" s="37" t="str">
        <f t="shared" si="3940"/>
        <v>будни</v>
      </c>
    </row>
    <row r="126082" spans="1:7" x14ac:dyDescent="0.3">
      <c r="A126082">
        <v>46676</v>
      </c>
      <c r="B126082" s="2">
        <v>44320.66119093851</v>
      </c>
      <c r="C126082" s="37">
        <v>0.66119212962962959</v>
      </c>
      <c r="E126082">
        <v>88863</v>
      </c>
      <c r="F126082">
        <f t="shared" si="3939"/>
        <v>2</v>
      </c>
      <c r="G126082" s="37" t="str">
        <f t="shared" si="3940"/>
        <v>будни</v>
      </c>
    </row>
    <row r="126083" spans="1:7" x14ac:dyDescent="0.3">
      <c r="A126083">
        <v>46670</v>
      </c>
      <c r="B126083" s="2">
        <v>44320.660381877024</v>
      </c>
      <c r="C126083" s="37">
        <v>0.66038194444444442</v>
      </c>
      <c r="E126083">
        <v>43697</v>
      </c>
      <c r="F126083">
        <f t="shared" ref="F126083:F126146" si="3941">WEEKDAY(B126083,2)</f>
        <v>2</v>
      </c>
      <c r="G126083" s="37" t="str">
        <f t="shared" si="3940"/>
        <v>будни</v>
      </c>
    </row>
    <row r="126084" spans="1:7" x14ac:dyDescent="0.3">
      <c r="A126084">
        <v>46675</v>
      </c>
      <c r="B126084" s="2">
        <v>44320.660381877024</v>
      </c>
      <c r="C126084" s="37">
        <v>0.66038194444444442</v>
      </c>
      <c r="E126084">
        <v>472330</v>
      </c>
      <c r="F126084">
        <f t="shared" si="3941"/>
        <v>2</v>
      </c>
      <c r="G126084" s="37" t="str">
        <f t="shared" si="3940"/>
        <v>будни</v>
      </c>
    </row>
    <row r="126085" spans="1:7" x14ac:dyDescent="0.3">
      <c r="A126085">
        <v>46666</v>
      </c>
      <c r="B126085" s="2">
        <v>44320.65997734628</v>
      </c>
      <c r="C126085" s="37">
        <v>0.65997685185185184</v>
      </c>
      <c r="E126085">
        <v>325984</v>
      </c>
      <c r="F126085">
        <f t="shared" si="3941"/>
        <v>2</v>
      </c>
      <c r="G126085" s="37" t="str">
        <f t="shared" si="3940"/>
        <v>будни</v>
      </c>
    </row>
    <row r="126086" spans="1:7" x14ac:dyDescent="0.3">
      <c r="A126086">
        <v>46665</v>
      </c>
      <c r="B126086" s="2">
        <v>44320.658763754051</v>
      </c>
      <c r="C126086" s="37">
        <v>0.6587615740740741</v>
      </c>
      <c r="E126086">
        <v>328371</v>
      </c>
      <c r="F126086">
        <f t="shared" si="3941"/>
        <v>2</v>
      </c>
      <c r="G126086" s="37" t="str">
        <f t="shared" si="3940"/>
        <v>будни</v>
      </c>
    </row>
    <row r="126087" spans="1:7" x14ac:dyDescent="0.3">
      <c r="A126087">
        <v>46662</v>
      </c>
      <c r="B126087" s="2">
        <v>44320.655122977347</v>
      </c>
      <c r="C126087" s="37">
        <v>0.65512731481481479</v>
      </c>
      <c r="E126087">
        <v>182984</v>
      </c>
      <c r="F126087">
        <f t="shared" si="3941"/>
        <v>2</v>
      </c>
      <c r="G126087" s="37" t="str">
        <f t="shared" si="3940"/>
        <v>будни</v>
      </c>
    </row>
    <row r="126088" spans="1:7" x14ac:dyDescent="0.3">
      <c r="A126088">
        <v>46661</v>
      </c>
      <c r="B126088" s="2">
        <v>44320.65431391586</v>
      </c>
      <c r="C126088" s="37">
        <v>0.65431712962962962</v>
      </c>
      <c r="E126088">
        <v>155428</v>
      </c>
      <c r="F126088">
        <f t="shared" si="3941"/>
        <v>2</v>
      </c>
      <c r="G126088" s="37" t="str">
        <f t="shared" si="3940"/>
        <v>будни</v>
      </c>
    </row>
    <row r="126089" spans="1:7" x14ac:dyDescent="0.3">
      <c r="A126089">
        <v>46656</v>
      </c>
      <c r="B126089" s="2">
        <v>44320.654000000002</v>
      </c>
      <c r="C126089" s="37">
        <v>0.65400462962962969</v>
      </c>
      <c r="E126089">
        <v>341333</v>
      </c>
      <c r="F126089">
        <f t="shared" si="3941"/>
        <v>2</v>
      </c>
      <c r="G126089" s="37" t="str">
        <f t="shared" si="3940"/>
        <v>будни</v>
      </c>
    </row>
    <row r="126090" spans="1:7" x14ac:dyDescent="0.3">
      <c r="A126090">
        <v>46651</v>
      </c>
      <c r="B126090" s="2">
        <v>44320.653100323623</v>
      </c>
      <c r="C126090" s="37">
        <v>0.65310185185185188</v>
      </c>
      <c r="E126090">
        <v>104355</v>
      </c>
      <c r="F126090">
        <f t="shared" si="3941"/>
        <v>2</v>
      </c>
      <c r="G126090" s="37" t="str">
        <f t="shared" si="3940"/>
        <v>будни</v>
      </c>
    </row>
    <row r="126091" spans="1:7" x14ac:dyDescent="0.3">
      <c r="A126091">
        <v>46652</v>
      </c>
      <c r="B126091" s="2">
        <v>44320.653100323623</v>
      </c>
      <c r="C126091" s="37">
        <v>0.65310185185185188</v>
      </c>
      <c r="E126091">
        <v>153893</v>
      </c>
      <c r="F126091">
        <f t="shared" si="3941"/>
        <v>2</v>
      </c>
      <c r="G126091" s="37" t="str">
        <f t="shared" ref="G126091:G126154" si="3942">IF(F126091&gt;=6,"выходные","будни")</f>
        <v>будни</v>
      </c>
    </row>
    <row r="126092" spans="1:7" x14ac:dyDescent="0.3">
      <c r="A126092">
        <v>46648</v>
      </c>
      <c r="B126092" s="2">
        <v>44320.65</v>
      </c>
      <c r="C126092" s="37">
        <v>0.65</v>
      </c>
      <c r="E126092">
        <v>381776</v>
      </c>
      <c r="F126092">
        <f t="shared" si="3941"/>
        <v>2</v>
      </c>
      <c r="G126092" s="37" t="str">
        <f t="shared" si="3942"/>
        <v>будни</v>
      </c>
    </row>
    <row r="126093" spans="1:7" x14ac:dyDescent="0.3">
      <c r="A126093">
        <v>46645</v>
      </c>
      <c r="B126093" s="2">
        <v>44320.64865048544</v>
      </c>
      <c r="C126093" s="37">
        <v>0.64864583333333337</v>
      </c>
      <c r="E126093">
        <v>230507</v>
      </c>
      <c r="F126093">
        <f t="shared" si="3941"/>
        <v>2</v>
      </c>
      <c r="G126093" s="37" t="str">
        <f t="shared" si="3942"/>
        <v>будни</v>
      </c>
    </row>
    <row r="126094" spans="1:7" x14ac:dyDescent="0.3">
      <c r="A126094">
        <v>46635</v>
      </c>
      <c r="B126094" s="2">
        <v>44320.646223300973</v>
      </c>
      <c r="C126094" s="37">
        <v>0.6462268518518518</v>
      </c>
      <c r="E126094">
        <v>250679</v>
      </c>
      <c r="F126094">
        <f t="shared" si="3941"/>
        <v>2</v>
      </c>
      <c r="G126094" s="37" t="str">
        <f t="shared" si="3942"/>
        <v>будни</v>
      </c>
    </row>
    <row r="126095" spans="1:7" x14ac:dyDescent="0.3">
      <c r="A126095">
        <v>46640</v>
      </c>
      <c r="B126095" s="2">
        <v>44320.646223300973</v>
      </c>
      <c r="C126095" s="37">
        <v>0.6462268518518518</v>
      </c>
      <c r="E126095">
        <v>36482</v>
      </c>
      <c r="F126095">
        <f t="shared" si="3941"/>
        <v>2</v>
      </c>
      <c r="G126095" s="37" t="str">
        <f t="shared" si="3942"/>
        <v>будни</v>
      </c>
    </row>
    <row r="126096" spans="1:7" x14ac:dyDescent="0.3">
      <c r="A126096">
        <v>46632</v>
      </c>
      <c r="B126096" s="2">
        <v>44320.644605177993</v>
      </c>
      <c r="C126096" s="37">
        <v>0.64460648148148147</v>
      </c>
      <c r="E126096">
        <v>154256</v>
      </c>
      <c r="F126096">
        <f t="shared" si="3941"/>
        <v>2</v>
      </c>
      <c r="G126096" s="37" t="str">
        <f t="shared" si="3942"/>
        <v>будни</v>
      </c>
    </row>
    <row r="126097" spans="1:7" x14ac:dyDescent="0.3">
      <c r="A126097">
        <v>46631</v>
      </c>
      <c r="B126097" s="2">
        <v>44320.643796116507</v>
      </c>
      <c r="C126097" s="37">
        <v>0.64379629629629631</v>
      </c>
      <c r="E126097">
        <v>68991</v>
      </c>
      <c r="F126097">
        <f t="shared" si="3941"/>
        <v>2</v>
      </c>
      <c r="G126097" s="37" t="str">
        <f t="shared" si="3942"/>
        <v>будни</v>
      </c>
    </row>
    <row r="126098" spans="1:7" x14ac:dyDescent="0.3">
      <c r="A126098">
        <v>46629</v>
      </c>
      <c r="B126098" s="2">
        <v>44320.642177993526</v>
      </c>
      <c r="C126098" s="37">
        <v>0.64217592592592598</v>
      </c>
      <c r="E126098">
        <v>33076</v>
      </c>
      <c r="F126098">
        <f t="shared" si="3941"/>
        <v>2</v>
      </c>
      <c r="G126098" s="37" t="str">
        <f t="shared" si="3942"/>
        <v>будни</v>
      </c>
    </row>
    <row r="126099" spans="1:7" x14ac:dyDescent="0.3">
      <c r="A126099">
        <v>46623</v>
      </c>
      <c r="B126099" s="2">
        <v>44320.640559870553</v>
      </c>
      <c r="C126099" s="37">
        <v>0.64055555555555554</v>
      </c>
      <c r="E126099">
        <v>230507</v>
      </c>
      <c r="F126099">
        <f t="shared" si="3941"/>
        <v>2</v>
      </c>
      <c r="G126099" s="37" t="str">
        <f t="shared" si="3942"/>
        <v>будни</v>
      </c>
    </row>
    <row r="126100" spans="1:7" x14ac:dyDescent="0.3">
      <c r="A126100">
        <v>46624</v>
      </c>
      <c r="B126100" s="2">
        <v>44320.640559870553</v>
      </c>
      <c r="C126100" s="37">
        <v>0.64055555555555554</v>
      </c>
      <c r="E126100">
        <v>191893</v>
      </c>
      <c r="F126100">
        <f t="shared" si="3941"/>
        <v>2</v>
      </c>
      <c r="G126100" s="37" t="str">
        <f t="shared" si="3942"/>
        <v>будни</v>
      </c>
    </row>
    <row r="126101" spans="1:7" x14ac:dyDescent="0.3">
      <c r="A126101">
        <v>46619</v>
      </c>
      <c r="B126101" s="2">
        <v>44320.639750809067</v>
      </c>
      <c r="C126101" s="37">
        <v>0.63974537037037038</v>
      </c>
      <c r="E126101">
        <v>272039</v>
      </c>
      <c r="F126101">
        <f t="shared" si="3941"/>
        <v>2</v>
      </c>
      <c r="G126101" s="37" t="str">
        <f t="shared" si="3942"/>
        <v>будни</v>
      </c>
    </row>
    <row r="126102" spans="1:7" x14ac:dyDescent="0.3">
      <c r="A126102">
        <v>46615</v>
      </c>
      <c r="B126102" s="2">
        <v>44320.636514563106</v>
      </c>
      <c r="C126102" s="37">
        <v>0.63651620370370365</v>
      </c>
      <c r="E126102">
        <v>264901</v>
      </c>
      <c r="F126102">
        <f t="shared" si="3941"/>
        <v>2</v>
      </c>
      <c r="G126102" s="37" t="str">
        <f t="shared" si="3942"/>
        <v>будни</v>
      </c>
    </row>
    <row r="126103" spans="1:7" x14ac:dyDescent="0.3">
      <c r="A126103">
        <v>46611</v>
      </c>
      <c r="B126103" s="2">
        <v>44320.634896440133</v>
      </c>
      <c r="C126103" s="37">
        <v>0.63489583333333333</v>
      </c>
      <c r="E126103">
        <v>455819</v>
      </c>
      <c r="F126103">
        <f t="shared" si="3941"/>
        <v>2</v>
      </c>
      <c r="G126103" s="37" t="str">
        <f t="shared" si="3942"/>
        <v>будни</v>
      </c>
    </row>
    <row r="126104" spans="1:7" x14ac:dyDescent="0.3">
      <c r="A126104">
        <v>46606</v>
      </c>
      <c r="B126104" s="2">
        <v>44320.633682847896</v>
      </c>
      <c r="C126104" s="37">
        <v>0.63368055555555558</v>
      </c>
      <c r="E126104">
        <v>180863</v>
      </c>
      <c r="F126104">
        <f t="shared" si="3941"/>
        <v>2</v>
      </c>
      <c r="G126104" s="37" t="str">
        <f t="shared" si="3942"/>
        <v>будни</v>
      </c>
    </row>
    <row r="126105" spans="1:7" x14ac:dyDescent="0.3">
      <c r="A126105">
        <v>46607</v>
      </c>
      <c r="B126105" s="2">
        <v>44320.633682847896</v>
      </c>
      <c r="C126105" s="37">
        <v>0.63368055555555558</v>
      </c>
      <c r="E126105">
        <v>43842</v>
      </c>
      <c r="F126105">
        <f t="shared" si="3941"/>
        <v>2</v>
      </c>
      <c r="G126105" s="37" t="str">
        <f t="shared" si="3942"/>
        <v>будни</v>
      </c>
    </row>
    <row r="126106" spans="1:7" x14ac:dyDescent="0.3">
      <c r="A126106">
        <v>46603</v>
      </c>
      <c r="B126106" s="2">
        <v>44320.632469255666</v>
      </c>
      <c r="C126106" s="37">
        <v>0.63246527777777783</v>
      </c>
      <c r="E126106">
        <v>182191</v>
      </c>
      <c r="F126106">
        <f t="shared" si="3941"/>
        <v>2</v>
      </c>
      <c r="G126106" s="37" t="str">
        <f t="shared" si="3942"/>
        <v>будни</v>
      </c>
    </row>
    <row r="126107" spans="1:7" x14ac:dyDescent="0.3">
      <c r="A126107">
        <v>46596</v>
      </c>
      <c r="B126107" s="2">
        <v>44320.630446601943</v>
      </c>
      <c r="C126107" s="37">
        <v>0.63045138888888885</v>
      </c>
      <c r="E126107">
        <v>266896</v>
      </c>
      <c r="F126107">
        <f t="shared" si="3941"/>
        <v>2</v>
      </c>
      <c r="G126107" s="37" t="str">
        <f t="shared" si="3942"/>
        <v>будни</v>
      </c>
    </row>
    <row r="126108" spans="1:7" x14ac:dyDescent="0.3">
      <c r="A126108">
        <v>46598</v>
      </c>
      <c r="B126108" s="2">
        <v>44320.630446601943</v>
      </c>
      <c r="C126108" s="37">
        <v>0.63045138888888885</v>
      </c>
      <c r="E126108">
        <v>264283</v>
      </c>
      <c r="F126108">
        <f t="shared" si="3941"/>
        <v>2</v>
      </c>
      <c r="G126108" s="37" t="str">
        <f t="shared" si="3942"/>
        <v>будни</v>
      </c>
    </row>
    <row r="126109" spans="1:7" x14ac:dyDescent="0.3">
      <c r="A126109">
        <v>46590</v>
      </c>
      <c r="B126109" s="2">
        <v>44320.6300420712</v>
      </c>
      <c r="C126109" s="37">
        <v>0.63004629629629627</v>
      </c>
      <c r="E126109">
        <v>98789</v>
      </c>
      <c r="F126109">
        <f t="shared" si="3941"/>
        <v>2</v>
      </c>
      <c r="G126109" s="37" t="str">
        <f t="shared" si="3942"/>
        <v>будни</v>
      </c>
    </row>
    <row r="126110" spans="1:7" x14ac:dyDescent="0.3">
      <c r="A126110">
        <v>46591</v>
      </c>
      <c r="B126110" s="2">
        <v>44320.6300420712</v>
      </c>
      <c r="C126110" s="37">
        <v>0.63004629629629627</v>
      </c>
      <c r="E126110">
        <v>379466</v>
      </c>
      <c r="F126110">
        <f t="shared" si="3941"/>
        <v>2</v>
      </c>
      <c r="G126110" s="37" t="str">
        <f t="shared" si="3942"/>
        <v>будни</v>
      </c>
    </row>
    <row r="126111" spans="1:7" x14ac:dyDescent="0.3">
      <c r="A126111">
        <v>46588</v>
      </c>
      <c r="B126111" s="2">
        <v>44320.628828478963</v>
      </c>
      <c r="C126111" s="37">
        <v>0.62883101851851853</v>
      </c>
      <c r="E126111">
        <v>128701</v>
      </c>
      <c r="F126111">
        <f t="shared" si="3941"/>
        <v>2</v>
      </c>
      <c r="G126111" s="37" t="str">
        <f t="shared" si="3942"/>
        <v>будни</v>
      </c>
    </row>
    <row r="126112" spans="1:7" x14ac:dyDescent="0.3">
      <c r="A126112">
        <v>46582</v>
      </c>
      <c r="B126112" s="2">
        <v>44320.628423948219</v>
      </c>
      <c r="C126112" s="37">
        <v>0.62842592592592594</v>
      </c>
      <c r="E126112">
        <v>347393</v>
      </c>
      <c r="F126112">
        <f t="shared" si="3941"/>
        <v>2</v>
      </c>
      <c r="G126112" s="37" t="str">
        <f t="shared" si="3942"/>
        <v>будни</v>
      </c>
    </row>
    <row r="126113" spans="1:7" x14ac:dyDescent="0.3">
      <c r="A126113">
        <v>46587</v>
      </c>
      <c r="B126113" s="2">
        <v>44320.628423948219</v>
      </c>
      <c r="C126113" s="37">
        <v>0.62842592592592594</v>
      </c>
      <c r="E126113">
        <v>411922</v>
      </c>
      <c r="F126113">
        <f t="shared" si="3941"/>
        <v>2</v>
      </c>
      <c r="G126113" s="37" t="str">
        <f t="shared" si="3942"/>
        <v>будни</v>
      </c>
    </row>
    <row r="126114" spans="1:7" x14ac:dyDescent="0.3">
      <c r="A126114">
        <v>46581</v>
      </c>
      <c r="B126114" s="2">
        <v>44320.625996763752</v>
      </c>
      <c r="C126114" s="37">
        <v>0.62599537037037034</v>
      </c>
      <c r="E126114">
        <v>411922</v>
      </c>
      <c r="F126114">
        <f t="shared" si="3941"/>
        <v>2</v>
      </c>
      <c r="G126114" s="37" t="str">
        <f t="shared" si="3942"/>
        <v>будни</v>
      </c>
    </row>
    <row r="126115" spans="1:7" x14ac:dyDescent="0.3">
      <c r="A126115">
        <v>46574</v>
      </c>
      <c r="B126115" s="2">
        <v>44320.625592233009</v>
      </c>
      <c r="C126115" s="37">
        <v>0.62559027777777776</v>
      </c>
      <c r="E126115">
        <v>254309</v>
      </c>
      <c r="F126115">
        <f t="shared" si="3941"/>
        <v>2</v>
      </c>
      <c r="G126115" s="37" t="str">
        <f t="shared" si="3942"/>
        <v>будни</v>
      </c>
    </row>
    <row r="126116" spans="1:7" x14ac:dyDescent="0.3">
      <c r="A126116">
        <v>46579</v>
      </c>
      <c r="B126116" s="2">
        <v>44320.625592233009</v>
      </c>
      <c r="C126116" s="37">
        <v>0.62559027777777776</v>
      </c>
      <c r="E126116">
        <v>394819</v>
      </c>
      <c r="F126116">
        <f t="shared" si="3941"/>
        <v>2</v>
      </c>
      <c r="G126116" s="37" t="str">
        <f t="shared" si="3942"/>
        <v>будни</v>
      </c>
    </row>
    <row r="126117" spans="1:7" x14ac:dyDescent="0.3">
      <c r="A126117">
        <v>46573</v>
      </c>
      <c r="B126117" s="2">
        <v>44320.625187702266</v>
      </c>
      <c r="C126117" s="37">
        <v>0.62518518518518518</v>
      </c>
      <c r="E126117">
        <v>411922</v>
      </c>
      <c r="F126117">
        <f t="shared" si="3941"/>
        <v>2</v>
      </c>
      <c r="G126117" s="37" t="str">
        <f t="shared" si="3942"/>
        <v>будни</v>
      </c>
    </row>
    <row r="126118" spans="1:7" x14ac:dyDescent="0.3">
      <c r="A126118">
        <v>46568</v>
      </c>
      <c r="B126118" s="2">
        <v>44320.624783171523</v>
      </c>
      <c r="C126118" s="37">
        <v>0.6247800925925926</v>
      </c>
      <c r="E126118">
        <v>347393</v>
      </c>
      <c r="F126118">
        <f t="shared" si="3941"/>
        <v>2</v>
      </c>
      <c r="G126118" s="37" t="str">
        <f t="shared" si="3942"/>
        <v>будни</v>
      </c>
    </row>
    <row r="126119" spans="1:7" x14ac:dyDescent="0.3">
      <c r="A126119">
        <v>46567</v>
      </c>
      <c r="B126119" s="2">
        <v>44320.623974110029</v>
      </c>
      <c r="C126119" s="37">
        <v>0.62396990740740743</v>
      </c>
      <c r="E126119">
        <v>411922</v>
      </c>
      <c r="F126119">
        <f t="shared" si="3941"/>
        <v>2</v>
      </c>
      <c r="G126119" s="37" t="str">
        <f t="shared" si="3942"/>
        <v>будни</v>
      </c>
    </row>
    <row r="126120" spans="1:7" x14ac:dyDescent="0.3">
      <c r="A126120">
        <v>46562</v>
      </c>
      <c r="B126120" s="2">
        <v>44320.623569579286</v>
      </c>
      <c r="C126120" s="37">
        <v>0.62356481481481485</v>
      </c>
      <c r="E126120">
        <v>12149</v>
      </c>
      <c r="F126120">
        <f t="shared" si="3941"/>
        <v>2</v>
      </c>
      <c r="G126120" s="37" t="str">
        <f t="shared" si="3942"/>
        <v>будни</v>
      </c>
    </row>
    <row r="126121" spans="1:7" x14ac:dyDescent="0.3">
      <c r="A126121">
        <v>46558</v>
      </c>
      <c r="B126121" s="2">
        <v>44320.622760517799</v>
      </c>
      <c r="C126121" s="37">
        <v>0.62276620370370372</v>
      </c>
      <c r="E126121">
        <v>156336</v>
      </c>
      <c r="F126121">
        <f t="shared" si="3941"/>
        <v>2</v>
      </c>
      <c r="G126121" s="37" t="str">
        <f t="shared" si="3942"/>
        <v>будни</v>
      </c>
    </row>
    <row r="126122" spans="1:7" x14ac:dyDescent="0.3">
      <c r="A126122">
        <v>46554</v>
      </c>
      <c r="B126122" s="2">
        <v>44320.621546925569</v>
      </c>
      <c r="C126122" s="37">
        <v>0.62155092592592587</v>
      </c>
      <c r="E126122">
        <v>411922</v>
      </c>
      <c r="F126122">
        <f t="shared" si="3941"/>
        <v>2</v>
      </c>
      <c r="G126122" s="37" t="str">
        <f t="shared" si="3942"/>
        <v>будни</v>
      </c>
    </row>
    <row r="126123" spans="1:7" x14ac:dyDescent="0.3">
      <c r="A126123">
        <v>46550</v>
      </c>
      <c r="B126123" s="2">
        <v>44320.620333333332</v>
      </c>
      <c r="C126123" s="37">
        <v>0.62033564814814812</v>
      </c>
      <c r="E126123">
        <v>250679</v>
      </c>
      <c r="F126123">
        <f t="shared" si="3941"/>
        <v>2</v>
      </c>
      <c r="G126123" s="37" t="str">
        <f t="shared" si="3942"/>
        <v>будни</v>
      </c>
    </row>
    <row r="126124" spans="1:7" x14ac:dyDescent="0.3">
      <c r="A126124">
        <v>46549</v>
      </c>
      <c r="B126124" s="2">
        <v>44320.617906148866</v>
      </c>
      <c r="C126124" s="37">
        <v>0.61790509259259252</v>
      </c>
      <c r="E126124">
        <v>227775</v>
      </c>
      <c r="F126124">
        <f t="shared" si="3941"/>
        <v>2</v>
      </c>
      <c r="G126124" s="37" t="str">
        <f t="shared" si="3942"/>
        <v>будни</v>
      </c>
    </row>
    <row r="126125" spans="1:7" x14ac:dyDescent="0.3">
      <c r="A126125">
        <v>46546</v>
      </c>
      <c r="B126125" s="2">
        <v>44320.617501618122</v>
      </c>
      <c r="C126125" s="37">
        <v>0.61750000000000005</v>
      </c>
      <c r="E126125">
        <v>264057</v>
      </c>
      <c r="F126125">
        <f t="shared" si="3941"/>
        <v>2</v>
      </c>
      <c r="G126125" s="37" t="str">
        <f t="shared" si="3942"/>
        <v>будни</v>
      </c>
    </row>
    <row r="126126" spans="1:7" x14ac:dyDescent="0.3">
      <c r="A126126">
        <v>46542</v>
      </c>
      <c r="B126126" s="2">
        <v>44320.617097087379</v>
      </c>
      <c r="C126126" s="37">
        <v>0.61709490740740736</v>
      </c>
      <c r="E126126">
        <v>284435</v>
      </c>
      <c r="F126126">
        <f t="shared" si="3941"/>
        <v>2</v>
      </c>
      <c r="G126126" s="37" t="str">
        <f t="shared" si="3942"/>
        <v>будни</v>
      </c>
    </row>
    <row r="126127" spans="1:7" x14ac:dyDescent="0.3">
      <c r="A126127">
        <v>46537</v>
      </c>
      <c r="B126127" s="2">
        <v>44320.616692556636</v>
      </c>
      <c r="C126127" s="37">
        <v>0.61668981481481489</v>
      </c>
      <c r="E126127">
        <v>99975</v>
      </c>
      <c r="F126127">
        <f t="shared" si="3941"/>
        <v>2</v>
      </c>
      <c r="G126127" s="37" t="str">
        <f t="shared" si="3942"/>
        <v>будни</v>
      </c>
    </row>
    <row r="126128" spans="1:7" x14ac:dyDescent="0.3">
      <c r="A126128">
        <v>46534</v>
      </c>
      <c r="B126128" s="2">
        <v>44320.615883495142</v>
      </c>
      <c r="C126128" s="37">
        <v>0.61587962962962961</v>
      </c>
      <c r="E126128">
        <v>7084</v>
      </c>
      <c r="F126128">
        <f t="shared" si="3941"/>
        <v>2</v>
      </c>
      <c r="G126128" s="37" t="str">
        <f t="shared" si="3942"/>
        <v>будни</v>
      </c>
    </row>
    <row r="126129" spans="1:7" x14ac:dyDescent="0.3">
      <c r="A126129">
        <v>46533</v>
      </c>
      <c r="B126129" s="2">
        <v>44320.615478964406</v>
      </c>
      <c r="C126129" s="37">
        <v>0.61547453703703703</v>
      </c>
      <c r="E126129">
        <v>304128</v>
      </c>
      <c r="F126129">
        <f t="shared" si="3941"/>
        <v>2</v>
      </c>
      <c r="G126129" s="37" t="str">
        <f t="shared" si="3942"/>
        <v>будни</v>
      </c>
    </row>
    <row r="126130" spans="1:7" x14ac:dyDescent="0.3">
      <c r="A126130">
        <v>46532</v>
      </c>
      <c r="B126130" s="2">
        <v>44320.612242718445</v>
      </c>
      <c r="C126130" s="37">
        <v>0.61224537037037041</v>
      </c>
      <c r="E126130">
        <v>151496</v>
      </c>
      <c r="F126130">
        <f t="shared" si="3941"/>
        <v>2</v>
      </c>
      <c r="G126130" s="37" t="str">
        <f t="shared" si="3942"/>
        <v>будни</v>
      </c>
    </row>
    <row r="126131" spans="1:7" x14ac:dyDescent="0.3">
      <c r="A126131">
        <v>46523</v>
      </c>
      <c r="B126131" s="2">
        <v>44320.611029126208</v>
      </c>
      <c r="C126131" s="37">
        <v>0.61103009259259256</v>
      </c>
      <c r="E126131">
        <v>89348</v>
      </c>
      <c r="F126131">
        <f t="shared" si="3941"/>
        <v>2</v>
      </c>
      <c r="G126131" s="37" t="str">
        <f t="shared" si="3942"/>
        <v>будни</v>
      </c>
    </row>
    <row r="126132" spans="1:7" x14ac:dyDescent="0.3">
      <c r="A126132">
        <v>46527</v>
      </c>
      <c r="B126132" s="2">
        <v>44320.611029126208</v>
      </c>
      <c r="C126132" s="37">
        <v>0.61103009259259256</v>
      </c>
      <c r="E126132">
        <v>470762</v>
      </c>
      <c r="F126132">
        <f t="shared" si="3941"/>
        <v>2</v>
      </c>
      <c r="G126132" s="37" t="str">
        <f t="shared" si="3942"/>
        <v>будни</v>
      </c>
    </row>
    <row r="126133" spans="1:7" x14ac:dyDescent="0.3">
      <c r="A126133">
        <v>46519</v>
      </c>
      <c r="B126133" s="2">
        <v>44320.609815533979</v>
      </c>
      <c r="C126133" s="37">
        <v>0.60981481481481481</v>
      </c>
      <c r="E126133">
        <v>118549</v>
      </c>
      <c r="F126133">
        <f t="shared" si="3941"/>
        <v>2</v>
      </c>
      <c r="G126133" s="37" t="str">
        <f t="shared" si="3942"/>
        <v>будни</v>
      </c>
    </row>
    <row r="126134" spans="1:7" x14ac:dyDescent="0.3">
      <c r="A126134">
        <v>46515</v>
      </c>
      <c r="B126134" s="2">
        <v>44320.609411003235</v>
      </c>
      <c r="C126134" s="37">
        <v>0.60940972222222223</v>
      </c>
      <c r="E126134">
        <v>230507</v>
      </c>
      <c r="F126134">
        <f t="shared" si="3941"/>
        <v>2</v>
      </c>
      <c r="G126134" s="37" t="str">
        <f t="shared" si="3942"/>
        <v>будни</v>
      </c>
    </row>
    <row r="126135" spans="1:7" x14ac:dyDescent="0.3">
      <c r="A126135">
        <v>46507</v>
      </c>
      <c r="B126135" s="2">
        <v>44320.609006472492</v>
      </c>
      <c r="C126135" s="37">
        <v>0.60900462962962965</v>
      </c>
      <c r="E126135">
        <v>158978</v>
      </c>
      <c r="F126135">
        <f t="shared" si="3941"/>
        <v>2</v>
      </c>
      <c r="G126135" s="37" t="str">
        <f t="shared" si="3942"/>
        <v>будни</v>
      </c>
    </row>
    <row r="126136" spans="1:7" x14ac:dyDescent="0.3">
      <c r="A126136">
        <v>46508</v>
      </c>
      <c r="B126136" s="2">
        <v>44320.609006472492</v>
      </c>
      <c r="C126136" s="37">
        <v>0.60900462962962965</v>
      </c>
      <c r="E126136">
        <v>458420</v>
      </c>
      <c r="F126136">
        <f t="shared" si="3941"/>
        <v>2</v>
      </c>
      <c r="G126136" s="37" t="str">
        <f t="shared" si="3942"/>
        <v>будни</v>
      </c>
    </row>
    <row r="126137" spans="1:7" x14ac:dyDescent="0.3">
      <c r="A126137">
        <v>46511</v>
      </c>
      <c r="B126137" s="2">
        <v>44320.609006472492</v>
      </c>
      <c r="C126137" s="37">
        <v>0.60900462962962965</v>
      </c>
      <c r="E126137">
        <v>154256</v>
      </c>
      <c r="F126137">
        <f t="shared" si="3941"/>
        <v>2</v>
      </c>
      <c r="G126137" s="37" t="str">
        <f t="shared" si="3942"/>
        <v>будни</v>
      </c>
    </row>
    <row r="126138" spans="1:7" x14ac:dyDescent="0.3">
      <c r="A126138">
        <v>46503</v>
      </c>
      <c r="B126138" s="2">
        <v>44320.608197411006</v>
      </c>
      <c r="C126138" s="37">
        <v>0.60819444444444437</v>
      </c>
      <c r="E126138">
        <v>472712</v>
      </c>
      <c r="F126138">
        <f t="shared" si="3941"/>
        <v>2</v>
      </c>
      <c r="G126138" s="37" t="str">
        <f t="shared" si="3942"/>
        <v>будни</v>
      </c>
    </row>
    <row r="126139" spans="1:7" x14ac:dyDescent="0.3">
      <c r="A126139">
        <v>46502</v>
      </c>
      <c r="B126139" s="2">
        <v>44320.607388349519</v>
      </c>
      <c r="C126139" s="37">
        <v>0.60738425925925921</v>
      </c>
      <c r="E126139">
        <v>250679</v>
      </c>
      <c r="F126139">
        <f t="shared" si="3941"/>
        <v>2</v>
      </c>
      <c r="G126139" s="37" t="str">
        <f t="shared" si="3942"/>
        <v>будни</v>
      </c>
    </row>
    <row r="126140" spans="1:7" x14ac:dyDescent="0.3">
      <c r="A126140">
        <v>46499</v>
      </c>
      <c r="B126140" s="2">
        <v>44320.606579288025</v>
      </c>
      <c r="C126140" s="37">
        <v>0.60657407407407404</v>
      </c>
      <c r="E126140">
        <v>347393</v>
      </c>
      <c r="F126140">
        <f t="shared" si="3941"/>
        <v>2</v>
      </c>
      <c r="G126140" s="37" t="str">
        <f t="shared" si="3942"/>
        <v>будни</v>
      </c>
    </row>
    <row r="126141" spans="1:7" x14ac:dyDescent="0.3">
      <c r="A126141">
        <v>46495</v>
      </c>
      <c r="B126141" s="2">
        <v>44320.605770226539</v>
      </c>
      <c r="C126141" s="37">
        <v>0.60577546296296292</v>
      </c>
      <c r="E126141">
        <v>230507</v>
      </c>
      <c r="F126141">
        <f t="shared" si="3941"/>
        <v>2</v>
      </c>
      <c r="G126141" s="37" t="str">
        <f t="shared" si="3942"/>
        <v>будни</v>
      </c>
    </row>
    <row r="126142" spans="1:7" x14ac:dyDescent="0.3">
      <c r="A126142">
        <v>46490</v>
      </c>
      <c r="B126142" s="2">
        <v>44320.605365695796</v>
      </c>
      <c r="C126142" s="37">
        <v>0.60537037037037034</v>
      </c>
      <c r="E126142">
        <v>112334</v>
      </c>
      <c r="F126142">
        <f t="shared" si="3941"/>
        <v>2</v>
      </c>
      <c r="G126142" s="37" t="str">
        <f t="shared" si="3942"/>
        <v>будни</v>
      </c>
    </row>
    <row r="126143" spans="1:7" x14ac:dyDescent="0.3">
      <c r="A126143">
        <v>46485</v>
      </c>
      <c r="B126143" s="2">
        <v>44320.604556634302</v>
      </c>
      <c r="C126143" s="37">
        <v>0.60456018518518517</v>
      </c>
      <c r="E126143">
        <v>347008</v>
      </c>
      <c r="F126143">
        <f t="shared" si="3941"/>
        <v>2</v>
      </c>
      <c r="G126143" s="37" t="str">
        <f t="shared" si="3942"/>
        <v>будни</v>
      </c>
    </row>
    <row r="126144" spans="1:7" x14ac:dyDescent="0.3">
      <c r="A126144">
        <v>46477</v>
      </c>
      <c r="B126144" s="2">
        <v>44320.604152103566</v>
      </c>
      <c r="C126144" s="37">
        <v>0.60415509259259259</v>
      </c>
      <c r="E126144">
        <v>5151</v>
      </c>
      <c r="F126144">
        <f t="shared" si="3941"/>
        <v>2</v>
      </c>
      <c r="G126144" s="37" t="str">
        <f t="shared" si="3942"/>
        <v>будни</v>
      </c>
    </row>
    <row r="126145" spans="1:7" x14ac:dyDescent="0.3">
      <c r="A126145">
        <v>46480</v>
      </c>
      <c r="B126145" s="2">
        <v>44320.604152103566</v>
      </c>
      <c r="C126145" s="37">
        <v>0.60415509259259259</v>
      </c>
      <c r="E126145">
        <v>439981</v>
      </c>
      <c r="F126145">
        <f t="shared" si="3941"/>
        <v>2</v>
      </c>
      <c r="G126145" s="37" t="str">
        <f t="shared" si="3942"/>
        <v>будни</v>
      </c>
    </row>
    <row r="126146" spans="1:7" x14ac:dyDescent="0.3">
      <c r="A126146">
        <v>46474</v>
      </c>
      <c r="B126146" s="2">
        <v>44320.602533980586</v>
      </c>
      <c r="C126146" s="37">
        <v>0.60253472222222226</v>
      </c>
      <c r="E126146">
        <v>242428</v>
      </c>
      <c r="F126146">
        <f t="shared" si="3941"/>
        <v>2</v>
      </c>
      <c r="G126146" s="37" t="str">
        <f t="shared" si="3942"/>
        <v>будни</v>
      </c>
    </row>
    <row r="126147" spans="1:7" x14ac:dyDescent="0.3">
      <c r="A126147">
        <v>46471</v>
      </c>
      <c r="B126147" s="2">
        <v>44320.600511326862</v>
      </c>
      <c r="C126147" s="37">
        <v>0.60050925925925924</v>
      </c>
      <c r="E126147">
        <v>111368</v>
      </c>
      <c r="F126147">
        <f t="shared" ref="F126147:F126210" si="3943">WEEKDAY(B126147,2)</f>
        <v>2</v>
      </c>
      <c r="G126147" s="37" t="str">
        <f t="shared" si="3942"/>
        <v>будни</v>
      </c>
    </row>
    <row r="126148" spans="1:7" x14ac:dyDescent="0.3">
      <c r="A126148">
        <v>46469</v>
      </c>
      <c r="B126148" s="2">
        <v>44320.594666666664</v>
      </c>
      <c r="C126148" s="37">
        <v>0.59466435185185185</v>
      </c>
      <c r="E126148">
        <v>21760</v>
      </c>
      <c r="F126148">
        <f t="shared" si="3943"/>
        <v>2</v>
      </c>
      <c r="G126148" s="37" t="str">
        <f t="shared" si="3942"/>
        <v>будни</v>
      </c>
    </row>
    <row r="126149" spans="1:7" x14ac:dyDescent="0.3">
      <c r="A126149">
        <v>46466</v>
      </c>
      <c r="B126149" s="2">
        <v>44320.593229773462</v>
      </c>
      <c r="C126149" s="37">
        <v>0.5932291666666667</v>
      </c>
      <c r="E126149">
        <v>111368</v>
      </c>
      <c r="F126149">
        <f t="shared" si="3943"/>
        <v>2</v>
      </c>
      <c r="G126149" s="37" t="str">
        <f t="shared" si="3942"/>
        <v>будни</v>
      </c>
    </row>
    <row r="126150" spans="1:7" x14ac:dyDescent="0.3">
      <c r="A126150">
        <v>46460</v>
      </c>
      <c r="B126150" s="2">
        <v>44320.592825242718</v>
      </c>
      <c r="C126150" s="37">
        <v>0.59282407407407411</v>
      </c>
      <c r="E126150">
        <v>291304</v>
      </c>
      <c r="F126150">
        <f t="shared" si="3943"/>
        <v>2</v>
      </c>
      <c r="G126150" s="37" t="str">
        <f t="shared" si="3942"/>
        <v>будни</v>
      </c>
    </row>
    <row r="126151" spans="1:7" x14ac:dyDescent="0.3">
      <c r="A126151">
        <v>46465</v>
      </c>
      <c r="B126151" s="2">
        <v>44320.592825242718</v>
      </c>
      <c r="C126151" s="37">
        <v>0.59282407407407411</v>
      </c>
      <c r="E126151">
        <v>407315</v>
      </c>
      <c r="F126151">
        <f t="shared" si="3943"/>
        <v>2</v>
      </c>
      <c r="G126151" s="37" t="str">
        <f t="shared" si="3942"/>
        <v>будни</v>
      </c>
    </row>
    <row r="126152" spans="1:7" x14ac:dyDescent="0.3">
      <c r="A126152">
        <v>46457</v>
      </c>
      <c r="B126152" s="2">
        <v>44320.591611650489</v>
      </c>
      <c r="C126152" s="37">
        <v>0.59160879629629626</v>
      </c>
      <c r="E126152">
        <v>73821</v>
      </c>
      <c r="F126152">
        <f t="shared" si="3943"/>
        <v>2</v>
      </c>
      <c r="G126152" s="37" t="str">
        <f t="shared" si="3942"/>
        <v>будни</v>
      </c>
    </row>
    <row r="126153" spans="1:7" x14ac:dyDescent="0.3">
      <c r="A126153">
        <v>46456</v>
      </c>
      <c r="B126153" s="2">
        <v>44320.589588996765</v>
      </c>
      <c r="C126153" s="37">
        <v>0.58958333333333335</v>
      </c>
      <c r="E126153">
        <v>251243</v>
      </c>
      <c r="F126153">
        <f t="shared" si="3943"/>
        <v>2</v>
      </c>
      <c r="G126153" s="37" t="str">
        <f t="shared" si="3942"/>
        <v>будни</v>
      </c>
    </row>
    <row r="126154" spans="1:7" x14ac:dyDescent="0.3">
      <c r="A126154">
        <v>46453</v>
      </c>
      <c r="B126154" s="2">
        <v>44320.587970873785</v>
      </c>
      <c r="C126154" s="37">
        <v>0.58797453703703706</v>
      </c>
      <c r="E126154">
        <v>143229</v>
      </c>
      <c r="F126154">
        <f t="shared" si="3943"/>
        <v>2</v>
      </c>
      <c r="G126154" s="37" t="str">
        <f t="shared" si="3942"/>
        <v>будни</v>
      </c>
    </row>
    <row r="126155" spans="1:7" x14ac:dyDescent="0.3">
      <c r="A126155">
        <v>46452</v>
      </c>
      <c r="B126155" s="2">
        <v>44320.587566343042</v>
      </c>
      <c r="C126155" s="37">
        <v>0.58756944444444448</v>
      </c>
      <c r="E126155">
        <v>357547</v>
      </c>
      <c r="F126155">
        <f t="shared" si="3943"/>
        <v>2</v>
      </c>
      <c r="G126155" s="37" t="str">
        <f t="shared" ref="G126155:G126218" si="3944">IF(F126155&gt;=6,"выходные","будни")</f>
        <v>будни</v>
      </c>
    </row>
    <row r="126156" spans="1:7" x14ac:dyDescent="0.3">
      <c r="A126156">
        <v>46451</v>
      </c>
      <c r="B126156" s="2">
        <v>44320.586757281548</v>
      </c>
      <c r="C126156" s="37">
        <v>0.58675925925925931</v>
      </c>
      <c r="E126156">
        <v>463226</v>
      </c>
      <c r="F126156">
        <f t="shared" si="3943"/>
        <v>2</v>
      </c>
      <c r="G126156" s="37" t="str">
        <f t="shared" si="3944"/>
        <v>будни</v>
      </c>
    </row>
    <row r="126157" spans="1:7" x14ac:dyDescent="0.3">
      <c r="A126157">
        <v>46449</v>
      </c>
      <c r="B126157" s="2">
        <v>44320.585333333336</v>
      </c>
      <c r="C126157" s="37">
        <v>0.58533564814814809</v>
      </c>
      <c r="E126157">
        <v>335876</v>
      </c>
      <c r="F126157">
        <f t="shared" si="3943"/>
        <v>2</v>
      </c>
      <c r="G126157" s="37" t="str">
        <f t="shared" si="3944"/>
        <v>будни</v>
      </c>
    </row>
    <row r="126158" spans="1:7" x14ac:dyDescent="0.3">
      <c r="A126158">
        <v>46444</v>
      </c>
      <c r="B126158" s="2">
        <v>44320.584734627831</v>
      </c>
      <c r="C126158" s="37">
        <v>0.58473379629629629</v>
      </c>
      <c r="E126158">
        <v>145779</v>
      </c>
      <c r="F126158">
        <f t="shared" si="3943"/>
        <v>2</v>
      </c>
      <c r="G126158" s="37" t="str">
        <f t="shared" si="3944"/>
        <v>будни</v>
      </c>
    </row>
    <row r="126159" spans="1:7" x14ac:dyDescent="0.3">
      <c r="A126159">
        <v>46441</v>
      </c>
      <c r="B126159" s="2">
        <v>44320.581902912621</v>
      </c>
      <c r="C126159" s="37">
        <v>0.58189814814814811</v>
      </c>
      <c r="E126159">
        <v>413014</v>
      </c>
      <c r="F126159">
        <f t="shared" si="3943"/>
        <v>2</v>
      </c>
      <c r="G126159" s="37" t="str">
        <f t="shared" si="3944"/>
        <v>будни</v>
      </c>
    </row>
    <row r="126160" spans="1:7" x14ac:dyDescent="0.3">
      <c r="A126160">
        <v>46439</v>
      </c>
      <c r="B126160" s="2">
        <v>44320.581498381878</v>
      </c>
      <c r="C126160" s="37">
        <v>0.58149305555555553</v>
      </c>
      <c r="E126160">
        <v>153893</v>
      </c>
      <c r="F126160">
        <f t="shared" si="3943"/>
        <v>2</v>
      </c>
      <c r="G126160" s="37" t="str">
        <f t="shared" si="3944"/>
        <v>будни</v>
      </c>
    </row>
    <row r="126161" spans="1:7" x14ac:dyDescent="0.3">
      <c r="A126161">
        <v>46436</v>
      </c>
      <c r="B126161" s="2">
        <v>44320.580689320392</v>
      </c>
      <c r="C126161" s="37">
        <v>0.58069444444444451</v>
      </c>
      <c r="E126161">
        <v>312857</v>
      </c>
      <c r="F126161">
        <f t="shared" si="3943"/>
        <v>2</v>
      </c>
      <c r="G126161" s="37" t="str">
        <f t="shared" si="3944"/>
        <v>будни</v>
      </c>
    </row>
    <row r="126162" spans="1:7" x14ac:dyDescent="0.3">
      <c r="A126162">
        <v>46435</v>
      </c>
      <c r="B126162" s="2">
        <v>44320.577857605182</v>
      </c>
      <c r="C126162" s="37">
        <v>0.57785879629629633</v>
      </c>
      <c r="E126162">
        <v>130155</v>
      </c>
      <c r="F126162">
        <f t="shared" si="3943"/>
        <v>2</v>
      </c>
      <c r="G126162" s="37" t="str">
        <f t="shared" si="3944"/>
        <v>будни</v>
      </c>
    </row>
    <row r="126163" spans="1:7" x14ac:dyDescent="0.3">
      <c r="A126163">
        <v>46431</v>
      </c>
      <c r="B126163" s="2">
        <v>44320.577453074431</v>
      </c>
      <c r="C126163" s="37">
        <v>0.57745370370370364</v>
      </c>
      <c r="E126163">
        <v>21760</v>
      </c>
      <c r="F126163">
        <f t="shared" si="3943"/>
        <v>2</v>
      </c>
      <c r="G126163" s="37" t="str">
        <f t="shared" si="3944"/>
        <v>будни</v>
      </c>
    </row>
    <row r="126164" spans="1:7" x14ac:dyDescent="0.3">
      <c r="A126164">
        <v>46428</v>
      </c>
      <c r="B126164" s="2">
        <v>44320.577048543688</v>
      </c>
      <c r="C126164" s="37">
        <v>0.57704861111111116</v>
      </c>
      <c r="E126164">
        <v>250679</v>
      </c>
      <c r="F126164">
        <f t="shared" si="3943"/>
        <v>2</v>
      </c>
      <c r="G126164" s="37" t="str">
        <f t="shared" si="3944"/>
        <v>будни</v>
      </c>
    </row>
    <row r="126165" spans="1:7" x14ac:dyDescent="0.3">
      <c r="A126165">
        <v>46426</v>
      </c>
      <c r="B126165" s="2">
        <v>44320.575430420708</v>
      </c>
      <c r="C126165" s="37">
        <v>0.57542824074074073</v>
      </c>
      <c r="E126165">
        <v>411922</v>
      </c>
      <c r="F126165">
        <f t="shared" si="3943"/>
        <v>2</v>
      </c>
      <c r="G126165" s="37" t="str">
        <f t="shared" si="3944"/>
        <v>будни</v>
      </c>
    </row>
    <row r="126166" spans="1:7" x14ac:dyDescent="0.3">
      <c r="A126166">
        <v>46424</v>
      </c>
      <c r="B126166" s="2">
        <v>44320.574216828478</v>
      </c>
      <c r="C126166" s="37">
        <v>0.57421296296296298</v>
      </c>
      <c r="E126166">
        <v>249086</v>
      </c>
      <c r="F126166">
        <f t="shared" si="3943"/>
        <v>2</v>
      </c>
      <c r="G126166" s="37" t="str">
        <f t="shared" si="3944"/>
        <v>будни</v>
      </c>
    </row>
    <row r="126167" spans="1:7" x14ac:dyDescent="0.3">
      <c r="A126167">
        <v>46423</v>
      </c>
      <c r="B126167" s="2">
        <v>44320.573812297735</v>
      </c>
      <c r="C126167" s="37">
        <v>0.5738078703703704</v>
      </c>
      <c r="E126167">
        <v>21760</v>
      </c>
      <c r="F126167">
        <f t="shared" si="3943"/>
        <v>2</v>
      </c>
      <c r="G126167" s="37" t="str">
        <f t="shared" si="3944"/>
        <v>будни</v>
      </c>
    </row>
    <row r="126168" spans="1:7" x14ac:dyDescent="0.3">
      <c r="A126168">
        <v>46419</v>
      </c>
      <c r="B126168" s="2">
        <v>44320.573407766991</v>
      </c>
      <c r="C126168" s="37">
        <v>0.57340277777777782</v>
      </c>
      <c r="E126168">
        <v>347008</v>
      </c>
      <c r="F126168">
        <f t="shared" si="3943"/>
        <v>2</v>
      </c>
      <c r="G126168" s="37" t="str">
        <f t="shared" si="3944"/>
        <v>будни</v>
      </c>
    </row>
    <row r="126169" spans="1:7" x14ac:dyDescent="0.3">
      <c r="A126169">
        <v>46416</v>
      </c>
      <c r="B126169" s="2">
        <v>44320.573003236248</v>
      </c>
      <c r="C126169" s="37">
        <v>0.57299768518518512</v>
      </c>
      <c r="E126169">
        <v>230507</v>
      </c>
      <c r="F126169">
        <f t="shared" si="3943"/>
        <v>2</v>
      </c>
      <c r="G126169" s="37" t="str">
        <f t="shared" si="3944"/>
        <v>будни</v>
      </c>
    </row>
    <row r="126170" spans="1:7" x14ac:dyDescent="0.3">
      <c r="A126170">
        <v>46411</v>
      </c>
      <c r="B126170" s="2">
        <v>44320.572333333337</v>
      </c>
      <c r="C126170" s="37">
        <v>0.57233796296296291</v>
      </c>
      <c r="E126170">
        <v>199629</v>
      </c>
      <c r="F126170">
        <f t="shared" si="3943"/>
        <v>2</v>
      </c>
      <c r="G126170" s="37" t="str">
        <f t="shared" si="3944"/>
        <v>будни</v>
      </c>
    </row>
    <row r="126171" spans="1:7" x14ac:dyDescent="0.3">
      <c r="A126171">
        <v>46406</v>
      </c>
      <c r="B126171" s="2">
        <v>44320.571789644018</v>
      </c>
      <c r="C126171" s="37">
        <v>0.57179398148148153</v>
      </c>
      <c r="E126171">
        <v>39970</v>
      </c>
      <c r="F126171">
        <f t="shared" si="3943"/>
        <v>2</v>
      </c>
      <c r="G126171" s="37" t="str">
        <f t="shared" si="3944"/>
        <v>будни</v>
      </c>
    </row>
    <row r="126172" spans="1:7" x14ac:dyDescent="0.3">
      <c r="A126172">
        <v>46401</v>
      </c>
      <c r="B126172" s="2">
        <v>44320.570980582524</v>
      </c>
      <c r="C126172" s="37">
        <v>0.57098379629629636</v>
      </c>
      <c r="E126172">
        <v>462548</v>
      </c>
      <c r="F126172">
        <f t="shared" si="3943"/>
        <v>2</v>
      </c>
      <c r="G126172" s="37" t="str">
        <f t="shared" si="3944"/>
        <v>будни</v>
      </c>
    </row>
    <row r="126173" spans="1:7" x14ac:dyDescent="0.3">
      <c r="A126173">
        <v>46400</v>
      </c>
      <c r="B126173" s="2">
        <v>44320.567744336571</v>
      </c>
      <c r="C126173" s="37">
        <v>0.56774305555555549</v>
      </c>
      <c r="E126173">
        <v>357547</v>
      </c>
      <c r="F126173">
        <f t="shared" si="3943"/>
        <v>2</v>
      </c>
      <c r="G126173" s="37" t="str">
        <f t="shared" si="3944"/>
        <v>будни</v>
      </c>
    </row>
    <row r="126174" spans="1:7" x14ac:dyDescent="0.3">
      <c r="A126174">
        <v>46395</v>
      </c>
      <c r="B126174" s="2">
        <v>44320.567339805828</v>
      </c>
      <c r="C126174" s="37">
        <v>0.56733796296296302</v>
      </c>
      <c r="E126174">
        <v>250679</v>
      </c>
      <c r="F126174">
        <f t="shared" si="3943"/>
        <v>2</v>
      </c>
      <c r="G126174" s="37" t="str">
        <f t="shared" si="3944"/>
        <v>будни</v>
      </c>
    </row>
    <row r="126175" spans="1:7" x14ac:dyDescent="0.3">
      <c r="A126175">
        <v>46392</v>
      </c>
      <c r="B126175" s="2">
        <v>44320.566935275085</v>
      </c>
      <c r="C126175" s="37">
        <v>0.56693287037037032</v>
      </c>
      <c r="E126175">
        <v>473232</v>
      </c>
      <c r="F126175">
        <f t="shared" si="3943"/>
        <v>2</v>
      </c>
      <c r="G126175" s="37" t="str">
        <f t="shared" si="3944"/>
        <v>будни</v>
      </c>
    </row>
    <row r="126176" spans="1:7" x14ac:dyDescent="0.3">
      <c r="A126176">
        <v>46388</v>
      </c>
      <c r="B126176" s="2">
        <v>44320.565999999999</v>
      </c>
      <c r="C126176" s="37">
        <v>0.5659953703703704</v>
      </c>
      <c r="E126176">
        <v>472712</v>
      </c>
      <c r="F126176">
        <f t="shared" si="3943"/>
        <v>2</v>
      </c>
      <c r="G126176" s="37" t="str">
        <f t="shared" si="3944"/>
        <v>будни</v>
      </c>
    </row>
    <row r="126177" spans="1:7" x14ac:dyDescent="0.3">
      <c r="A126177">
        <v>46385</v>
      </c>
      <c r="B126177" s="2">
        <v>44320.565317152104</v>
      </c>
      <c r="C126177" s="37">
        <v>0.5653125</v>
      </c>
      <c r="E126177">
        <v>271248</v>
      </c>
      <c r="F126177">
        <f t="shared" si="3943"/>
        <v>2</v>
      </c>
      <c r="G126177" s="37" t="str">
        <f t="shared" si="3944"/>
        <v>будни</v>
      </c>
    </row>
    <row r="126178" spans="1:7" x14ac:dyDescent="0.3">
      <c r="A126178">
        <v>46383</v>
      </c>
      <c r="B126178" s="2">
        <v>44320.564103559867</v>
      </c>
      <c r="C126178" s="37">
        <v>0.56410879629629629</v>
      </c>
      <c r="E126178">
        <v>242719</v>
      </c>
      <c r="F126178">
        <f t="shared" si="3943"/>
        <v>2</v>
      </c>
      <c r="G126178" s="37" t="str">
        <f t="shared" si="3944"/>
        <v>будни</v>
      </c>
    </row>
    <row r="126179" spans="1:7" x14ac:dyDescent="0.3">
      <c r="A126179">
        <v>46379</v>
      </c>
      <c r="B126179" s="2">
        <v>44320.560462783171</v>
      </c>
      <c r="C126179" s="37">
        <v>0.56046296296296294</v>
      </c>
      <c r="E126179">
        <v>89017</v>
      </c>
      <c r="F126179">
        <f t="shared" si="3943"/>
        <v>2</v>
      </c>
      <c r="G126179" s="37" t="str">
        <f t="shared" si="3944"/>
        <v>будни</v>
      </c>
    </row>
    <row r="126180" spans="1:7" x14ac:dyDescent="0.3">
      <c r="A126180">
        <v>46375</v>
      </c>
      <c r="B126180" s="2">
        <v>44320.560058252428</v>
      </c>
      <c r="C126180" s="37">
        <v>0.56005787037037036</v>
      </c>
      <c r="E126180">
        <v>106039</v>
      </c>
      <c r="F126180">
        <f t="shared" si="3943"/>
        <v>2</v>
      </c>
      <c r="G126180" s="37" t="str">
        <f t="shared" si="3944"/>
        <v>будни</v>
      </c>
    </row>
    <row r="126181" spans="1:7" x14ac:dyDescent="0.3">
      <c r="A126181">
        <v>46370</v>
      </c>
      <c r="B126181" s="2">
        <v>44320.558333333334</v>
      </c>
      <c r="C126181" s="37">
        <v>0.55833333333333335</v>
      </c>
      <c r="E126181">
        <v>250679</v>
      </c>
      <c r="F126181">
        <f t="shared" si="3943"/>
        <v>2</v>
      </c>
      <c r="G126181" s="37" t="str">
        <f t="shared" si="3944"/>
        <v>будни</v>
      </c>
    </row>
    <row r="126182" spans="1:7" x14ac:dyDescent="0.3">
      <c r="A126182">
        <v>46369</v>
      </c>
      <c r="B126182" s="2">
        <v>44320.557631067961</v>
      </c>
      <c r="C126182" s="37">
        <v>0.55762731481481487</v>
      </c>
      <c r="E126182">
        <v>158978</v>
      </c>
      <c r="F126182">
        <f t="shared" si="3943"/>
        <v>2</v>
      </c>
      <c r="G126182" s="37" t="str">
        <f t="shared" si="3944"/>
        <v>будни</v>
      </c>
    </row>
    <row r="126183" spans="1:7" x14ac:dyDescent="0.3">
      <c r="A126183">
        <v>46366</v>
      </c>
      <c r="B126183" s="2">
        <v>44320.556822006474</v>
      </c>
      <c r="C126183" s="37">
        <v>0.5568171296296297</v>
      </c>
      <c r="E126183">
        <v>357547</v>
      </c>
      <c r="F126183">
        <f t="shared" si="3943"/>
        <v>2</v>
      </c>
      <c r="G126183" s="37" t="str">
        <f t="shared" si="3944"/>
        <v>будни</v>
      </c>
    </row>
    <row r="126184" spans="1:7" x14ac:dyDescent="0.3">
      <c r="A126184">
        <v>46365</v>
      </c>
      <c r="B126184" s="2">
        <v>44320.554799352751</v>
      </c>
      <c r="C126184" s="37">
        <v>0.55480324074074072</v>
      </c>
      <c r="E126184">
        <v>106813</v>
      </c>
      <c r="F126184">
        <f t="shared" si="3943"/>
        <v>2</v>
      </c>
      <c r="G126184" s="37" t="str">
        <f t="shared" si="3944"/>
        <v>будни</v>
      </c>
    </row>
    <row r="126185" spans="1:7" x14ac:dyDescent="0.3">
      <c r="A126185">
        <v>46360</v>
      </c>
      <c r="B126185" s="2">
        <v>44320.553585760521</v>
      </c>
      <c r="C126185" s="37">
        <v>0.55358796296296298</v>
      </c>
      <c r="E126185">
        <v>42705</v>
      </c>
      <c r="F126185">
        <f t="shared" si="3943"/>
        <v>2</v>
      </c>
      <c r="G126185" s="37" t="str">
        <f t="shared" si="3944"/>
        <v>будни</v>
      </c>
    </row>
    <row r="126186" spans="1:7" x14ac:dyDescent="0.3">
      <c r="A126186">
        <v>46356</v>
      </c>
      <c r="B126186" s="2">
        <v>44320.553333333337</v>
      </c>
      <c r="C126186" s="37">
        <v>0.55333333333333334</v>
      </c>
      <c r="E126186">
        <v>242428</v>
      </c>
      <c r="F126186">
        <f t="shared" si="3943"/>
        <v>2</v>
      </c>
      <c r="G126186" s="37" t="str">
        <f t="shared" si="3944"/>
        <v>будни</v>
      </c>
    </row>
    <row r="126187" spans="1:7" x14ac:dyDescent="0.3">
      <c r="A126187">
        <v>46353</v>
      </c>
      <c r="B126187" s="2">
        <v>44320.552776699027</v>
      </c>
      <c r="C126187" s="37">
        <v>0.55277777777777781</v>
      </c>
      <c r="E126187">
        <v>226626</v>
      </c>
      <c r="F126187">
        <f t="shared" si="3943"/>
        <v>2</v>
      </c>
      <c r="G126187" s="37" t="str">
        <f t="shared" si="3944"/>
        <v>будни</v>
      </c>
    </row>
    <row r="126188" spans="1:7" x14ac:dyDescent="0.3">
      <c r="A126188">
        <v>46350</v>
      </c>
      <c r="B126188" s="2">
        <v>44320.548731391587</v>
      </c>
      <c r="C126188" s="37">
        <v>0.54872685185185188</v>
      </c>
      <c r="E126188">
        <v>367087</v>
      </c>
      <c r="F126188">
        <f t="shared" si="3943"/>
        <v>2</v>
      </c>
      <c r="G126188" s="37" t="str">
        <f t="shared" si="3944"/>
        <v>будни</v>
      </c>
    </row>
    <row r="126189" spans="1:7" x14ac:dyDescent="0.3">
      <c r="A126189">
        <v>46346</v>
      </c>
      <c r="B126189" s="2">
        <v>44320.546708737864</v>
      </c>
      <c r="C126189" s="37">
        <v>0.5467129629629629</v>
      </c>
      <c r="E126189">
        <v>158978</v>
      </c>
      <c r="F126189">
        <f t="shared" si="3943"/>
        <v>2</v>
      </c>
      <c r="G126189" s="37" t="str">
        <f t="shared" si="3944"/>
        <v>будни</v>
      </c>
    </row>
    <row r="126190" spans="1:7" x14ac:dyDescent="0.3">
      <c r="A126190">
        <v>46344</v>
      </c>
      <c r="B126190" s="2">
        <v>44320.546304207121</v>
      </c>
      <c r="C126190" s="37">
        <v>0.54630787037037043</v>
      </c>
      <c r="E126190">
        <v>273324</v>
      </c>
      <c r="F126190">
        <f t="shared" si="3943"/>
        <v>2</v>
      </c>
      <c r="G126190" s="37" t="str">
        <f t="shared" si="3944"/>
        <v>будни</v>
      </c>
    </row>
    <row r="126191" spans="1:7" x14ac:dyDescent="0.3">
      <c r="A126191">
        <v>46341</v>
      </c>
      <c r="B126191" s="2">
        <v>44320.54306796116</v>
      </c>
      <c r="C126191" s="37">
        <v>0.54306712962962966</v>
      </c>
      <c r="E126191">
        <v>166857</v>
      </c>
      <c r="F126191">
        <f t="shared" si="3943"/>
        <v>2</v>
      </c>
      <c r="G126191" s="37" t="str">
        <f t="shared" si="3944"/>
        <v>будни</v>
      </c>
    </row>
    <row r="126192" spans="1:7" x14ac:dyDescent="0.3">
      <c r="A126192">
        <v>46337</v>
      </c>
      <c r="B126192" s="2">
        <v>44320.542663430424</v>
      </c>
      <c r="C126192" s="37">
        <v>0.54266203703703708</v>
      </c>
      <c r="E126192">
        <v>467195</v>
      </c>
      <c r="F126192">
        <f t="shared" si="3943"/>
        <v>2</v>
      </c>
      <c r="G126192" s="37" t="str">
        <f t="shared" si="3944"/>
        <v>будни</v>
      </c>
    </row>
    <row r="126193" spans="1:7" x14ac:dyDescent="0.3">
      <c r="A126193">
        <v>46335</v>
      </c>
      <c r="B126193" s="2">
        <v>44320.542258899673</v>
      </c>
      <c r="C126193" s="37">
        <v>0.54225694444444439</v>
      </c>
      <c r="E126193">
        <v>227775</v>
      </c>
      <c r="F126193">
        <f t="shared" si="3943"/>
        <v>2</v>
      </c>
      <c r="G126193" s="37" t="str">
        <f t="shared" si="3944"/>
        <v>будни</v>
      </c>
    </row>
    <row r="126194" spans="1:7" x14ac:dyDescent="0.3">
      <c r="A126194">
        <v>46330</v>
      </c>
      <c r="B126194" s="2">
        <v>44320.53902265372</v>
      </c>
      <c r="C126194" s="37">
        <v>0.53902777777777777</v>
      </c>
      <c r="E126194">
        <v>68303</v>
      </c>
      <c r="F126194">
        <f t="shared" si="3943"/>
        <v>2</v>
      </c>
      <c r="G126194" s="37" t="str">
        <f t="shared" si="3944"/>
        <v>будни</v>
      </c>
    </row>
    <row r="126195" spans="1:7" x14ac:dyDescent="0.3">
      <c r="A126195">
        <v>46325</v>
      </c>
      <c r="B126195" s="2">
        <v>44320.538618122977</v>
      </c>
      <c r="C126195" s="37">
        <v>0.53862268518518519</v>
      </c>
      <c r="E126195">
        <v>227775</v>
      </c>
      <c r="F126195">
        <f t="shared" si="3943"/>
        <v>2</v>
      </c>
      <c r="G126195" s="37" t="str">
        <f t="shared" si="3944"/>
        <v>будни</v>
      </c>
    </row>
    <row r="126196" spans="1:7" x14ac:dyDescent="0.3">
      <c r="A126196">
        <v>46324</v>
      </c>
      <c r="B126196" s="2">
        <v>44320.53780906149</v>
      </c>
      <c r="C126196" s="37">
        <v>0.53781250000000003</v>
      </c>
      <c r="E126196">
        <v>411922</v>
      </c>
      <c r="F126196">
        <f t="shared" si="3943"/>
        <v>2</v>
      </c>
      <c r="G126196" s="37" t="str">
        <f t="shared" si="3944"/>
        <v>будни</v>
      </c>
    </row>
    <row r="126197" spans="1:7" x14ac:dyDescent="0.3">
      <c r="A126197">
        <v>46315</v>
      </c>
      <c r="B126197" s="2">
        <v>44320.53619093851</v>
      </c>
      <c r="C126197" s="37">
        <v>0.53619212962962959</v>
      </c>
      <c r="E126197">
        <v>182191</v>
      </c>
      <c r="F126197">
        <f t="shared" si="3943"/>
        <v>2</v>
      </c>
      <c r="G126197" s="37" t="str">
        <f t="shared" si="3944"/>
        <v>будни</v>
      </c>
    </row>
    <row r="126198" spans="1:7" x14ac:dyDescent="0.3">
      <c r="A126198">
        <v>46320</v>
      </c>
      <c r="B126198" s="2">
        <v>44320.53619093851</v>
      </c>
      <c r="C126198" s="37">
        <v>0.53619212962962959</v>
      </c>
      <c r="E126198">
        <v>270383</v>
      </c>
      <c r="F126198">
        <f t="shared" si="3943"/>
        <v>2</v>
      </c>
      <c r="G126198" s="37" t="str">
        <f t="shared" si="3944"/>
        <v>будни</v>
      </c>
    </row>
    <row r="126199" spans="1:7" x14ac:dyDescent="0.3">
      <c r="A126199">
        <v>46310</v>
      </c>
      <c r="B126199" s="2">
        <v>44320.534</v>
      </c>
      <c r="C126199" s="37">
        <v>0.53400462962962958</v>
      </c>
      <c r="E126199">
        <v>351192</v>
      </c>
      <c r="F126199">
        <f t="shared" si="3943"/>
        <v>2</v>
      </c>
      <c r="G126199" s="37" t="str">
        <f t="shared" si="3944"/>
        <v>будни</v>
      </c>
    </row>
    <row r="126200" spans="1:7" x14ac:dyDescent="0.3">
      <c r="A126200">
        <v>46309</v>
      </c>
      <c r="B126200" s="2">
        <v>44320.532954692557</v>
      </c>
      <c r="C126200" s="37">
        <v>0.53295138888888893</v>
      </c>
      <c r="E126200">
        <v>411922</v>
      </c>
      <c r="F126200">
        <f t="shared" si="3943"/>
        <v>2</v>
      </c>
      <c r="G126200" s="37" t="str">
        <f t="shared" si="3944"/>
        <v>будни</v>
      </c>
    </row>
    <row r="126201" spans="1:7" x14ac:dyDescent="0.3">
      <c r="A126201">
        <v>46307</v>
      </c>
      <c r="B126201" s="2">
        <v>44320.532666666666</v>
      </c>
      <c r="C126201" s="37">
        <v>0.53266203703703707</v>
      </c>
      <c r="E126201">
        <v>33076</v>
      </c>
      <c r="F126201">
        <f t="shared" si="3943"/>
        <v>2</v>
      </c>
      <c r="G126201" s="37" t="str">
        <f t="shared" si="3944"/>
        <v>будни</v>
      </c>
    </row>
    <row r="126202" spans="1:7" x14ac:dyDescent="0.3">
      <c r="A126202">
        <v>46304</v>
      </c>
      <c r="B126202" s="2">
        <v>44320.53174110032</v>
      </c>
      <c r="C126202" s="37">
        <v>0.53173611111111108</v>
      </c>
      <c r="E126202">
        <v>19124</v>
      </c>
      <c r="F126202">
        <f t="shared" si="3943"/>
        <v>2</v>
      </c>
      <c r="G126202" s="37" t="str">
        <f t="shared" si="3944"/>
        <v>будни</v>
      </c>
    </row>
    <row r="126203" spans="1:7" x14ac:dyDescent="0.3">
      <c r="A126203">
        <v>46302</v>
      </c>
      <c r="B126203" s="2">
        <v>44320.53052750809</v>
      </c>
      <c r="C126203" s="37">
        <v>0.53053240740740748</v>
      </c>
      <c r="E126203">
        <v>182191</v>
      </c>
      <c r="F126203">
        <f t="shared" si="3943"/>
        <v>2</v>
      </c>
      <c r="G126203" s="37" t="str">
        <f t="shared" si="3944"/>
        <v>будни</v>
      </c>
    </row>
    <row r="126204" spans="1:7" x14ac:dyDescent="0.3">
      <c r="A126204">
        <v>46301</v>
      </c>
      <c r="B126204" s="2">
        <v>44320.530122977347</v>
      </c>
      <c r="C126204" s="37">
        <v>0.53012731481481479</v>
      </c>
      <c r="E126204">
        <v>411922</v>
      </c>
      <c r="F126204">
        <f t="shared" si="3943"/>
        <v>2</v>
      </c>
      <c r="G126204" s="37" t="str">
        <f t="shared" si="3944"/>
        <v>будни</v>
      </c>
    </row>
    <row r="126205" spans="1:7" x14ac:dyDescent="0.3">
      <c r="A126205">
        <v>46297</v>
      </c>
      <c r="B126205" s="2">
        <v>44320.525673139164</v>
      </c>
      <c r="C126205" s="37">
        <v>0.52567129629629628</v>
      </c>
      <c r="E126205">
        <v>393360</v>
      </c>
      <c r="F126205">
        <f t="shared" si="3943"/>
        <v>2</v>
      </c>
      <c r="G126205" s="37" t="str">
        <f t="shared" si="3944"/>
        <v>будни</v>
      </c>
    </row>
    <row r="126206" spans="1:7" x14ac:dyDescent="0.3">
      <c r="A126206">
        <v>46296</v>
      </c>
      <c r="B126206" s="2">
        <v>44320.522841423954</v>
      </c>
      <c r="C126206" s="37">
        <v>0.52283564814814809</v>
      </c>
      <c r="E126206">
        <v>410720</v>
      </c>
      <c r="F126206">
        <f t="shared" si="3943"/>
        <v>2</v>
      </c>
      <c r="G126206" s="37" t="str">
        <f t="shared" si="3944"/>
        <v>будни</v>
      </c>
    </row>
    <row r="126207" spans="1:7" x14ac:dyDescent="0.3">
      <c r="A126207">
        <v>46292</v>
      </c>
      <c r="B126207" s="2">
        <v>44320.52203236246</v>
      </c>
      <c r="C126207" s="37">
        <v>0.52203703703703697</v>
      </c>
      <c r="E126207">
        <v>150172</v>
      </c>
      <c r="F126207">
        <f t="shared" si="3943"/>
        <v>2</v>
      </c>
      <c r="G126207" s="37" t="str">
        <f t="shared" si="3944"/>
        <v>будни</v>
      </c>
    </row>
    <row r="126208" spans="1:7" x14ac:dyDescent="0.3">
      <c r="A126208">
        <v>46288</v>
      </c>
      <c r="B126208" s="2">
        <v>44320.521223300973</v>
      </c>
      <c r="C126208" s="37">
        <v>0.5212268518518518</v>
      </c>
      <c r="E126208">
        <v>94816</v>
      </c>
      <c r="F126208">
        <f t="shared" si="3943"/>
        <v>2</v>
      </c>
      <c r="G126208" s="37" t="str">
        <f t="shared" si="3944"/>
        <v>будни</v>
      </c>
    </row>
    <row r="126209" spans="1:7" x14ac:dyDescent="0.3">
      <c r="A126209">
        <v>46285</v>
      </c>
      <c r="B126209" s="2">
        <v>44320.52081877023</v>
      </c>
      <c r="C126209" s="37">
        <v>0.52082175925925933</v>
      </c>
      <c r="E126209">
        <v>273324</v>
      </c>
      <c r="F126209">
        <f t="shared" si="3943"/>
        <v>2</v>
      </c>
      <c r="G126209" s="37" t="str">
        <f t="shared" si="3944"/>
        <v>будни</v>
      </c>
    </row>
    <row r="126210" spans="1:7" x14ac:dyDescent="0.3">
      <c r="A126210">
        <v>46277</v>
      </c>
      <c r="B126210" s="2">
        <v>44320.520009708744</v>
      </c>
      <c r="C126210" s="37">
        <v>0.52001157407407406</v>
      </c>
      <c r="E126210">
        <v>163865</v>
      </c>
      <c r="F126210">
        <f t="shared" si="3943"/>
        <v>2</v>
      </c>
      <c r="G126210" s="37" t="str">
        <f t="shared" si="3944"/>
        <v>будни</v>
      </c>
    </row>
    <row r="126211" spans="1:7" x14ac:dyDescent="0.3">
      <c r="A126211">
        <v>46282</v>
      </c>
      <c r="B126211" s="2">
        <v>44320.520009708744</v>
      </c>
      <c r="C126211" s="37">
        <v>0.52001157407407406</v>
      </c>
      <c r="E126211">
        <v>86728</v>
      </c>
      <c r="F126211">
        <f t="shared" ref="F126211:F126274" si="3945">WEEKDAY(B126211,2)</f>
        <v>2</v>
      </c>
      <c r="G126211" s="37" t="str">
        <f t="shared" si="3944"/>
        <v>будни</v>
      </c>
    </row>
    <row r="126212" spans="1:7" x14ac:dyDescent="0.3">
      <c r="A126212">
        <v>46274</v>
      </c>
      <c r="B126212" s="2">
        <v>44320.51920064725</v>
      </c>
      <c r="C126212" s="37">
        <v>0.51920138888888889</v>
      </c>
      <c r="E126212">
        <v>184983</v>
      </c>
      <c r="F126212">
        <f t="shared" si="3945"/>
        <v>2</v>
      </c>
      <c r="G126212" s="37" t="str">
        <f t="shared" si="3944"/>
        <v>будни</v>
      </c>
    </row>
    <row r="126213" spans="1:7" x14ac:dyDescent="0.3">
      <c r="A126213">
        <v>46270</v>
      </c>
      <c r="B126213" s="2">
        <v>44320.517582524277</v>
      </c>
      <c r="C126213" s="37">
        <v>0.51758101851851845</v>
      </c>
      <c r="E126213">
        <v>476038</v>
      </c>
      <c r="F126213">
        <f t="shared" si="3945"/>
        <v>2</v>
      </c>
      <c r="G126213" s="37" t="str">
        <f t="shared" si="3944"/>
        <v>будни</v>
      </c>
    </row>
    <row r="126214" spans="1:7" x14ac:dyDescent="0.3">
      <c r="A126214">
        <v>46272</v>
      </c>
      <c r="B126214" s="2">
        <v>44320.517582524277</v>
      </c>
      <c r="C126214" s="37">
        <v>0.51758101851851845</v>
      </c>
      <c r="E126214">
        <v>23181</v>
      </c>
      <c r="F126214">
        <f t="shared" si="3945"/>
        <v>2</v>
      </c>
      <c r="G126214" s="37" t="str">
        <f t="shared" si="3944"/>
        <v>будни</v>
      </c>
    </row>
    <row r="126215" spans="1:7" x14ac:dyDescent="0.3">
      <c r="A126215">
        <v>46268</v>
      </c>
      <c r="B126215" s="2">
        <v>44320.517177993526</v>
      </c>
      <c r="C126215" s="37">
        <v>0.51717592592592598</v>
      </c>
      <c r="E126215">
        <v>162482</v>
      </c>
      <c r="F126215">
        <f t="shared" si="3945"/>
        <v>2</v>
      </c>
      <c r="G126215" s="37" t="str">
        <f t="shared" si="3944"/>
        <v>будни</v>
      </c>
    </row>
    <row r="126216" spans="1:7" x14ac:dyDescent="0.3">
      <c r="A126216">
        <v>46265</v>
      </c>
      <c r="B126216" s="2">
        <v>44320.515964401297</v>
      </c>
      <c r="C126216" s="37">
        <v>0.51596064814814813</v>
      </c>
      <c r="E126216">
        <v>249086</v>
      </c>
      <c r="F126216">
        <f t="shared" si="3945"/>
        <v>2</v>
      </c>
      <c r="G126216" s="37" t="str">
        <f t="shared" si="3944"/>
        <v>будни</v>
      </c>
    </row>
    <row r="126217" spans="1:7" x14ac:dyDescent="0.3">
      <c r="A126217">
        <v>46263</v>
      </c>
      <c r="B126217" s="2">
        <v>44320.514750809059</v>
      </c>
      <c r="C126217" s="37">
        <v>0.51474537037037038</v>
      </c>
      <c r="E126217">
        <v>285680</v>
      </c>
      <c r="F126217">
        <f t="shared" si="3945"/>
        <v>2</v>
      </c>
      <c r="G126217" s="37" t="str">
        <f t="shared" si="3944"/>
        <v>будни</v>
      </c>
    </row>
    <row r="126218" spans="1:7" x14ac:dyDescent="0.3">
      <c r="A126218">
        <v>46258</v>
      </c>
      <c r="B126218" s="2">
        <v>44320.514346278316</v>
      </c>
      <c r="C126218" s="37">
        <v>0.51435185185185184</v>
      </c>
      <c r="E126218">
        <v>347393</v>
      </c>
      <c r="F126218">
        <f t="shared" si="3945"/>
        <v>2</v>
      </c>
      <c r="G126218" s="37" t="str">
        <f t="shared" si="3944"/>
        <v>будни</v>
      </c>
    </row>
    <row r="126219" spans="1:7" x14ac:dyDescent="0.3">
      <c r="A126219">
        <v>46253</v>
      </c>
      <c r="B126219" s="2">
        <v>44320.513666666666</v>
      </c>
      <c r="C126219" s="37">
        <v>0.51366898148148155</v>
      </c>
      <c r="E126219">
        <v>320602</v>
      </c>
      <c r="F126219">
        <f t="shared" si="3945"/>
        <v>2</v>
      </c>
      <c r="G126219" s="37" t="str">
        <f t="shared" ref="G126219:G126282" si="3946">IF(F126219&gt;=6,"выходные","будни")</f>
        <v>будни</v>
      </c>
    </row>
    <row r="126220" spans="1:7" x14ac:dyDescent="0.3">
      <c r="A126220">
        <v>46251</v>
      </c>
      <c r="B126220" s="2">
        <v>44320.511110032363</v>
      </c>
      <c r="C126220" s="37">
        <v>0.51111111111111118</v>
      </c>
      <c r="E126220">
        <v>411922</v>
      </c>
      <c r="F126220">
        <f t="shared" si="3945"/>
        <v>2</v>
      </c>
      <c r="G126220" s="37" t="str">
        <f t="shared" si="3946"/>
        <v>будни</v>
      </c>
    </row>
    <row r="126221" spans="1:7" x14ac:dyDescent="0.3">
      <c r="A126221">
        <v>46248</v>
      </c>
      <c r="B126221" s="2">
        <v>44320.510705501612</v>
      </c>
      <c r="C126221" s="37">
        <v>0.51070601851851849</v>
      </c>
      <c r="E126221">
        <v>477780</v>
      </c>
      <c r="F126221">
        <f t="shared" si="3945"/>
        <v>2</v>
      </c>
      <c r="G126221" s="37" t="str">
        <f t="shared" si="3946"/>
        <v>будни</v>
      </c>
    </row>
    <row r="126222" spans="1:7" x14ac:dyDescent="0.3">
      <c r="A126222">
        <v>46246</v>
      </c>
      <c r="B126222" s="2">
        <v>44320.505446601943</v>
      </c>
      <c r="C126222" s="37">
        <v>0.50545138888888885</v>
      </c>
      <c r="E126222">
        <v>405774</v>
      </c>
      <c r="F126222">
        <f t="shared" si="3945"/>
        <v>2</v>
      </c>
      <c r="G126222" s="37" t="str">
        <f t="shared" si="3946"/>
        <v>будни</v>
      </c>
    </row>
    <row r="126223" spans="1:7" x14ac:dyDescent="0.3">
      <c r="A126223">
        <v>46245</v>
      </c>
      <c r="B126223" s="2">
        <v>44320.501333333334</v>
      </c>
      <c r="C126223" s="37">
        <v>0.50133101851851858</v>
      </c>
      <c r="E126223">
        <v>227653</v>
      </c>
      <c r="F126223">
        <f t="shared" si="3945"/>
        <v>2</v>
      </c>
      <c r="G126223" s="37" t="str">
        <f t="shared" si="3946"/>
        <v>будни</v>
      </c>
    </row>
    <row r="126224" spans="1:7" x14ac:dyDescent="0.3">
      <c r="A126224">
        <v>46242</v>
      </c>
      <c r="B126224" s="2">
        <v>44320.500187702266</v>
      </c>
      <c r="C126224" s="37">
        <v>0.50018518518518518</v>
      </c>
      <c r="E126224">
        <v>405774</v>
      </c>
      <c r="F126224">
        <f t="shared" si="3945"/>
        <v>2</v>
      </c>
      <c r="G126224" s="37" t="str">
        <f t="shared" si="3946"/>
        <v>будни</v>
      </c>
    </row>
    <row r="126225" spans="1:7" x14ac:dyDescent="0.3">
      <c r="A126225">
        <v>46238</v>
      </c>
      <c r="B126225" s="2">
        <v>44320.499333333333</v>
      </c>
      <c r="C126225" s="37">
        <v>0.49932870370370369</v>
      </c>
      <c r="E126225">
        <v>411922</v>
      </c>
      <c r="F126225">
        <f t="shared" si="3945"/>
        <v>2</v>
      </c>
      <c r="G126225" s="37" t="str">
        <f t="shared" si="3946"/>
        <v>будни</v>
      </c>
    </row>
    <row r="126226" spans="1:7" x14ac:dyDescent="0.3">
      <c r="A126226">
        <v>46237</v>
      </c>
      <c r="B126226" s="2">
        <v>44320.495666666662</v>
      </c>
      <c r="C126226" s="37">
        <v>0.4956712962962963</v>
      </c>
      <c r="E126226">
        <v>208672</v>
      </c>
      <c r="F126226">
        <f t="shared" si="3945"/>
        <v>2</v>
      </c>
      <c r="G126226" s="37" t="str">
        <f t="shared" si="3946"/>
        <v>будни</v>
      </c>
    </row>
    <row r="126227" spans="1:7" x14ac:dyDescent="0.3">
      <c r="A126227">
        <v>46232</v>
      </c>
      <c r="B126227" s="2">
        <v>44320.494928802589</v>
      </c>
      <c r="C126227" s="37">
        <v>0.4949305555555556</v>
      </c>
      <c r="E126227">
        <v>357547</v>
      </c>
      <c r="F126227">
        <f t="shared" si="3945"/>
        <v>2</v>
      </c>
      <c r="G126227" s="37" t="str">
        <f t="shared" si="3946"/>
        <v>будни</v>
      </c>
    </row>
    <row r="126228" spans="1:7" x14ac:dyDescent="0.3">
      <c r="A126228">
        <v>46228</v>
      </c>
      <c r="B126228" s="2">
        <v>44320.492501618122</v>
      </c>
      <c r="C126228" s="37">
        <v>0.49249999999999999</v>
      </c>
      <c r="E126228">
        <v>351192</v>
      </c>
      <c r="F126228">
        <f t="shared" si="3945"/>
        <v>2</v>
      </c>
      <c r="G126228" s="37" t="str">
        <f t="shared" si="3946"/>
        <v>будни</v>
      </c>
    </row>
    <row r="126229" spans="1:7" x14ac:dyDescent="0.3">
      <c r="A126229">
        <v>46226</v>
      </c>
      <c r="B126229" s="2">
        <v>44320.492097087379</v>
      </c>
      <c r="C126229" s="37">
        <v>0.49209490740740741</v>
      </c>
      <c r="E126229">
        <v>122902</v>
      </c>
      <c r="F126229">
        <f t="shared" si="3945"/>
        <v>2</v>
      </c>
      <c r="G126229" s="37" t="str">
        <f t="shared" si="3946"/>
        <v>будни</v>
      </c>
    </row>
    <row r="126230" spans="1:7" x14ac:dyDescent="0.3">
      <c r="A126230">
        <v>46221</v>
      </c>
      <c r="B126230" s="2">
        <v>44320.491666666661</v>
      </c>
      <c r="C126230" s="37">
        <v>0.4916666666666667</v>
      </c>
      <c r="E126230">
        <v>411922</v>
      </c>
      <c r="F126230">
        <f t="shared" si="3945"/>
        <v>2</v>
      </c>
      <c r="G126230" s="37" t="str">
        <f t="shared" si="3946"/>
        <v>будни</v>
      </c>
    </row>
    <row r="126231" spans="1:7" x14ac:dyDescent="0.3">
      <c r="A126231">
        <v>46220</v>
      </c>
      <c r="B126231" s="2">
        <v>44320.490883495142</v>
      </c>
      <c r="C126231" s="37">
        <v>0.49087962962962961</v>
      </c>
      <c r="E126231">
        <v>220611</v>
      </c>
      <c r="F126231">
        <f t="shared" si="3945"/>
        <v>2</v>
      </c>
      <c r="G126231" s="37" t="str">
        <f t="shared" si="3946"/>
        <v>будни</v>
      </c>
    </row>
    <row r="126232" spans="1:7" x14ac:dyDescent="0.3">
      <c r="A126232">
        <v>46215</v>
      </c>
      <c r="B126232" s="2">
        <v>44320.490074433656</v>
      </c>
      <c r="C126232" s="37">
        <v>0.49006944444444445</v>
      </c>
      <c r="E126232">
        <v>371892</v>
      </c>
      <c r="F126232">
        <f t="shared" si="3945"/>
        <v>2</v>
      </c>
      <c r="G126232" s="37" t="str">
        <f t="shared" si="3946"/>
        <v>будни</v>
      </c>
    </row>
    <row r="126233" spans="1:7" x14ac:dyDescent="0.3">
      <c r="A126233">
        <v>46213</v>
      </c>
      <c r="B126233" s="2">
        <v>44320.489265372169</v>
      </c>
      <c r="C126233" s="37">
        <v>0.48927083333333332</v>
      </c>
      <c r="E126233">
        <v>259049</v>
      </c>
      <c r="F126233">
        <f t="shared" si="3945"/>
        <v>2</v>
      </c>
      <c r="G126233" s="37" t="str">
        <f t="shared" si="3946"/>
        <v>будни</v>
      </c>
    </row>
    <row r="126234" spans="1:7" x14ac:dyDescent="0.3">
      <c r="A126234">
        <v>46209</v>
      </c>
      <c r="B126234" s="2">
        <v>44320.488456310683</v>
      </c>
      <c r="C126234" s="37">
        <v>0.48846064814814816</v>
      </c>
      <c r="E126234">
        <v>424994</v>
      </c>
      <c r="F126234">
        <f t="shared" si="3945"/>
        <v>2</v>
      </c>
      <c r="G126234" s="37" t="str">
        <f t="shared" si="3946"/>
        <v>будни</v>
      </c>
    </row>
    <row r="126235" spans="1:7" x14ac:dyDescent="0.3">
      <c r="A126235">
        <v>46205</v>
      </c>
      <c r="B126235" s="2">
        <v>44320.485220064722</v>
      </c>
      <c r="C126235" s="37">
        <v>0.48521990740740745</v>
      </c>
      <c r="E126235">
        <v>347008</v>
      </c>
      <c r="F126235">
        <f t="shared" si="3945"/>
        <v>2</v>
      </c>
      <c r="G126235" s="37" t="str">
        <f t="shared" si="3946"/>
        <v>будни</v>
      </c>
    </row>
    <row r="126236" spans="1:7" x14ac:dyDescent="0.3">
      <c r="A126236">
        <v>46204</v>
      </c>
      <c r="B126236" s="2">
        <v>44320.484815533979</v>
      </c>
      <c r="C126236" s="37">
        <v>0.48481481481481481</v>
      </c>
      <c r="E126236">
        <v>328888</v>
      </c>
      <c r="F126236">
        <f t="shared" si="3945"/>
        <v>2</v>
      </c>
      <c r="G126236" s="37" t="str">
        <f t="shared" si="3946"/>
        <v>будни</v>
      </c>
    </row>
    <row r="126237" spans="1:7" x14ac:dyDescent="0.3">
      <c r="A126237">
        <v>46202</v>
      </c>
      <c r="B126237" s="2">
        <v>44320.484006472492</v>
      </c>
      <c r="C126237" s="37">
        <v>0.48400462962962965</v>
      </c>
      <c r="E126237">
        <v>178118</v>
      </c>
      <c r="F126237">
        <f t="shared" si="3945"/>
        <v>2</v>
      </c>
      <c r="G126237" s="37" t="str">
        <f t="shared" si="3946"/>
        <v>будни</v>
      </c>
    </row>
    <row r="126238" spans="1:7" x14ac:dyDescent="0.3">
      <c r="A126238">
        <v>46197</v>
      </c>
      <c r="B126238" s="2">
        <v>44320.481333333337</v>
      </c>
      <c r="C126238" s="37">
        <v>0.48133101851851851</v>
      </c>
      <c r="E126238">
        <v>472330</v>
      </c>
      <c r="F126238">
        <f t="shared" si="3945"/>
        <v>2</v>
      </c>
      <c r="G126238" s="37" t="str">
        <f t="shared" si="3946"/>
        <v>будни</v>
      </c>
    </row>
    <row r="126239" spans="1:7" x14ac:dyDescent="0.3">
      <c r="A126239">
        <v>46196</v>
      </c>
      <c r="B126239" s="2">
        <v>44320.481174757282</v>
      </c>
      <c r="C126239" s="37">
        <v>0.48116898148148146</v>
      </c>
      <c r="E126239">
        <v>343712</v>
      </c>
      <c r="F126239">
        <f t="shared" si="3945"/>
        <v>2</v>
      </c>
      <c r="G126239" s="37" t="str">
        <f t="shared" si="3946"/>
        <v>будни</v>
      </c>
    </row>
    <row r="126240" spans="1:7" x14ac:dyDescent="0.3">
      <c r="A126240">
        <v>46192</v>
      </c>
      <c r="B126240" s="2">
        <v>44320.477533980586</v>
      </c>
      <c r="C126240" s="37">
        <v>0.47753472222222221</v>
      </c>
      <c r="E126240">
        <v>327633</v>
      </c>
      <c r="F126240">
        <f t="shared" si="3945"/>
        <v>2</v>
      </c>
      <c r="G126240" s="37" t="str">
        <f t="shared" si="3946"/>
        <v>будни</v>
      </c>
    </row>
    <row r="126241" spans="1:7" x14ac:dyDescent="0.3">
      <c r="A126241">
        <v>46191</v>
      </c>
      <c r="B126241" s="2">
        <v>44320.476320388349</v>
      </c>
      <c r="C126241" s="37">
        <v>0.47631944444444446</v>
      </c>
      <c r="E126241">
        <v>241927</v>
      </c>
      <c r="F126241">
        <f t="shared" si="3945"/>
        <v>2</v>
      </c>
      <c r="G126241" s="37" t="str">
        <f t="shared" si="3946"/>
        <v>будни</v>
      </c>
    </row>
    <row r="126242" spans="1:7" x14ac:dyDescent="0.3">
      <c r="A126242">
        <v>46186</v>
      </c>
      <c r="B126242" s="2">
        <v>44320.475106796119</v>
      </c>
      <c r="C126242" s="37">
        <v>0.47510416666666666</v>
      </c>
      <c r="E126242">
        <v>286726</v>
      </c>
      <c r="F126242">
        <f t="shared" si="3945"/>
        <v>2</v>
      </c>
      <c r="G126242" s="37" t="str">
        <f t="shared" si="3946"/>
        <v>будни</v>
      </c>
    </row>
    <row r="126243" spans="1:7" x14ac:dyDescent="0.3">
      <c r="A126243">
        <v>46183</v>
      </c>
      <c r="B126243" s="2">
        <v>44320.475106796112</v>
      </c>
      <c r="C126243" s="37">
        <v>0.47510416666666666</v>
      </c>
      <c r="E126243">
        <v>477440</v>
      </c>
      <c r="F126243">
        <f t="shared" si="3945"/>
        <v>2</v>
      </c>
      <c r="G126243" s="37" t="str">
        <f t="shared" si="3946"/>
        <v>будни</v>
      </c>
    </row>
    <row r="126244" spans="1:7" x14ac:dyDescent="0.3">
      <c r="A126244">
        <v>46182</v>
      </c>
      <c r="B126244" s="2">
        <v>44320.474297734625</v>
      </c>
      <c r="C126244" s="37">
        <v>0.4742939814814815</v>
      </c>
      <c r="E126244">
        <v>408587</v>
      </c>
      <c r="F126244">
        <f t="shared" si="3945"/>
        <v>2</v>
      </c>
      <c r="G126244" s="37" t="str">
        <f t="shared" si="3946"/>
        <v>будни</v>
      </c>
    </row>
    <row r="126245" spans="1:7" x14ac:dyDescent="0.3">
      <c r="A126245">
        <v>46177</v>
      </c>
      <c r="B126245" s="2">
        <v>44320.473893203889</v>
      </c>
      <c r="C126245" s="37">
        <v>0.47388888888888886</v>
      </c>
      <c r="E126245">
        <v>288363</v>
      </c>
      <c r="F126245">
        <f t="shared" si="3945"/>
        <v>2</v>
      </c>
      <c r="G126245" s="37" t="str">
        <f t="shared" si="3946"/>
        <v>будни</v>
      </c>
    </row>
    <row r="126246" spans="1:7" x14ac:dyDescent="0.3">
      <c r="A126246">
        <v>46172</v>
      </c>
      <c r="B126246" s="2">
        <v>44320.470656957928</v>
      </c>
      <c r="C126246" s="37">
        <v>0.47065972222222219</v>
      </c>
      <c r="E126246">
        <v>308796</v>
      </c>
      <c r="F126246">
        <f t="shared" si="3945"/>
        <v>2</v>
      </c>
      <c r="G126246" s="37" t="str">
        <f t="shared" si="3946"/>
        <v>будни</v>
      </c>
    </row>
    <row r="126247" spans="1:7" x14ac:dyDescent="0.3">
      <c r="A126247">
        <v>46168</v>
      </c>
      <c r="B126247" s="2">
        <v>44320.462566343042</v>
      </c>
      <c r="C126247" s="37">
        <v>0.46256944444444442</v>
      </c>
      <c r="E126247">
        <v>246641</v>
      </c>
      <c r="F126247">
        <f t="shared" si="3945"/>
        <v>2</v>
      </c>
      <c r="G126247" s="37" t="str">
        <f t="shared" si="3946"/>
        <v>будни</v>
      </c>
    </row>
    <row r="126248" spans="1:7" x14ac:dyDescent="0.3">
      <c r="A126248">
        <v>46163</v>
      </c>
      <c r="B126248" s="2">
        <v>44320.460543689318</v>
      </c>
      <c r="C126248" s="37">
        <v>0.46054398148148151</v>
      </c>
      <c r="E126248">
        <v>435689</v>
      </c>
      <c r="F126248">
        <f t="shared" si="3945"/>
        <v>2</v>
      </c>
      <c r="G126248" s="37" t="str">
        <f t="shared" si="3946"/>
        <v>будни</v>
      </c>
    </row>
    <row r="126249" spans="1:7" x14ac:dyDescent="0.3">
      <c r="A126249">
        <v>46159</v>
      </c>
      <c r="B126249" s="2">
        <v>44320.457307443365</v>
      </c>
      <c r="C126249" s="37">
        <v>0.45730324074074075</v>
      </c>
      <c r="E126249">
        <v>62570</v>
      </c>
      <c r="F126249">
        <f t="shared" si="3945"/>
        <v>2</v>
      </c>
      <c r="G126249" s="37" t="str">
        <f t="shared" si="3946"/>
        <v>будни</v>
      </c>
    </row>
    <row r="126250" spans="1:7" x14ac:dyDescent="0.3">
      <c r="A126250">
        <v>46156</v>
      </c>
      <c r="B126250" s="2">
        <v>44320.455689320392</v>
      </c>
      <c r="C126250" s="37">
        <v>0.45569444444444446</v>
      </c>
      <c r="E126250">
        <v>122902</v>
      </c>
      <c r="F126250">
        <f t="shared" si="3945"/>
        <v>2</v>
      </c>
      <c r="G126250" s="37" t="str">
        <f t="shared" si="3946"/>
        <v>будни</v>
      </c>
    </row>
    <row r="126251" spans="1:7" x14ac:dyDescent="0.3">
      <c r="A126251">
        <v>46155</v>
      </c>
      <c r="B126251" s="2">
        <v>44320.455284789641</v>
      </c>
      <c r="C126251" s="37">
        <v>0.45528935185185188</v>
      </c>
      <c r="E126251">
        <v>230507</v>
      </c>
      <c r="F126251">
        <f t="shared" si="3945"/>
        <v>2</v>
      </c>
      <c r="G126251" s="37" t="str">
        <f t="shared" si="3946"/>
        <v>будни</v>
      </c>
    </row>
    <row r="126252" spans="1:7" x14ac:dyDescent="0.3">
      <c r="A126252">
        <v>46151</v>
      </c>
      <c r="B126252" s="2">
        <v>44320.452857605174</v>
      </c>
      <c r="C126252" s="37">
        <v>0.45285879629629627</v>
      </c>
      <c r="E126252">
        <v>189009</v>
      </c>
      <c r="F126252">
        <f t="shared" si="3945"/>
        <v>2</v>
      </c>
      <c r="G126252" s="37" t="str">
        <f t="shared" si="3946"/>
        <v>будни</v>
      </c>
    </row>
    <row r="126253" spans="1:7" x14ac:dyDescent="0.3">
      <c r="A126253">
        <v>46147</v>
      </c>
      <c r="B126253" s="2">
        <v>44320.452666666664</v>
      </c>
      <c r="C126253" s="37">
        <v>0.45266203703703706</v>
      </c>
      <c r="E126253">
        <v>230507</v>
      </c>
      <c r="F126253">
        <f t="shared" si="3945"/>
        <v>2</v>
      </c>
      <c r="G126253" s="37" t="str">
        <f t="shared" si="3946"/>
        <v>будни</v>
      </c>
    </row>
    <row r="126254" spans="1:7" x14ac:dyDescent="0.3">
      <c r="A126254">
        <v>46142</v>
      </c>
      <c r="B126254" s="2">
        <v>44320.448812297735</v>
      </c>
      <c r="C126254" s="37">
        <v>0.4488078703703704</v>
      </c>
      <c r="E126254">
        <v>112119</v>
      </c>
      <c r="F126254">
        <f t="shared" si="3945"/>
        <v>2</v>
      </c>
      <c r="G126254" s="37" t="str">
        <f t="shared" si="3946"/>
        <v>будни</v>
      </c>
    </row>
    <row r="126255" spans="1:7" x14ac:dyDescent="0.3">
      <c r="A126255">
        <v>46135</v>
      </c>
      <c r="B126255" s="2">
        <v>44320.448003236248</v>
      </c>
      <c r="C126255" s="37">
        <v>0.44799768518518518</v>
      </c>
      <c r="E126255">
        <v>111368</v>
      </c>
      <c r="F126255">
        <f t="shared" si="3945"/>
        <v>2</v>
      </c>
      <c r="G126255" s="37" t="str">
        <f t="shared" si="3946"/>
        <v>будни</v>
      </c>
    </row>
    <row r="126256" spans="1:7" x14ac:dyDescent="0.3">
      <c r="A126256">
        <v>46139</v>
      </c>
      <c r="B126256" s="2">
        <v>44320.448003236248</v>
      </c>
      <c r="C126256" s="37">
        <v>0.44799768518518518</v>
      </c>
      <c r="E126256">
        <v>236548</v>
      </c>
      <c r="F126256">
        <f t="shared" si="3945"/>
        <v>2</v>
      </c>
      <c r="G126256" s="37" t="str">
        <f t="shared" si="3946"/>
        <v>будни</v>
      </c>
    </row>
    <row r="126257" spans="1:7" x14ac:dyDescent="0.3">
      <c r="A126257">
        <v>46132</v>
      </c>
      <c r="B126257" s="2">
        <v>44320.448003236241</v>
      </c>
      <c r="C126257" s="37">
        <v>0.44799768518518518</v>
      </c>
      <c r="E126257">
        <v>158447</v>
      </c>
      <c r="F126257">
        <f t="shared" si="3945"/>
        <v>2</v>
      </c>
      <c r="G126257" s="37" t="str">
        <f t="shared" si="3946"/>
        <v>будни</v>
      </c>
    </row>
    <row r="126258" spans="1:7" x14ac:dyDescent="0.3">
      <c r="A126258">
        <v>46128</v>
      </c>
      <c r="B126258" s="2">
        <v>44320.434333333338</v>
      </c>
      <c r="C126258" s="37">
        <v>0.43432870370370374</v>
      </c>
      <c r="E126258">
        <v>68189</v>
      </c>
      <c r="F126258">
        <f t="shared" si="3945"/>
        <v>2</v>
      </c>
      <c r="G126258" s="37" t="str">
        <f t="shared" si="3946"/>
        <v>будни</v>
      </c>
    </row>
    <row r="126259" spans="1:7" x14ac:dyDescent="0.3">
      <c r="A126259">
        <v>46127</v>
      </c>
      <c r="B126259" s="2">
        <v>44320.430608414237</v>
      </c>
      <c r="C126259" s="37">
        <v>0.43061342592592594</v>
      </c>
      <c r="E126259">
        <v>154228</v>
      </c>
      <c r="F126259">
        <f t="shared" si="3945"/>
        <v>2</v>
      </c>
      <c r="G126259" s="37" t="str">
        <f t="shared" si="3946"/>
        <v>будни</v>
      </c>
    </row>
    <row r="126260" spans="1:7" x14ac:dyDescent="0.3">
      <c r="A126260">
        <v>46126</v>
      </c>
      <c r="B126260" s="2">
        <v>44320.42818122977</v>
      </c>
      <c r="C126260" s="37">
        <v>0.42818287037037034</v>
      </c>
      <c r="E126260">
        <v>424598</v>
      </c>
      <c r="F126260">
        <f t="shared" si="3945"/>
        <v>2</v>
      </c>
      <c r="G126260" s="37" t="str">
        <f t="shared" si="3946"/>
        <v>будни</v>
      </c>
    </row>
    <row r="126261" spans="1:7" x14ac:dyDescent="0.3">
      <c r="A126261">
        <v>46125</v>
      </c>
      <c r="B126261" s="2">
        <v>44320.426158576054</v>
      </c>
      <c r="C126261" s="37">
        <v>0.42615740740740743</v>
      </c>
      <c r="E126261">
        <v>289295</v>
      </c>
      <c r="F126261">
        <f t="shared" si="3945"/>
        <v>2</v>
      </c>
      <c r="G126261" s="37" t="str">
        <f t="shared" si="3946"/>
        <v>будни</v>
      </c>
    </row>
    <row r="126262" spans="1:7" x14ac:dyDescent="0.3">
      <c r="A126262">
        <v>46122</v>
      </c>
      <c r="B126262" s="2">
        <v>44320.423731391587</v>
      </c>
      <c r="C126262" s="37">
        <v>0.42372685185185183</v>
      </c>
      <c r="E126262">
        <v>447858</v>
      </c>
      <c r="F126262">
        <f t="shared" si="3945"/>
        <v>2</v>
      </c>
      <c r="G126262" s="37" t="str">
        <f t="shared" si="3946"/>
        <v>будни</v>
      </c>
    </row>
    <row r="126263" spans="1:7" x14ac:dyDescent="0.3">
      <c r="A126263">
        <v>46121</v>
      </c>
      <c r="B126263" s="2">
        <v>44320.422113268607</v>
      </c>
      <c r="C126263" s="37">
        <v>0.42211805555555554</v>
      </c>
      <c r="E126263">
        <v>118549</v>
      </c>
      <c r="F126263">
        <f t="shared" si="3945"/>
        <v>2</v>
      </c>
      <c r="G126263" s="37" t="str">
        <f t="shared" si="3946"/>
        <v>будни</v>
      </c>
    </row>
    <row r="126264" spans="1:7" x14ac:dyDescent="0.3">
      <c r="A126264">
        <v>46118</v>
      </c>
      <c r="B126264" s="2">
        <v>44320.417999999998</v>
      </c>
      <c r="C126264" s="37">
        <v>0.41799768518518521</v>
      </c>
      <c r="E126264">
        <v>230507</v>
      </c>
      <c r="F126264">
        <f t="shared" si="3945"/>
        <v>2</v>
      </c>
      <c r="G126264" s="37" t="str">
        <f t="shared" si="3946"/>
        <v>будни</v>
      </c>
    </row>
    <row r="126265" spans="1:7" x14ac:dyDescent="0.3">
      <c r="A126265">
        <v>46116</v>
      </c>
      <c r="B126265" s="2">
        <v>44320.417258899681</v>
      </c>
      <c r="C126265" s="37">
        <v>0.41725694444444444</v>
      </c>
      <c r="E126265">
        <v>304270</v>
      </c>
      <c r="F126265">
        <f t="shared" si="3945"/>
        <v>2</v>
      </c>
      <c r="G126265" s="37" t="str">
        <f t="shared" si="3946"/>
        <v>будни</v>
      </c>
    </row>
    <row r="126266" spans="1:7" x14ac:dyDescent="0.3">
      <c r="A126266">
        <v>46114</v>
      </c>
      <c r="B126266" s="2">
        <v>44320.4156407767</v>
      </c>
      <c r="C126266" s="37">
        <v>0.41563657407407412</v>
      </c>
      <c r="E126266">
        <v>104274</v>
      </c>
      <c r="F126266">
        <f t="shared" si="3945"/>
        <v>2</v>
      </c>
      <c r="G126266" s="37" t="str">
        <f t="shared" si="3946"/>
        <v>будни</v>
      </c>
    </row>
    <row r="126267" spans="1:7" x14ac:dyDescent="0.3">
      <c r="A126267">
        <v>46110</v>
      </c>
      <c r="B126267" s="2">
        <v>44320.410381877024</v>
      </c>
      <c r="C126267" s="37">
        <v>0.41038194444444448</v>
      </c>
      <c r="E126267">
        <v>397</v>
      </c>
      <c r="F126267">
        <f t="shared" si="3945"/>
        <v>2</v>
      </c>
      <c r="G126267" s="37" t="str">
        <f t="shared" si="3946"/>
        <v>будни</v>
      </c>
    </row>
    <row r="126268" spans="1:7" x14ac:dyDescent="0.3">
      <c r="A126268">
        <v>46106</v>
      </c>
      <c r="B126268" s="2">
        <v>44320.403504854366</v>
      </c>
      <c r="C126268" s="37">
        <v>0.4035069444444444</v>
      </c>
      <c r="E126268">
        <v>31749</v>
      </c>
      <c r="F126268">
        <f t="shared" si="3945"/>
        <v>2</v>
      </c>
      <c r="G126268" s="37" t="str">
        <f t="shared" si="3946"/>
        <v>будни</v>
      </c>
    </row>
    <row r="126269" spans="1:7" x14ac:dyDescent="0.3">
      <c r="A126269">
        <v>46104</v>
      </c>
      <c r="B126269" s="2">
        <v>44320.4010776699</v>
      </c>
      <c r="C126269" s="37">
        <v>0.40107638888888886</v>
      </c>
      <c r="E126269">
        <v>267896</v>
      </c>
      <c r="F126269">
        <f t="shared" si="3945"/>
        <v>2</v>
      </c>
      <c r="G126269" s="37" t="str">
        <f t="shared" si="3946"/>
        <v>будни</v>
      </c>
    </row>
    <row r="126270" spans="1:7" x14ac:dyDescent="0.3">
      <c r="A126270">
        <v>46101</v>
      </c>
      <c r="B126270" s="2">
        <v>44320.39865048544</v>
      </c>
      <c r="C126270" s="37">
        <v>0.39864583333333337</v>
      </c>
      <c r="E126270">
        <v>230507</v>
      </c>
      <c r="F126270">
        <f t="shared" si="3945"/>
        <v>2</v>
      </c>
      <c r="G126270" s="37" t="str">
        <f t="shared" si="3946"/>
        <v>будни</v>
      </c>
    </row>
    <row r="126271" spans="1:7" x14ac:dyDescent="0.3">
      <c r="A126271">
        <v>46097</v>
      </c>
      <c r="B126271" s="2">
        <v>44320.387728155343</v>
      </c>
      <c r="C126271" s="37">
        <v>0.38773148148148145</v>
      </c>
      <c r="E126271">
        <v>258219</v>
      </c>
      <c r="F126271">
        <f t="shared" si="3945"/>
        <v>2</v>
      </c>
      <c r="G126271" s="37" t="str">
        <f t="shared" si="3946"/>
        <v>будни</v>
      </c>
    </row>
    <row r="126272" spans="1:7" x14ac:dyDescent="0.3">
      <c r="A126272">
        <v>46092</v>
      </c>
      <c r="B126272" s="2">
        <v>44320.386110032363</v>
      </c>
      <c r="C126272" s="37">
        <v>0.38611111111111113</v>
      </c>
      <c r="E126272">
        <v>153893</v>
      </c>
      <c r="F126272">
        <f t="shared" si="3945"/>
        <v>2</v>
      </c>
      <c r="G126272" s="37" t="str">
        <f t="shared" si="3946"/>
        <v>будни</v>
      </c>
    </row>
    <row r="126273" spans="1:7" x14ac:dyDescent="0.3">
      <c r="A126273">
        <v>46090</v>
      </c>
      <c r="B126273" s="2">
        <v>44320.380851132686</v>
      </c>
      <c r="C126273" s="37">
        <v>0.38085648148148149</v>
      </c>
      <c r="E126273">
        <v>347393</v>
      </c>
      <c r="F126273">
        <f t="shared" si="3945"/>
        <v>2</v>
      </c>
      <c r="G126273" s="37" t="str">
        <f t="shared" si="3946"/>
        <v>будни</v>
      </c>
    </row>
    <row r="126274" spans="1:7" x14ac:dyDescent="0.3">
      <c r="A126274">
        <v>46088</v>
      </c>
      <c r="B126274" s="2">
        <v>44320.380333333334</v>
      </c>
      <c r="C126274" s="37">
        <v>0.38033564814814813</v>
      </c>
      <c r="E126274">
        <v>230507</v>
      </c>
      <c r="F126274">
        <f t="shared" si="3945"/>
        <v>2</v>
      </c>
      <c r="G126274" s="37" t="str">
        <f t="shared" si="3946"/>
        <v>будни</v>
      </c>
    </row>
    <row r="126275" spans="1:7" x14ac:dyDescent="0.3">
      <c r="A126275">
        <v>46083</v>
      </c>
      <c r="B126275" s="2">
        <v>44320.378828478963</v>
      </c>
      <c r="C126275" s="37">
        <v>0.37883101851851847</v>
      </c>
      <c r="E126275">
        <v>108086</v>
      </c>
      <c r="F126275">
        <f t="shared" ref="F126275:F126338" si="3947">WEEKDAY(B126275,2)</f>
        <v>2</v>
      </c>
      <c r="G126275" s="37" t="str">
        <f t="shared" si="3946"/>
        <v>будни</v>
      </c>
    </row>
    <row r="126276" spans="1:7" x14ac:dyDescent="0.3">
      <c r="A126276">
        <v>46079</v>
      </c>
      <c r="B126276" s="2">
        <v>44320.368333333339</v>
      </c>
      <c r="C126276" s="37">
        <v>0.36833333333333335</v>
      </c>
      <c r="E126276">
        <v>5151</v>
      </c>
      <c r="F126276">
        <f t="shared" si="3947"/>
        <v>2</v>
      </c>
      <c r="G126276" s="37" t="str">
        <f t="shared" si="3946"/>
        <v>будни</v>
      </c>
    </row>
    <row r="126277" spans="1:7" x14ac:dyDescent="0.3">
      <c r="A126277">
        <v>46075</v>
      </c>
      <c r="B126277" s="2">
        <v>44320.353666666662</v>
      </c>
      <c r="C126277" s="37">
        <v>0.35366898148148151</v>
      </c>
      <c r="E126277">
        <v>176818</v>
      </c>
      <c r="F126277">
        <f t="shared" si="3947"/>
        <v>2</v>
      </c>
      <c r="G126277" s="37" t="str">
        <f t="shared" si="3946"/>
        <v>будни</v>
      </c>
    </row>
    <row r="126278" spans="1:7" x14ac:dyDescent="0.3">
      <c r="A126278">
        <v>46071</v>
      </c>
      <c r="B126278" s="2">
        <v>44320.349702265376</v>
      </c>
      <c r="C126278" s="37">
        <v>0.34969907407407402</v>
      </c>
      <c r="E126278">
        <v>341025</v>
      </c>
      <c r="F126278">
        <f t="shared" si="3947"/>
        <v>2</v>
      </c>
      <c r="G126278" s="37" t="str">
        <f t="shared" si="3946"/>
        <v>будни</v>
      </c>
    </row>
    <row r="126279" spans="1:7" x14ac:dyDescent="0.3">
      <c r="A126279">
        <v>46066</v>
      </c>
      <c r="B126279" s="2">
        <v>44320.342825242718</v>
      </c>
      <c r="C126279" s="37">
        <v>0.34282407407407406</v>
      </c>
      <c r="E126279">
        <v>439981</v>
      </c>
      <c r="F126279">
        <f t="shared" si="3947"/>
        <v>2</v>
      </c>
      <c r="G126279" s="37" t="str">
        <f t="shared" si="3946"/>
        <v>будни</v>
      </c>
    </row>
    <row r="126280" spans="1:7" x14ac:dyDescent="0.3">
      <c r="A126280">
        <v>46061</v>
      </c>
      <c r="B126280" s="2">
        <v>44320.337666666666</v>
      </c>
      <c r="C126280" s="37">
        <v>0.33766203703703707</v>
      </c>
      <c r="E126280">
        <v>325852</v>
      </c>
      <c r="F126280">
        <f t="shared" si="3947"/>
        <v>2</v>
      </c>
      <c r="G126280" s="37" t="str">
        <f t="shared" si="3946"/>
        <v>будни</v>
      </c>
    </row>
    <row r="126281" spans="1:7" x14ac:dyDescent="0.3">
      <c r="A126281">
        <v>46056</v>
      </c>
      <c r="B126281" s="2">
        <v>44320.334734627831</v>
      </c>
      <c r="C126281" s="37">
        <v>0.33473379629629635</v>
      </c>
      <c r="E126281">
        <v>282497</v>
      </c>
      <c r="F126281">
        <f t="shared" si="3947"/>
        <v>2</v>
      </c>
      <c r="G126281" s="37" t="str">
        <f t="shared" si="3946"/>
        <v>будни</v>
      </c>
    </row>
    <row r="126282" spans="1:7" x14ac:dyDescent="0.3">
      <c r="A126282">
        <v>46052</v>
      </c>
      <c r="B126282" s="2">
        <v>44320.327666666664</v>
      </c>
      <c r="C126282" s="37">
        <v>0.32766203703703706</v>
      </c>
      <c r="E126282">
        <v>182984</v>
      </c>
      <c r="F126282">
        <f t="shared" si="3947"/>
        <v>2</v>
      </c>
      <c r="G126282" s="37" t="str">
        <f t="shared" si="3946"/>
        <v>будни</v>
      </c>
    </row>
    <row r="126283" spans="1:7" x14ac:dyDescent="0.3">
      <c r="A126283">
        <v>46049</v>
      </c>
      <c r="B126283" s="2">
        <v>44320.326999999997</v>
      </c>
      <c r="C126283" s="37">
        <v>0.32700231481481484</v>
      </c>
      <c r="E126283">
        <v>118549</v>
      </c>
      <c r="F126283">
        <f t="shared" si="3947"/>
        <v>2</v>
      </c>
      <c r="G126283" s="37" t="str">
        <f t="shared" ref="G126283:G126346" si="3948">IF(F126283&gt;=6,"выходные","будни")</f>
        <v>будни</v>
      </c>
    </row>
    <row r="126284" spans="1:7" x14ac:dyDescent="0.3">
      <c r="A126284">
        <v>46048</v>
      </c>
      <c r="B126284" s="2">
        <v>44320.326644012945</v>
      </c>
      <c r="C126284" s="37">
        <v>0.32664351851851853</v>
      </c>
      <c r="E126284">
        <v>468237</v>
      </c>
      <c r="F126284">
        <f t="shared" si="3947"/>
        <v>2</v>
      </c>
      <c r="G126284" s="37" t="str">
        <f t="shared" si="3948"/>
        <v>будни</v>
      </c>
    </row>
    <row r="126285" spans="1:7" x14ac:dyDescent="0.3">
      <c r="A126285">
        <v>46044</v>
      </c>
      <c r="B126285" s="2">
        <v>44320.323003236241</v>
      </c>
      <c r="C126285" s="37">
        <v>0.32299768518518518</v>
      </c>
      <c r="E126285">
        <v>12149</v>
      </c>
      <c r="F126285">
        <f t="shared" si="3947"/>
        <v>2</v>
      </c>
      <c r="G126285" s="37" t="str">
        <f t="shared" si="3948"/>
        <v>будни</v>
      </c>
    </row>
    <row r="126286" spans="1:7" x14ac:dyDescent="0.3">
      <c r="A126286">
        <v>46039</v>
      </c>
      <c r="B126286" s="2">
        <v>44320.316126213591</v>
      </c>
      <c r="C126286" s="37">
        <v>0.31612268518518521</v>
      </c>
      <c r="E126286">
        <v>118549</v>
      </c>
      <c r="F126286">
        <f t="shared" si="3947"/>
        <v>2</v>
      </c>
      <c r="G126286" s="37" t="str">
        <f t="shared" si="3948"/>
        <v>будни</v>
      </c>
    </row>
    <row r="126287" spans="1:7" x14ac:dyDescent="0.3">
      <c r="A126287">
        <v>46035</v>
      </c>
      <c r="B126287" s="2">
        <v>44320.314103559875</v>
      </c>
      <c r="C126287" s="37">
        <v>0.31410879629629629</v>
      </c>
      <c r="E126287">
        <v>230507</v>
      </c>
      <c r="F126287">
        <f t="shared" si="3947"/>
        <v>2</v>
      </c>
      <c r="G126287" s="37" t="str">
        <f t="shared" si="3948"/>
        <v>будни</v>
      </c>
    </row>
    <row r="126288" spans="1:7" x14ac:dyDescent="0.3">
      <c r="A126288">
        <v>46029</v>
      </c>
      <c r="B126288" s="2">
        <v>44320.299135922331</v>
      </c>
      <c r="C126288" s="37">
        <v>0.29913194444444441</v>
      </c>
      <c r="E126288">
        <v>445443</v>
      </c>
      <c r="F126288">
        <f t="shared" si="3947"/>
        <v>2</v>
      </c>
      <c r="G126288" s="37" t="str">
        <f t="shared" si="3948"/>
        <v>будни</v>
      </c>
    </row>
    <row r="126289" spans="1:7" x14ac:dyDescent="0.3">
      <c r="A126289">
        <v>46033</v>
      </c>
      <c r="B126289" s="2">
        <v>44320.299135922331</v>
      </c>
      <c r="C126289" s="37">
        <v>0.29913194444444441</v>
      </c>
      <c r="E126289">
        <v>182984</v>
      </c>
      <c r="F126289">
        <f t="shared" si="3947"/>
        <v>2</v>
      </c>
      <c r="G126289" s="37" t="str">
        <f t="shared" si="3948"/>
        <v>будни</v>
      </c>
    </row>
    <row r="126290" spans="1:7" x14ac:dyDescent="0.3">
      <c r="A126290">
        <v>46027</v>
      </c>
      <c r="B126290" s="2">
        <v>44320.296000000002</v>
      </c>
      <c r="C126290" s="37">
        <v>0.29599537037037038</v>
      </c>
      <c r="E126290">
        <v>344775</v>
      </c>
      <c r="F126290">
        <f t="shared" si="3947"/>
        <v>2</v>
      </c>
      <c r="G126290" s="37" t="str">
        <f t="shared" si="3948"/>
        <v>будни</v>
      </c>
    </row>
    <row r="126291" spans="1:7" x14ac:dyDescent="0.3">
      <c r="A126291">
        <v>46022</v>
      </c>
      <c r="B126291" s="2">
        <v>44320.295090614884</v>
      </c>
      <c r="C126291" s="37">
        <v>0.29509259259259263</v>
      </c>
      <c r="E126291">
        <v>242428</v>
      </c>
      <c r="F126291">
        <f t="shared" si="3947"/>
        <v>2</v>
      </c>
      <c r="G126291" s="37" t="str">
        <f t="shared" si="3948"/>
        <v>будни</v>
      </c>
    </row>
    <row r="126292" spans="1:7" x14ac:dyDescent="0.3">
      <c r="A126292">
        <v>46020</v>
      </c>
      <c r="B126292" s="2">
        <v>44320.294666666661</v>
      </c>
      <c r="C126292" s="37">
        <v>0.29466435185185186</v>
      </c>
      <c r="E126292">
        <v>56195</v>
      </c>
      <c r="F126292">
        <f t="shared" si="3947"/>
        <v>2</v>
      </c>
      <c r="G126292" s="37" t="str">
        <f t="shared" si="3948"/>
        <v>будни</v>
      </c>
    </row>
    <row r="126293" spans="1:7" x14ac:dyDescent="0.3">
      <c r="A126293">
        <v>46017</v>
      </c>
      <c r="B126293" s="2">
        <v>44320.28902265372</v>
      </c>
      <c r="C126293" s="37">
        <v>0.28902777777777777</v>
      </c>
      <c r="E126293">
        <v>123413</v>
      </c>
      <c r="F126293">
        <f t="shared" si="3947"/>
        <v>2</v>
      </c>
      <c r="G126293" s="37" t="str">
        <f t="shared" si="3948"/>
        <v>будни</v>
      </c>
    </row>
    <row r="126294" spans="1:7" x14ac:dyDescent="0.3">
      <c r="A126294">
        <v>46014</v>
      </c>
      <c r="B126294" s="2">
        <v>44320.285381877024</v>
      </c>
      <c r="C126294" s="37">
        <v>0.28538194444444448</v>
      </c>
      <c r="E126294">
        <v>388561</v>
      </c>
      <c r="F126294">
        <f t="shared" si="3947"/>
        <v>2</v>
      </c>
      <c r="G126294" s="37" t="str">
        <f t="shared" si="3948"/>
        <v>будни</v>
      </c>
    </row>
    <row r="126295" spans="1:7" x14ac:dyDescent="0.3">
      <c r="A126295">
        <v>46013</v>
      </c>
      <c r="B126295" s="2">
        <v>44320.284666666666</v>
      </c>
      <c r="C126295" s="37">
        <v>0.28466435185185185</v>
      </c>
      <c r="E126295">
        <v>411922</v>
      </c>
      <c r="F126295">
        <f t="shared" si="3947"/>
        <v>2</v>
      </c>
      <c r="G126295" s="37" t="str">
        <f t="shared" si="3948"/>
        <v>будни</v>
      </c>
    </row>
    <row r="126296" spans="1:7" x14ac:dyDescent="0.3">
      <c r="A126296">
        <v>46008</v>
      </c>
      <c r="B126296" s="2">
        <v>44320.272841423946</v>
      </c>
      <c r="C126296" s="37">
        <v>0.27283564814814815</v>
      </c>
      <c r="E126296">
        <v>16360</v>
      </c>
      <c r="F126296">
        <f t="shared" si="3947"/>
        <v>2</v>
      </c>
      <c r="G126296" s="37" t="str">
        <f t="shared" si="3948"/>
        <v>будни</v>
      </c>
    </row>
    <row r="126297" spans="1:7" x14ac:dyDescent="0.3">
      <c r="A126297">
        <v>46003</v>
      </c>
      <c r="B126297" s="2">
        <v>44320.262728155343</v>
      </c>
      <c r="C126297" s="37">
        <v>0.26273148148148145</v>
      </c>
      <c r="E126297">
        <v>75550</v>
      </c>
      <c r="F126297">
        <f t="shared" si="3947"/>
        <v>2</v>
      </c>
      <c r="G126297" s="37" t="str">
        <f t="shared" si="3948"/>
        <v>будни</v>
      </c>
    </row>
    <row r="126298" spans="1:7" x14ac:dyDescent="0.3">
      <c r="A126298">
        <v>45998</v>
      </c>
      <c r="B126298" s="2">
        <v>44320.254999999997</v>
      </c>
      <c r="C126298" s="37">
        <v>0.255</v>
      </c>
      <c r="E126298">
        <v>197561</v>
      </c>
      <c r="F126298">
        <f t="shared" si="3947"/>
        <v>2</v>
      </c>
      <c r="G126298" s="37" t="str">
        <f t="shared" si="3948"/>
        <v>будни</v>
      </c>
    </row>
    <row r="126299" spans="1:7" x14ac:dyDescent="0.3">
      <c r="A126299">
        <v>45996</v>
      </c>
      <c r="B126299" s="2">
        <v>44320.245333333332</v>
      </c>
      <c r="C126299" s="37">
        <v>0.24533564814814815</v>
      </c>
      <c r="E126299">
        <v>397390</v>
      </c>
      <c r="F126299">
        <f t="shared" si="3947"/>
        <v>2</v>
      </c>
      <c r="G126299" s="37" t="str">
        <f t="shared" si="3948"/>
        <v>будни</v>
      </c>
    </row>
    <row r="126300" spans="1:7" x14ac:dyDescent="0.3">
      <c r="A126300">
        <v>45991</v>
      </c>
      <c r="B126300" s="2">
        <v>44320.24</v>
      </c>
      <c r="C126300" s="37">
        <v>0.24</v>
      </c>
      <c r="E126300">
        <v>21760</v>
      </c>
      <c r="F126300">
        <f t="shared" si="3947"/>
        <v>2</v>
      </c>
      <c r="G126300" s="37" t="str">
        <f t="shared" si="3948"/>
        <v>будни</v>
      </c>
    </row>
    <row r="126301" spans="1:7" x14ac:dyDescent="0.3">
      <c r="A126301">
        <v>45987</v>
      </c>
      <c r="B126301" s="2">
        <v>44320.238666666664</v>
      </c>
      <c r="C126301" s="37">
        <v>0.2386689814814815</v>
      </c>
      <c r="E126301">
        <v>411922</v>
      </c>
      <c r="F126301">
        <f t="shared" si="3947"/>
        <v>2</v>
      </c>
      <c r="G126301" s="37" t="str">
        <f t="shared" si="3948"/>
        <v>будни</v>
      </c>
    </row>
    <row r="126302" spans="1:7" x14ac:dyDescent="0.3">
      <c r="A126302">
        <v>45984</v>
      </c>
      <c r="B126302" s="2">
        <v>44320.211757281555</v>
      </c>
      <c r="C126302" s="37">
        <v>0.21175925925925929</v>
      </c>
      <c r="E126302">
        <v>158978</v>
      </c>
      <c r="F126302">
        <f t="shared" si="3947"/>
        <v>2</v>
      </c>
      <c r="G126302" s="37" t="str">
        <f t="shared" si="3948"/>
        <v>будни</v>
      </c>
    </row>
    <row r="126303" spans="1:7" x14ac:dyDescent="0.3">
      <c r="A126303">
        <v>45982</v>
      </c>
      <c r="B126303" s="2">
        <v>44320.208116504851</v>
      </c>
      <c r="C126303" s="37">
        <v>0.20811342592592594</v>
      </c>
      <c r="E126303">
        <v>264283</v>
      </c>
      <c r="F126303">
        <f t="shared" si="3947"/>
        <v>2</v>
      </c>
      <c r="G126303" s="37" t="str">
        <f t="shared" si="3948"/>
        <v>будни</v>
      </c>
    </row>
    <row r="126304" spans="1:7" x14ac:dyDescent="0.3">
      <c r="A126304">
        <v>45979</v>
      </c>
      <c r="B126304" s="2">
        <v>44320.192999999999</v>
      </c>
      <c r="C126304" s="37">
        <v>0.1929976851851852</v>
      </c>
      <c r="E126304">
        <v>102086</v>
      </c>
      <c r="F126304">
        <f t="shared" si="3947"/>
        <v>2</v>
      </c>
      <c r="G126304" s="37" t="str">
        <f t="shared" si="3948"/>
        <v>будни</v>
      </c>
    </row>
    <row r="126305" spans="1:7" x14ac:dyDescent="0.3">
      <c r="A126305">
        <v>45976</v>
      </c>
      <c r="B126305" s="2">
        <v>44320.190721682848</v>
      </c>
      <c r="C126305" s="37">
        <v>0.19071759259259258</v>
      </c>
      <c r="E126305">
        <v>122902</v>
      </c>
      <c r="F126305">
        <f t="shared" si="3947"/>
        <v>2</v>
      </c>
      <c r="G126305" s="37" t="str">
        <f t="shared" si="3948"/>
        <v>будни</v>
      </c>
    </row>
    <row r="126306" spans="1:7" x14ac:dyDescent="0.3">
      <c r="A126306">
        <v>45975</v>
      </c>
      <c r="B126306" s="2">
        <v>44320.185867313914</v>
      </c>
      <c r="C126306" s="37">
        <v>0.18586805555555555</v>
      </c>
      <c r="E126306">
        <v>153893</v>
      </c>
      <c r="F126306">
        <f t="shared" si="3947"/>
        <v>2</v>
      </c>
      <c r="G126306" s="37" t="str">
        <f t="shared" si="3948"/>
        <v>будни</v>
      </c>
    </row>
    <row r="126307" spans="1:7" x14ac:dyDescent="0.3">
      <c r="A126307">
        <v>45973</v>
      </c>
      <c r="B126307" s="2">
        <v>44320.17818122977</v>
      </c>
      <c r="C126307" s="37">
        <v>0.17818287037037037</v>
      </c>
      <c r="E126307">
        <v>72780</v>
      </c>
      <c r="F126307">
        <f t="shared" si="3947"/>
        <v>2</v>
      </c>
      <c r="G126307" s="37" t="str">
        <f t="shared" si="3948"/>
        <v>будни</v>
      </c>
    </row>
    <row r="126308" spans="1:7" x14ac:dyDescent="0.3">
      <c r="A126308">
        <v>45968</v>
      </c>
      <c r="B126308" s="2">
        <v>44320.173000000003</v>
      </c>
      <c r="C126308" s="37">
        <v>0.17299768518518518</v>
      </c>
      <c r="E126308">
        <v>411922</v>
      </c>
      <c r="F126308">
        <f t="shared" si="3947"/>
        <v>2</v>
      </c>
      <c r="G126308" s="37" t="str">
        <f t="shared" si="3948"/>
        <v>будни</v>
      </c>
    </row>
    <row r="126309" spans="1:7" x14ac:dyDescent="0.3">
      <c r="A126309">
        <v>45965</v>
      </c>
      <c r="B126309" s="2">
        <v>44320.165666666668</v>
      </c>
      <c r="C126309" s="37">
        <v>0.16567129629629629</v>
      </c>
      <c r="E126309">
        <v>217497</v>
      </c>
      <c r="F126309">
        <f t="shared" si="3947"/>
        <v>2</v>
      </c>
      <c r="G126309" s="37" t="str">
        <f t="shared" si="3948"/>
        <v>будни</v>
      </c>
    </row>
    <row r="126310" spans="1:7" x14ac:dyDescent="0.3">
      <c r="A126310">
        <v>45960</v>
      </c>
      <c r="B126310" s="2">
        <v>44320.158666666663</v>
      </c>
      <c r="C126310" s="37">
        <v>0.15866898148148148</v>
      </c>
      <c r="E126310">
        <v>88863</v>
      </c>
      <c r="F126310">
        <f t="shared" si="3947"/>
        <v>2</v>
      </c>
      <c r="G126310" s="37" t="str">
        <f t="shared" si="3948"/>
        <v>будни</v>
      </c>
    </row>
    <row r="126311" spans="1:7" x14ac:dyDescent="0.3">
      <c r="A126311">
        <v>45959</v>
      </c>
      <c r="B126311" s="2">
        <v>44320.142987055013</v>
      </c>
      <c r="C126311" s="37">
        <v>0.14298611111111112</v>
      </c>
      <c r="E126311">
        <v>396686</v>
      </c>
      <c r="F126311">
        <f t="shared" si="3947"/>
        <v>2</v>
      </c>
      <c r="G126311" s="37" t="str">
        <f t="shared" si="3948"/>
        <v>будни</v>
      </c>
    </row>
    <row r="126312" spans="1:7" x14ac:dyDescent="0.3">
      <c r="A126312">
        <v>45956</v>
      </c>
      <c r="B126312" s="2">
        <v>44320.132469255666</v>
      </c>
      <c r="C126312" s="37">
        <v>0.13246527777777778</v>
      </c>
      <c r="E126312">
        <v>230507</v>
      </c>
      <c r="F126312">
        <f t="shared" si="3947"/>
        <v>2</v>
      </c>
      <c r="G126312" s="37" t="str">
        <f t="shared" si="3948"/>
        <v>будни</v>
      </c>
    </row>
    <row r="126313" spans="1:7" x14ac:dyDescent="0.3">
      <c r="A126313">
        <v>45954</v>
      </c>
      <c r="B126313" s="2">
        <v>44320.122333333333</v>
      </c>
      <c r="C126313" s="37">
        <v>0.12233796296296295</v>
      </c>
      <c r="E126313">
        <v>118549</v>
      </c>
      <c r="F126313">
        <f t="shared" si="3947"/>
        <v>2</v>
      </c>
      <c r="G126313" s="37" t="str">
        <f t="shared" si="3948"/>
        <v>будни</v>
      </c>
    </row>
    <row r="126314" spans="1:7" x14ac:dyDescent="0.3">
      <c r="A126314">
        <v>45949</v>
      </c>
      <c r="B126314" s="2">
        <v>44320.111333333334</v>
      </c>
      <c r="C126314" s="37">
        <v>0.11133101851851852</v>
      </c>
      <c r="E126314">
        <v>327968</v>
      </c>
      <c r="F126314">
        <f t="shared" si="3947"/>
        <v>2</v>
      </c>
      <c r="G126314" s="37" t="str">
        <f t="shared" si="3948"/>
        <v>будни</v>
      </c>
    </row>
    <row r="126315" spans="1:7" x14ac:dyDescent="0.3">
      <c r="A126315">
        <v>45948</v>
      </c>
      <c r="B126315" s="2">
        <v>44320.108601941749</v>
      </c>
      <c r="C126315" s="37">
        <v>0.10859953703703702</v>
      </c>
      <c r="E126315">
        <v>214389</v>
      </c>
      <c r="F126315">
        <f t="shared" si="3947"/>
        <v>2</v>
      </c>
      <c r="G126315" s="37" t="str">
        <f t="shared" si="3948"/>
        <v>будни</v>
      </c>
    </row>
    <row r="126316" spans="1:7" x14ac:dyDescent="0.3">
      <c r="A126316">
        <v>45944</v>
      </c>
      <c r="B126316" s="2">
        <v>44320.104666666666</v>
      </c>
      <c r="C126316" s="37">
        <v>0.10466435185185186</v>
      </c>
      <c r="E126316">
        <v>411922</v>
      </c>
      <c r="F126316">
        <f t="shared" si="3947"/>
        <v>2</v>
      </c>
      <c r="G126316" s="37" t="str">
        <f t="shared" si="3948"/>
        <v>будни</v>
      </c>
    </row>
    <row r="126317" spans="1:7" x14ac:dyDescent="0.3">
      <c r="A126317">
        <v>45940</v>
      </c>
      <c r="B126317" s="2">
        <v>44320.104556634302</v>
      </c>
      <c r="C126317" s="37">
        <v>0.10456018518518519</v>
      </c>
      <c r="E126317">
        <v>189009</v>
      </c>
      <c r="F126317">
        <f t="shared" si="3947"/>
        <v>2</v>
      </c>
      <c r="G126317" s="37" t="str">
        <f t="shared" si="3948"/>
        <v>будни</v>
      </c>
    </row>
    <row r="126318" spans="1:7" x14ac:dyDescent="0.3">
      <c r="A126318">
        <v>45939</v>
      </c>
      <c r="B126318" s="2">
        <v>44320.097000000002</v>
      </c>
      <c r="C126318" s="37">
        <v>9.7002314814814805E-2</v>
      </c>
      <c r="E126318">
        <v>202914</v>
      </c>
      <c r="F126318">
        <f t="shared" si="3947"/>
        <v>2</v>
      </c>
      <c r="G126318" s="37" t="str">
        <f t="shared" si="3948"/>
        <v>будни</v>
      </c>
    </row>
    <row r="126319" spans="1:7" x14ac:dyDescent="0.3">
      <c r="A126319">
        <v>45934</v>
      </c>
      <c r="B126319" s="2">
        <v>44320.091999999997</v>
      </c>
      <c r="C126319" s="37">
        <v>9.2002314814814815E-2</v>
      </c>
      <c r="E126319">
        <v>347008</v>
      </c>
      <c r="F126319">
        <f t="shared" si="3947"/>
        <v>2</v>
      </c>
      <c r="G126319" s="37" t="str">
        <f t="shared" si="3948"/>
        <v>будни</v>
      </c>
    </row>
    <row r="126320" spans="1:7" x14ac:dyDescent="0.3">
      <c r="A126320">
        <v>45933</v>
      </c>
      <c r="B126320" s="2">
        <v>44320.077333333335</v>
      </c>
      <c r="C126320" s="37">
        <v>7.7337962962962969E-2</v>
      </c>
      <c r="E126320">
        <v>230507</v>
      </c>
      <c r="F126320">
        <f t="shared" si="3947"/>
        <v>2</v>
      </c>
      <c r="G126320" s="37" t="str">
        <f t="shared" si="3948"/>
        <v>будни</v>
      </c>
    </row>
    <row r="126321" spans="1:7" x14ac:dyDescent="0.3">
      <c r="A126321">
        <v>45932</v>
      </c>
      <c r="B126321" s="2">
        <v>44320.074621359221</v>
      </c>
      <c r="C126321" s="37">
        <v>7.4618055555555562E-2</v>
      </c>
      <c r="E126321">
        <v>291304</v>
      </c>
      <c r="F126321">
        <f t="shared" si="3947"/>
        <v>2</v>
      </c>
      <c r="G126321" s="37" t="str">
        <f t="shared" si="3948"/>
        <v>будни</v>
      </c>
    </row>
    <row r="126322" spans="1:7" x14ac:dyDescent="0.3">
      <c r="A126322">
        <v>45929</v>
      </c>
      <c r="B126322" s="2">
        <v>44320.071666666663</v>
      </c>
      <c r="C126322" s="37">
        <v>7.166666666666667E-2</v>
      </c>
      <c r="E126322">
        <v>106585</v>
      </c>
      <c r="F126322">
        <f t="shared" si="3947"/>
        <v>2</v>
      </c>
      <c r="G126322" s="37" t="str">
        <f t="shared" si="3948"/>
        <v>будни</v>
      </c>
    </row>
    <row r="126323" spans="1:7" x14ac:dyDescent="0.3">
      <c r="A126323">
        <v>45926</v>
      </c>
      <c r="B126323" s="2">
        <v>44320.07</v>
      </c>
      <c r="C126323" s="37">
        <v>6.9999999999999993E-2</v>
      </c>
      <c r="E126323">
        <v>15525</v>
      </c>
      <c r="F126323">
        <f t="shared" si="3947"/>
        <v>2</v>
      </c>
      <c r="G126323" s="37" t="str">
        <f t="shared" si="3948"/>
        <v>будни</v>
      </c>
    </row>
    <row r="126324" spans="1:7" x14ac:dyDescent="0.3">
      <c r="A126324">
        <v>45923</v>
      </c>
      <c r="B126324" s="2">
        <v>44320.068666666666</v>
      </c>
      <c r="C126324" s="37">
        <v>6.8668981481481484E-2</v>
      </c>
      <c r="E126324">
        <v>446536</v>
      </c>
      <c r="F126324">
        <f t="shared" si="3947"/>
        <v>2</v>
      </c>
      <c r="G126324" s="37" t="str">
        <f t="shared" si="3948"/>
        <v>будни</v>
      </c>
    </row>
    <row r="126325" spans="1:7" x14ac:dyDescent="0.3">
      <c r="A126325">
        <v>45920</v>
      </c>
      <c r="B126325" s="2">
        <v>44320.068553398058</v>
      </c>
      <c r="C126325" s="37">
        <v>6.8553240740740748E-2</v>
      </c>
      <c r="E126325">
        <v>362707</v>
      </c>
      <c r="F126325">
        <f t="shared" si="3947"/>
        <v>2</v>
      </c>
      <c r="G126325" s="37" t="str">
        <f t="shared" si="3948"/>
        <v>будни</v>
      </c>
    </row>
    <row r="126326" spans="1:7" x14ac:dyDescent="0.3">
      <c r="A126326">
        <v>45918</v>
      </c>
      <c r="B126326" s="2">
        <v>44320.063699029131</v>
      </c>
      <c r="C126326" s="37">
        <v>6.3703703703703707E-2</v>
      </c>
      <c r="E126326">
        <v>251243</v>
      </c>
      <c r="F126326">
        <f t="shared" si="3947"/>
        <v>2</v>
      </c>
      <c r="G126326" s="37" t="str">
        <f t="shared" si="3948"/>
        <v>будни</v>
      </c>
    </row>
    <row r="126327" spans="1:7" x14ac:dyDescent="0.3">
      <c r="A126327">
        <v>45916</v>
      </c>
      <c r="B126327" s="2">
        <v>44320.058440129447</v>
      </c>
      <c r="C126327" s="37">
        <v>5.8437499999999996E-2</v>
      </c>
      <c r="E126327">
        <v>250679</v>
      </c>
      <c r="F126327">
        <f t="shared" si="3947"/>
        <v>2</v>
      </c>
      <c r="G126327" s="37" t="str">
        <f t="shared" si="3948"/>
        <v>будни</v>
      </c>
    </row>
    <row r="126328" spans="1:7" x14ac:dyDescent="0.3">
      <c r="A126328">
        <v>45913</v>
      </c>
      <c r="B126328" s="2">
        <v>44320.056822006474</v>
      </c>
      <c r="C126328" s="37">
        <v>5.6817129629629627E-2</v>
      </c>
      <c r="E126328">
        <v>292276</v>
      </c>
      <c r="F126328">
        <f t="shared" si="3947"/>
        <v>2</v>
      </c>
      <c r="G126328" s="37" t="str">
        <f t="shared" si="3948"/>
        <v>будни</v>
      </c>
    </row>
    <row r="126329" spans="1:7" x14ac:dyDescent="0.3">
      <c r="A126329">
        <v>45910</v>
      </c>
      <c r="B126329" s="2">
        <v>44320.053585760521</v>
      </c>
      <c r="C126329" s="37">
        <v>5.3587962962962969E-2</v>
      </c>
      <c r="E126329">
        <v>250679</v>
      </c>
      <c r="F126329">
        <f t="shared" si="3947"/>
        <v>2</v>
      </c>
      <c r="G126329" s="37" t="str">
        <f t="shared" si="3948"/>
        <v>будни</v>
      </c>
    </row>
    <row r="126330" spans="1:7" x14ac:dyDescent="0.3">
      <c r="A126330">
        <v>45909</v>
      </c>
      <c r="B126330" s="2">
        <v>44320.042999999998</v>
      </c>
      <c r="C126330" s="37">
        <v>4.2997685185185187E-2</v>
      </c>
      <c r="E126330">
        <v>470762</v>
      </c>
      <c r="F126330">
        <f t="shared" si="3947"/>
        <v>2</v>
      </c>
      <c r="G126330" s="37" t="str">
        <f t="shared" si="3948"/>
        <v>будни</v>
      </c>
    </row>
    <row r="126331" spans="1:7" x14ac:dyDescent="0.3">
      <c r="A126331">
        <v>45906</v>
      </c>
      <c r="B126331" s="2">
        <v>44320.036999999997</v>
      </c>
      <c r="C126331" s="37">
        <v>3.7002314814814814E-2</v>
      </c>
      <c r="E126331">
        <v>21760</v>
      </c>
      <c r="F126331">
        <f t="shared" si="3947"/>
        <v>2</v>
      </c>
      <c r="G126331" s="37" t="str">
        <f t="shared" si="3948"/>
        <v>будни</v>
      </c>
    </row>
    <row r="126332" spans="1:7" x14ac:dyDescent="0.3">
      <c r="A126332">
        <v>45903</v>
      </c>
      <c r="B126332" s="2">
        <v>44320.030932038833</v>
      </c>
      <c r="C126332" s="37">
        <v>3.0937499999999996E-2</v>
      </c>
      <c r="E126332">
        <v>124624</v>
      </c>
      <c r="F126332">
        <f t="shared" si="3947"/>
        <v>2</v>
      </c>
      <c r="G126332" s="37" t="str">
        <f t="shared" si="3948"/>
        <v>будни</v>
      </c>
    </row>
    <row r="126333" spans="1:7" x14ac:dyDescent="0.3">
      <c r="A126333">
        <v>45900</v>
      </c>
      <c r="B126333" s="2">
        <v>44320.030122977347</v>
      </c>
      <c r="C126333" s="37">
        <v>3.0127314814814815E-2</v>
      </c>
      <c r="E126333">
        <v>158978</v>
      </c>
      <c r="F126333">
        <f t="shared" si="3947"/>
        <v>2</v>
      </c>
      <c r="G126333" s="37" t="str">
        <f t="shared" si="3948"/>
        <v>будни</v>
      </c>
    </row>
    <row r="126334" spans="1:7" x14ac:dyDescent="0.3">
      <c r="A126334">
        <v>45896</v>
      </c>
      <c r="B126334" s="2">
        <v>44320.027000000002</v>
      </c>
      <c r="C126334" s="37">
        <v>2.7002314814814812E-2</v>
      </c>
      <c r="E126334">
        <v>351192</v>
      </c>
      <c r="F126334">
        <f t="shared" si="3947"/>
        <v>2</v>
      </c>
      <c r="G126334" s="37" t="str">
        <f t="shared" si="3948"/>
        <v>будни</v>
      </c>
    </row>
    <row r="126335" spans="1:7" x14ac:dyDescent="0.3">
      <c r="A126335">
        <v>45893</v>
      </c>
      <c r="B126335" s="2">
        <v>44320.02486407767</v>
      </c>
      <c r="C126335" s="37">
        <v>2.4861111111111108E-2</v>
      </c>
      <c r="E126335">
        <v>33076</v>
      </c>
      <c r="F126335">
        <f t="shared" si="3947"/>
        <v>2</v>
      </c>
      <c r="G126335" s="37" t="str">
        <f t="shared" si="3948"/>
        <v>будни</v>
      </c>
    </row>
    <row r="126336" spans="1:7" x14ac:dyDescent="0.3">
      <c r="A126336">
        <v>45889</v>
      </c>
      <c r="B126336" s="2">
        <v>44320.024459546927</v>
      </c>
      <c r="C126336" s="37">
        <v>2.4456018518518519E-2</v>
      </c>
      <c r="E126336">
        <v>31837</v>
      </c>
      <c r="F126336">
        <f t="shared" si="3947"/>
        <v>2</v>
      </c>
      <c r="G126336" s="37" t="str">
        <f t="shared" si="3948"/>
        <v>будни</v>
      </c>
    </row>
    <row r="126337" spans="1:7" x14ac:dyDescent="0.3">
      <c r="A126337">
        <v>45886</v>
      </c>
      <c r="B126337" s="2">
        <v>44320.021999999997</v>
      </c>
      <c r="C126337" s="37">
        <v>2.2002314814814818E-2</v>
      </c>
      <c r="E126337">
        <v>439981</v>
      </c>
      <c r="F126337">
        <f t="shared" si="3947"/>
        <v>2</v>
      </c>
      <c r="G126337" s="37" t="str">
        <f t="shared" si="3948"/>
        <v>будни</v>
      </c>
    </row>
    <row r="126338" spans="1:7" x14ac:dyDescent="0.3">
      <c r="A126338">
        <v>45882</v>
      </c>
      <c r="B126338" s="2">
        <v>44320.021223300973</v>
      </c>
      <c r="C126338" s="37">
        <v>2.1226851851851854E-2</v>
      </c>
      <c r="E126338">
        <v>161398</v>
      </c>
      <c r="F126338">
        <f t="shared" si="3947"/>
        <v>2</v>
      </c>
      <c r="G126338" s="37" t="str">
        <f t="shared" si="3948"/>
        <v>будни</v>
      </c>
    </row>
    <row r="126339" spans="1:7" x14ac:dyDescent="0.3">
      <c r="A126339">
        <v>45881</v>
      </c>
      <c r="B126339" s="2">
        <v>44320.01515533981</v>
      </c>
      <c r="C126339" s="37">
        <v>1.5150462962962963E-2</v>
      </c>
      <c r="E126339">
        <v>143970</v>
      </c>
      <c r="F126339">
        <f t="shared" ref="F126339:F126402" si="3949">WEEKDAY(B126339,2)</f>
        <v>2</v>
      </c>
      <c r="G126339" s="37" t="str">
        <f t="shared" si="3948"/>
        <v>будни</v>
      </c>
    </row>
    <row r="126340" spans="1:7" x14ac:dyDescent="0.3">
      <c r="A126340">
        <v>45880</v>
      </c>
      <c r="B126340" s="2">
        <v>44320.014750809059</v>
      </c>
      <c r="C126340" s="37">
        <v>1.4745370370370372E-2</v>
      </c>
      <c r="E126340">
        <v>420955</v>
      </c>
      <c r="F126340">
        <f t="shared" si="3949"/>
        <v>2</v>
      </c>
      <c r="G126340" s="37" t="str">
        <f t="shared" si="3948"/>
        <v>будни</v>
      </c>
    </row>
    <row r="126341" spans="1:7" x14ac:dyDescent="0.3">
      <c r="A126341">
        <v>45877</v>
      </c>
      <c r="B126341" s="2">
        <v>44320.01353721683</v>
      </c>
      <c r="C126341" s="37">
        <v>1.3541666666666667E-2</v>
      </c>
      <c r="E126341">
        <v>146529</v>
      </c>
      <c r="F126341">
        <f t="shared" si="3949"/>
        <v>2</v>
      </c>
      <c r="G126341" s="37" t="str">
        <f t="shared" si="3948"/>
        <v>будни</v>
      </c>
    </row>
    <row r="126342" spans="1:7" x14ac:dyDescent="0.3">
      <c r="A126342">
        <v>45876</v>
      </c>
      <c r="B126342" s="2">
        <v>44320.011919093857</v>
      </c>
      <c r="C126342" s="37">
        <v>1.1921296296296298E-2</v>
      </c>
      <c r="E126342">
        <v>23892</v>
      </c>
      <c r="F126342">
        <f t="shared" si="3949"/>
        <v>2</v>
      </c>
      <c r="G126342" s="37" t="str">
        <f t="shared" si="3948"/>
        <v>будни</v>
      </c>
    </row>
    <row r="126343" spans="1:7" x14ac:dyDescent="0.3">
      <c r="A126343">
        <v>45874</v>
      </c>
      <c r="B126343" s="2">
        <v>44320.009896440126</v>
      </c>
      <c r="C126343" s="37">
        <v>9.8958333333333329E-3</v>
      </c>
      <c r="E126343">
        <v>158978</v>
      </c>
      <c r="F126343">
        <f t="shared" si="3949"/>
        <v>2</v>
      </c>
      <c r="G126343" s="37" t="str">
        <f t="shared" si="3948"/>
        <v>будни</v>
      </c>
    </row>
    <row r="126344" spans="1:7" x14ac:dyDescent="0.3">
      <c r="A126344">
        <v>45869</v>
      </c>
      <c r="B126344" s="2">
        <v>44320.008682847896</v>
      </c>
      <c r="C126344" s="37">
        <v>8.6805555555555559E-3</v>
      </c>
      <c r="E126344">
        <v>43842</v>
      </c>
      <c r="F126344">
        <f t="shared" si="3949"/>
        <v>2</v>
      </c>
      <c r="G126344" s="37" t="str">
        <f t="shared" si="3948"/>
        <v>будни</v>
      </c>
    </row>
    <row r="126345" spans="1:7" x14ac:dyDescent="0.3">
      <c r="A126345">
        <v>45867</v>
      </c>
      <c r="B126345" s="2">
        <v>44320.008278317153</v>
      </c>
      <c r="C126345" s="37">
        <v>8.2754629629629619E-3</v>
      </c>
      <c r="E126345">
        <v>411922</v>
      </c>
      <c r="F126345">
        <f t="shared" si="3949"/>
        <v>2</v>
      </c>
      <c r="G126345" s="37" t="str">
        <f t="shared" si="3948"/>
        <v>будни</v>
      </c>
    </row>
    <row r="126346" spans="1:7" x14ac:dyDescent="0.3">
      <c r="A126346">
        <v>45865</v>
      </c>
      <c r="B126346" s="2">
        <v>44320.0050420712</v>
      </c>
      <c r="C126346" s="37">
        <v>5.0462962962962961E-3</v>
      </c>
      <c r="E126346">
        <v>264283</v>
      </c>
      <c r="F126346">
        <f t="shared" si="3949"/>
        <v>2</v>
      </c>
      <c r="G126346" s="37" t="str">
        <f t="shared" si="3948"/>
        <v>будни</v>
      </c>
    </row>
    <row r="126347" spans="1:7" x14ac:dyDescent="0.3">
      <c r="A126347">
        <v>45861</v>
      </c>
      <c r="B126347" s="2">
        <v>44320.003423948219</v>
      </c>
      <c r="C126347" s="37">
        <v>3.425925925925926E-3</v>
      </c>
      <c r="E126347">
        <v>206501</v>
      </c>
      <c r="F126347">
        <f t="shared" si="3949"/>
        <v>2</v>
      </c>
      <c r="G126347" s="37" t="str">
        <f t="shared" ref="G126347:G126410" si="3950">IF(F126347&gt;=6,"выходные","будни")</f>
        <v>будни</v>
      </c>
    </row>
    <row r="126348" spans="1:7" x14ac:dyDescent="0.3">
      <c r="A126348">
        <v>45857</v>
      </c>
      <c r="B126348" s="2">
        <v>44320.000999999997</v>
      </c>
      <c r="C126348" s="37">
        <v>9.9537037037037042E-4</v>
      </c>
      <c r="E126348">
        <v>60239</v>
      </c>
      <c r="F126348">
        <f t="shared" si="3949"/>
        <v>2</v>
      </c>
      <c r="G126348" s="37" t="str">
        <f t="shared" si="3950"/>
        <v>будни</v>
      </c>
    </row>
    <row r="126349" spans="1:7" x14ac:dyDescent="0.3">
      <c r="A126349">
        <v>45855</v>
      </c>
      <c r="B126349" s="2">
        <v>44320</v>
      </c>
      <c r="C126349" s="37">
        <v>0</v>
      </c>
      <c r="E126349">
        <v>409853</v>
      </c>
      <c r="F126349">
        <f t="shared" si="3949"/>
        <v>2</v>
      </c>
      <c r="G126349" s="37" t="str">
        <f t="shared" si="3950"/>
        <v>будни</v>
      </c>
    </row>
    <row r="126350" spans="1:7" x14ac:dyDescent="0.3">
      <c r="A126350">
        <v>45850</v>
      </c>
      <c r="B126350" s="2">
        <v>44319.998974110036</v>
      </c>
      <c r="C126350" s="37">
        <v>0.99896990740740732</v>
      </c>
      <c r="E126350">
        <v>81226</v>
      </c>
      <c r="F126350">
        <f t="shared" si="3949"/>
        <v>1</v>
      </c>
      <c r="G126350" s="37" t="str">
        <f t="shared" si="3950"/>
        <v>будни</v>
      </c>
    </row>
    <row r="126351" spans="1:7" x14ac:dyDescent="0.3">
      <c r="A126351">
        <v>45846</v>
      </c>
      <c r="B126351" s="2">
        <v>44319.996951456305</v>
      </c>
      <c r="C126351" s="37">
        <v>0.99695601851851856</v>
      </c>
      <c r="E126351">
        <v>180863</v>
      </c>
      <c r="F126351">
        <f t="shared" si="3949"/>
        <v>1</v>
      </c>
      <c r="G126351" s="37" t="str">
        <f t="shared" si="3950"/>
        <v>будни</v>
      </c>
    </row>
    <row r="126352" spans="1:7" x14ac:dyDescent="0.3">
      <c r="A126352">
        <v>45843</v>
      </c>
      <c r="B126352" s="2">
        <v>44319.994119741103</v>
      </c>
      <c r="C126352" s="37">
        <v>0.99412037037037038</v>
      </c>
      <c r="E126352">
        <v>226626</v>
      </c>
      <c r="F126352">
        <f t="shared" si="3949"/>
        <v>1</v>
      </c>
      <c r="G126352" s="37" t="str">
        <f t="shared" si="3950"/>
        <v>будни</v>
      </c>
    </row>
    <row r="126353" spans="1:7" x14ac:dyDescent="0.3">
      <c r="A126353">
        <v>45840</v>
      </c>
      <c r="B126353" s="2">
        <v>44319.993999999999</v>
      </c>
      <c r="C126353" s="37">
        <v>0.99400462962962965</v>
      </c>
      <c r="E126353">
        <v>411922</v>
      </c>
      <c r="F126353">
        <f t="shared" si="3949"/>
        <v>1</v>
      </c>
      <c r="G126353" s="37" t="str">
        <f t="shared" si="3950"/>
        <v>будни</v>
      </c>
    </row>
    <row r="126354" spans="1:7" x14ac:dyDescent="0.3">
      <c r="A126354">
        <v>45834</v>
      </c>
      <c r="B126354" s="2">
        <v>44319.992501618122</v>
      </c>
      <c r="C126354" s="37">
        <v>0.99250000000000005</v>
      </c>
      <c r="E126354">
        <v>146115</v>
      </c>
      <c r="F126354">
        <f t="shared" si="3949"/>
        <v>1</v>
      </c>
      <c r="G126354" s="37" t="str">
        <f t="shared" si="3950"/>
        <v>будни</v>
      </c>
    </row>
    <row r="126355" spans="1:7" x14ac:dyDescent="0.3">
      <c r="A126355">
        <v>45836</v>
      </c>
      <c r="B126355" s="2">
        <v>44319.992501618122</v>
      </c>
      <c r="C126355" s="37">
        <v>0.99250000000000005</v>
      </c>
      <c r="E126355">
        <v>470762</v>
      </c>
      <c r="F126355">
        <f t="shared" si="3949"/>
        <v>1</v>
      </c>
      <c r="G126355" s="37" t="str">
        <f t="shared" si="3950"/>
        <v>будни</v>
      </c>
    </row>
    <row r="126356" spans="1:7" x14ac:dyDescent="0.3">
      <c r="A126356">
        <v>45831</v>
      </c>
      <c r="B126356" s="2">
        <v>44319.992097087379</v>
      </c>
      <c r="C126356" s="37">
        <v>0.99209490740740736</v>
      </c>
      <c r="E126356">
        <v>471403</v>
      </c>
      <c r="F126356">
        <f t="shared" si="3949"/>
        <v>1</v>
      </c>
      <c r="G126356" s="37" t="str">
        <f t="shared" si="3950"/>
        <v>будни</v>
      </c>
    </row>
    <row r="126357" spans="1:7" x14ac:dyDescent="0.3">
      <c r="A126357">
        <v>45826</v>
      </c>
      <c r="B126357" s="2">
        <v>44319.990883495142</v>
      </c>
      <c r="C126357" s="37">
        <v>0.99087962962962972</v>
      </c>
      <c r="E126357">
        <v>138209</v>
      </c>
      <c r="F126357">
        <f t="shared" si="3949"/>
        <v>1</v>
      </c>
      <c r="G126357" s="37" t="str">
        <f t="shared" si="3950"/>
        <v>будни</v>
      </c>
    </row>
    <row r="126358" spans="1:7" x14ac:dyDescent="0.3">
      <c r="A126358">
        <v>45821</v>
      </c>
      <c r="B126358" s="2">
        <v>44319.989265372169</v>
      </c>
      <c r="C126358" s="37">
        <v>0.98927083333333332</v>
      </c>
      <c r="E126358">
        <v>385065</v>
      </c>
      <c r="F126358">
        <f t="shared" si="3949"/>
        <v>1</v>
      </c>
      <c r="G126358" s="37" t="str">
        <f t="shared" si="3950"/>
        <v>будни</v>
      </c>
    </row>
    <row r="126359" spans="1:7" x14ac:dyDescent="0.3">
      <c r="A126359">
        <v>45818</v>
      </c>
      <c r="B126359" s="2">
        <v>44319.987647249196</v>
      </c>
      <c r="C126359" s="37">
        <v>0.98765046296296299</v>
      </c>
      <c r="E126359">
        <v>411922</v>
      </c>
      <c r="F126359">
        <f t="shared" si="3949"/>
        <v>1</v>
      </c>
      <c r="G126359" s="37" t="str">
        <f t="shared" si="3950"/>
        <v>будни</v>
      </c>
    </row>
    <row r="126360" spans="1:7" x14ac:dyDescent="0.3">
      <c r="A126360">
        <v>45820</v>
      </c>
      <c r="B126360" s="2">
        <v>44319.987647249196</v>
      </c>
      <c r="C126360" s="37">
        <v>0.98765046296296299</v>
      </c>
      <c r="E126360">
        <v>327038</v>
      </c>
      <c r="F126360">
        <f t="shared" si="3949"/>
        <v>1</v>
      </c>
      <c r="G126360" s="37" t="str">
        <f t="shared" si="3950"/>
        <v>будни</v>
      </c>
    </row>
    <row r="126361" spans="1:7" x14ac:dyDescent="0.3">
      <c r="A126361">
        <v>45814</v>
      </c>
      <c r="B126361" s="2">
        <v>44319.987242718445</v>
      </c>
      <c r="C126361" s="37">
        <v>0.98724537037037041</v>
      </c>
      <c r="E126361">
        <v>404226</v>
      </c>
      <c r="F126361">
        <f t="shared" si="3949"/>
        <v>1</v>
      </c>
      <c r="G126361" s="37" t="str">
        <f t="shared" si="3950"/>
        <v>будни</v>
      </c>
    </row>
    <row r="126362" spans="1:7" x14ac:dyDescent="0.3">
      <c r="A126362">
        <v>45808</v>
      </c>
      <c r="B126362" s="2">
        <v>44319.985624595472</v>
      </c>
      <c r="C126362" s="37">
        <v>0.98562500000000008</v>
      </c>
      <c r="E126362">
        <v>347393</v>
      </c>
      <c r="F126362">
        <f t="shared" si="3949"/>
        <v>1</v>
      </c>
      <c r="G126362" s="37" t="str">
        <f t="shared" si="3950"/>
        <v>будни</v>
      </c>
    </row>
    <row r="126363" spans="1:7" x14ac:dyDescent="0.3">
      <c r="A126363">
        <v>45811</v>
      </c>
      <c r="B126363" s="2">
        <v>44319.985624595472</v>
      </c>
      <c r="C126363" s="37">
        <v>0.98562500000000008</v>
      </c>
      <c r="E126363">
        <v>258219</v>
      </c>
      <c r="F126363">
        <f t="shared" si="3949"/>
        <v>1</v>
      </c>
      <c r="G126363" s="37" t="str">
        <f t="shared" si="3950"/>
        <v>будни</v>
      </c>
    </row>
    <row r="126364" spans="1:7" x14ac:dyDescent="0.3">
      <c r="A126364">
        <v>45805</v>
      </c>
      <c r="B126364" s="2">
        <v>44319.980770226539</v>
      </c>
      <c r="C126364" s="37">
        <v>0.98077546296296303</v>
      </c>
      <c r="E126364">
        <v>182676</v>
      </c>
      <c r="F126364">
        <f t="shared" si="3949"/>
        <v>1</v>
      </c>
      <c r="G126364" s="37" t="str">
        <f t="shared" si="3950"/>
        <v>будни</v>
      </c>
    </row>
    <row r="126365" spans="1:7" x14ac:dyDescent="0.3">
      <c r="A126365">
        <v>45804</v>
      </c>
      <c r="B126365" s="2">
        <v>44319.979961165045</v>
      </c>
      <c r="C126365" s="37">
        <v>0.97996527777777775</v>
      </c>
      <c r="E126365">
        <v>250679</v>
      </c>
      <c r="F126365">
        <f t="shared" si="3949"/>
        <v>1</v>
      </c>
      <c r="G126365" s="37" t="str">
        <f t="shared" si="3950"/>
        <v>будни</v>
      </c>
    </row>
    <row r="126366" spans="1:7" x14ac:dyDescent="0.3">
      <c r="A126366">
        <v>45800</v>
      </c>
      <c r="B126366" s="2">
        <v>44319.979152103559</v>
      </c>
      <c r="C126366" s="37">
        <v>0.97915509259259259</v>
      </c>
      <c r="E126366">
        <v>230507</v>
      </c>
      <c r="F126366">
        <f t="shared" si="3949"/>
        <v>1</v>
      </c>
      <c r="G126366" s="37" t="str">
        <f t="shared" si="3950"/>
        <v>будни</v>
      </c>
    </row>
    <row r="126367" spans="1:7" x14ac:dyDescent="0.3">
      <c r="A126367">
        <v>45799</v>
      </c>
      <c r="B126367" s="2">
        <v>44319.977938511329</v>
      </c>
      <c r="C126367" s="37">
        <v>0.97793981481481485</v>
      </c>
      <c r="E126367">
        <v>392434</v>
      </c>
      <c r="F126367">
        <f t="shared" si="3949"/>
        <v>1</v>
      </c>
      <c r="G126367" s="37" t="str">
        <f t="shared" si="3950"/>
        <v>будни</v>
      </c>
    </row>
    <row r="126368" spans="1:7" x14ac:dyDescent="0.3">
      <c r="A126368">
        <v>45797</v>
      </c>
      <c r="B126368" s="2">
        <v>44319.975915857605</v>
      </c>
      <c r="C126368" s="37">
        <v>0.97591435185185194</v>
      </c>
      <c r="E126368">
        <v>241927</v>
      </c>
      <c r="F126368">
        <f t="shared" si="3949"/>
        <v>1</v>
      </c>
      <c r="G126368" s="37" t="str">
        <f t="shared" si="3950"/>
        <v>будни</v>
      </c>
    </row>
    <row r="126369" spans="1:7" x14ac:dyDescent="0.3">
      <c r="A126369">
        <v>45792</v>
      </c>
      <c r="B126369" s="2">
        <v>44319.974297734625</v>
      </c>
      <c r="C126369" s="37">
        <v>0.97429398148148139</v>
      </c>
      <c r="E126369">
        <v>37644</v>
      </c>
      <c r="F126369">
        <f t="shared" si="3949"/>
        <v>1</v>
      </c>
      <c r="G126369" s="37" t="str">
        <f t="shared" si="3950"/>
        <v>будни</v>
      </c>
    </row>
    <row r="126370" spans="1:7" x14ac:dyDescent="0.3">
      <c r="A126370">
        <v>45788</v>
      </c>
      <c r="B126370" s="2">
        <v>44319.973893203882</v>
      </c>
      <c r="C126370" s="37">
        <v>0.97388888888888892</v>
      </c>
      <c r="E126370">
        <v>5151</v>
      </c>
      <c r="F126370">
        <f t="shared" si="3949"/>
        <v>1</v>
      </c>
      <c r="G126370" s="37" t="str">
        <f t="shared" si="3950"/>
        <v>будни</v>
      </c>
    </row>
    <row r="126371" spans="1:7" x14ac:dyDescent="0.3">
      <c r="A126371">
        <v>45783</v>
      </c>
      <c r="B126371" s="2">
        <v>44319.971466019422</v>
      </c>
      <c r="C126371" s="37">
        <v>0.97146990740740735</v>
      </c>
      <c r="E126371">
        <v>269931</v>
      </c>
      <c r="F126371">
        <f t="shared" si="3949"/>
        <v>1</v>
      </c>
      <c r="G126371" s="37" t="str">
        <f t="shared" si="3950"/>
        <v>будни</v>
      </c>
    </row>
    <row r="126372" spans="1:7" x14ac:dyDescent="0.3">
      <c r="A126372">
        <v>45779</v>
      </c>
      <c r="B126372" s="2">
        <v>44319.969847896442</v>
      </c>
      <c r="C126372" s="37">
        <v>0.96984953703703702</v>
      </c>
      <c r="E126372">
        <v>25795</v>
      </c>
      <c r="F126372">
        <f t="shared" si="3949"/>
        <v>1</v>
      </c>
      <c r="G126372" s="37" t="str">
        <f t="shared" si="3950"/>
        <v>будни</v>
      </c>
    </row>
    <row r="126373" spans="1:7" x14ac:dyDescent="0.3">
      <c r="A126373">
        <v>45777</v>
      </c>
      <c r="B126373" s="2">
        <v>44319.968000000001</v>
      </c>
      <c r="C126373" s="37">
        <v>0.96799768518518514</v>
      </c>
      <c r="E126373">
        <v>411922</v>
      </c>
      <c r="F126373">
        <f t="shared" si="3949"/>
        <v>1</v>
      </c>
      <c r="G126373" s="37" t="str">
        <f t="shared" si="3950"/>
        <v>будни</v>
      </c>
    </row>
    <row r="126374" spans="1:7" x14ac:dyDescent="0.3">
      <c r="A126374">
        <v>45765</v>
      </c>
      <c r="B126374" s="2">
        <v>44319.966611650489</v>
      </c>
      <c r="C126374" s="37">
        <v>0.96660879629629637</v>
      </c>
      <c r="E126374">
        <v>411922</v>
      </c>
      <c r="F126374">
        <f t="shared" si="3949"/>
        <v>1</v>
      </c>
      <c r="G126374" s="37" t="str">
        <f t="shared" si="3950"/>
        <v>будни</v>
      </c>
    </row>
    <row r="126375" spans="1:7" x14ac:dyDescent="0.3">
      <c r="A126375">
        <v>45770</v>
      </c>
      <c r="B126375" s="2">
        <v>44319.966611650489</v>
      </c>
      <c r="C126375" s="37">
        <v>0.96660879629629637</v>
      </c>
      <c r="E126375">
        <v>182191</v>
      </c>
      <c r="F126375">
        <f t="shared" si="3949"/>
        <v>1</v>
      </c>
      <c r="G126375" s="37" t="str">
        <f t="shared" si="3950"/>
        <v>будни</v>
      </c>
    </row>
    <row r="126376" spans="1:7" x14ac:dyDescent="0.3">
      <c r="A126376">
        <v>45771</v>
      </c>
      <c r="B126376" s="2">
        <v>44319.966611650489</v>
      </c>
      <c r="C126376" s="37">
        <v>0.96660879629629637</v>
      </c>
      <c r="E126376">
        <v>230507</v>
      </c>
      <c r="F126376">
        <f t="shared" si="3949"/>
        <v>1</v>
      </c>
      <c r="G126376" s="37" t="str">
        <f t="shared" si="3950"/>
        <v>будни</v>
      </c>
    </row>
    <row r="126377" spans="1:7" x14ac:dyDescent="0.3">
      <c r="A126377">
        <v>45776</v>
      </c>
      <c r="B126377" s="2">
        <v>44319.966611650489</v>
      </c>
      <c r="C126377" s="37">
        <v>0.96660879629629637</v>
      </c>
      <c r="E126377">
        <v>467908</v>
      </c>
      <c r="F126377">
        <f t="shared" si="3949"/>
        <v>1</v>
      </c>
      <c r="G126377" s="37" t="str">
        <f t="shared" si="3950"/>
        <v>будни</v>
      </c>
    </row>
    <row r="126378" spans="1:7" x14ac:dyDescent="0.3">
      <c r="A126378">
        <v>45760</v>
      </c>
      <c r="B126378" s="2">
        <v>44319.965802589002</v>
      </c>
      <c r="C126378" s="37">
        <v>0.96579861111111109</v>
      </c>
      <c r="E126378">
        <v>411922</v>
      </c>
      <c r="F126378">
        <f t="shared" si="3949"/>
        <v>1</v>
      </c>
      <c r="G126378" s="37" t="str">
        <f t="shared" si="3950"/>
        <v>будни</v>
      </c>
    </row>
    <row r="126379" spans="1:7" x14ac:dyDescent="0.3">
      <c r="A126379">
        <v>45756</v>
      </c>
      <c r="B126379" s="2">
        <v>44319.962970873785</v>
      </c>
      <c r="C126379" s="37">
        <v>0.96297453703703706</v>
      </c>
      <c r="E126379">
        <v>362672</v>
      </c>
      <c r="F126379">
        <f t="shared" si="3949"/>
        <v>1</v>
      </c>
      <c r="G126379" s="37" t="str">
        <f t="shared" si="3950"/>
        <v>будни</v>
      </c>
    </row>
    <row r="126380" spans="1:7" x14ac:dyDescent="0.3">
      <c r="A126380">
        <v>45752</v>
      </c>
      <c r="B126380" s="2">
        <v>44319.961352750812</v>
      </c>
      <c r="C126380" s="37">
        <v>0.96135416666666673</v>
      </c>
      <c r="E126380">
        <v>201884</v>
      </c>
      <c r="F126380">
        <f t="shared" si="3949"/>
        <v>1</v>
      </c>
      <c r="G126380" s="37" t="str">
        <f t="shared" si="3950"/>
        <v>будни</v>
      </c>
    </row>
    <row r="126381" spans="1:7" x14ac:dyDescent="0.3">
      <c r="A126381">
        <v>45750</v>
      </c>
      <c r="B126381" s="2">
        <v>44319.960543689318</v>
      </c>
      <c r="C126381" s="37">
        <v>0.96054398148148146</v>
      </c>
      <c r="E126381">
        <v>219311</v>
      </c>
      <c r="F126381">
        <f t="shared" si="3949"/>
        <v>1</v>
      </c>
      <c r="G126381" s="37" t="str">
        <f t="shared" si="3950"/>
        <v>будни</v>
      </c>
    </row>
    <row r="126382" spans="1:7" x14ac:dyDescent="0.3">
      <c r="A126382">
        <v>45745</v>
      </c>
      <c r="B126382" s="2">
        <v>44319.959734627831</v>
      </c>
      <c r="C126382" s="37">
        <v>0.95973379629629629</v>
      </c>
      <c r="E126382">
        <v>377180</v>
      </c>
      <c r="F126382">
        <f t="shared" si="3949"/>
        <v>1</v>
      </c>
      <c r="G126382" s="37" t="str">
        <f t="shared" si="3950"/>
        <v>будни</v>
      </c>
    </row>
    <row r="126383" spans="1:7" x14ac:dyDescent="0.3">
      <c r="A126383">
        <v>45743</v>
      </c>
      <c r="B126383" s="2">
        <v>44319.958521035602</v>
      </c>
      <c r="C126383" s="37">
        <v>0.95851851851851855</v>
      </c>
      <c r="E126383">
        <v>245484</v>
      </c>
      <c r="F126383">
        <f t="shared" si="3949"/>
        <v>1</v>
      </c>
      <c r="G126383" s="37" t="str">
        <f t="shared" si="3950"/>
        <v>будни</v>
      </c>
    </row>
    <row r="126384" spans="1:7" x14ac:dyDescent="0.3">
      <c r="A126384">
        <v>45739</v>
      </c>
      <c r="B126384" s="2">
        <v>44319.954475728155</v>
      </c>
      <c r="C126384" s="37">
        <v>0.95447916666666666</v>
      </c>
      <c r="E126384">
        <v>244574</v>
      </c>
      <c r="F126384">
        <f t="shared" si="3949"/>
        <v>1</v>
      </c>
      <c r="G126384" s="37" t="str">
        <f t="shared" si="3950"/>
        <v>будни</v>
      </c>
    </row>
    <row r="126385" spans="1:7" x14ac:dyDescent="0.3">
      <c r="A126385">
        <v>45737</v>
      </c>
      <c r="B126385" s="2">
        <v>44319.953666666668</v>
      </c>
      <c r="C126385" s="37">
        <v>0.95366898148148149</v>
      </c>
      <c r="E126385">
        <v>267852</v>
      </c>
      <c r="F126385">
        <f t="shared" si="3949"/>
        <v>1</v>
      </c>
      <c r="G126385" s="37" t="str">
        <f t="shared" si="3950"/>
        <v>будни</v>
      </c>
    </row>
    <row r="126386" spans="1:7" x14ac:dyDescent="0.3">
      <c r="A126386">
        <v>45731</v>
      </c>
      <c r="B126386" s="2">
        <v>44319.952048543695</v>
      </c>
      <c r="C126386" s="37">
        <v>0.95204861111111105</v>
      </c>
      <c r="E126386">
        <v>296654</v>
      </c>
      <c r="F126386">
        <f t="shared" si="3949"/>
        <v>1</v>
      </c>
      <c r="G126386" s="37" t="str">
        <f t="shared" si="3950"/>
        <v>будни</v>
      </c>
    </row>
    <row r="126387" spans="1:7" x14ac:dyDescent="0.3">
      <c r="A126387">
        <v>45735</v>
      </c>
      <c r="B126387" s="2">
        <v>44319.952048543695</v>
      </c>
      <c r="C126387" s="37">
        <v>0.95204861111111105</v>
      </c>
      <c r="E126387">
        <v>432277</v>
      </c>
      <c r="F126387">
        <f t="shared" si="3949"/>
        <v>1</v>
      </c>
      <c r="G126387" s="37" t="str">
        <f t="shared" si="3950"/>
        <v>будни</v>
      </c>
    </row>
    <row r="126388" spans="1:7" x14ac:dyDescent="0.3">
      <c r="A126388">
        <v>45730</v>
      </c>
      <c r="B126388" s="2">
        <v>44319.950834951451</v>
      </c>
      <c r="C126388" s="37">
        <v>0.95083333333333331</v>
      </c>
      <c r="E126388">
        <v>411922</v>
      </c>
      <c r="F126388">
        <f t="shared" si="3949"/>
        <v>1</v>
      </c>
      <c r="G126388" s="37" t="str">
        <f t="shared" si="3950"/>
        <v>будни</v>
      </c>
    </row>
    <row r="126389" spans="1:7" x14ac:dyDescent="0.3">
      <c r="A126389">
        <v>45723</v>
      </c>
      <c r="B126389" s="2">
        <v>44319.950025889964</v>
      </c>
      <c r="C126389" s="37">
        <v>0.95002314814814814</v>
      </c>
      <c r="E126389">
        <v>230507</v>
      </c>
      <c r="F126389">
        <f t="shared" si="3949"/>
        <v>1</v>
      </c>
      <c r="G126389" s="37" t="str">
        <f t="shared" si="3950"/>
        <v>будни</v>
      </c>
    </row>
    <row r="126390" spans="1:7" x14ac:dyDescent="0.3">
      <c r="A126390">
        <v>45724</v>
      </c>
      <c r="B126390" s="2">
        <v>44319.950025889964</v>
      </c>
      <c r="C126390" s="37">
        <v>0.95002314814814814</v>
      </c>
      <c r="E126390">
        <v>473323</v>
      </c>
      <c r="F126390">
        <f t="shared" si="3949"/>
        <v>1</v>
      </c>
      <c r="G126390" s="37" t="str">
        <f t="shared" si="3950"/>
        <v>будни</v>
      </c>
    </row>
    <row r="126391" spans="1:7" x14ac:dyDescent="0.3">
      <c r="A126391">
        <v>45728</v>
      </c>
      <c r="B126391" s="2">
        <v>44319.950025889964</v>
      </c>
      <c r="C126391" s="37">
        <v>0.95002314814814814</v>
      </c>
      <c r="E126391">
        <v>182191</v>
      </c>
      <c r="F126391">
        <f t="shared" si="3949"/>
        <v>1</v>
      </c>
      <c r="G126391" s="37" t="str">
        <f t="shared" si="3950"/>
        <v>будни</v>
      </c>
    </row>
    <row r="126392" spans="1:7" x14ac:dyDescent="0.3">
      <c r="A126392">
        <v>45721</v>
      </c>
      <c r="B126392" s="2">
        <v>44319.949333333338</v>
      </c>
      <c r="C126392" s="37">
        <v>0.9493287037037037</v>
      </c>
      <c r="E126392">
        <v>228405</v>
      </c>
      <c r="F126392">
        <f t="shared" si="3949"/>
        <v>1</v>
      </c>
      <c r="G126392" s="37" t="str">
        <f t="shared" si="3950"/>
        <v>будни</v>
      </c>
    </row>
    <row r="126393" spans="1:7" x14ac:dyDescent="0.3">
      <c r="A126393">
        <v>45720</v>
      </c>
      <c r="B126393" s="2">
        <v>44319.949216828478</v>
      </c>
      <c r="C126393" s="37">
        <v>0.94921296296296298</v>
      </c>
      <c r="E126393">
        <v>470762</v>
      </c>
      <c r="F126393">
        <f t="shared" si="3949"/>
        <v>1</v>
      </c>
      <c r="G126393" s="37" t="str">
        <f t="shared" si="3950"/>
        <v>будни</v>
      </c>
    </row>
    <row r="126394" spans="1:7" x14ac:dyDescent="0.3">
      <c r="A126394">
        <v>45716</v>
      </c>
      <c r="B126394" s="2">
        <v>44319.944362459544</v>
      </c>
      <c r="C126394" s="37">
        <v>0.94436342592592604</v>
      </c>
      <c r="E126394">
        <v>411922</v>
      </c>
      <c r="F126394">
        <f t="shared" si="3949"/>
        <v>1</v>
      </c>
      <c r="G126394" s="37" t="str">
        <f t="shared" si="3950"/>
        <v>будни</v>
      </c>
    </row>
    <row r="126395" spans="1:7" x14ac:dyDescent="0.3">
      <c r="A126395">
        <v>45713</v>
      </c>
      <c r="B126395" s="2">
        <v>44319.942339805828</v>
      </c>
      <c r="C126395" s="37">
        <v>0.94233796296296291</v>
      </c>
      <c r="E126395">
        <v>242428</v>
      </c>
      <c r="F126395">
        <f t="shared" si="3949"/>
        <v>1</v>
      </c>
      <c r="G126395" s="37" t="str">
        <f t="shared" si="3950"/>
        <v>будни</v>
      </c>
    </row>
    <row r="126396" spans="1:7" x14ac:dyDescent="0.3">
      <c r="A126396">
        <v>45706</v>
      </c>
      <c r="B126396" s="2">
        <v>44319.940721682848</v>
      </c>
      <c r="C126396" s="37">
        <v>0.94071759259259258</v>
      </c>
      <c r="E126396">
        <v>293021</v>
      </c>
      <c r="F126396">
        <f t="shared" si="3949"/>
        <v>1</v>
      </c>
      <c r="G126396" s="37" t="str">
        <f t="shared" si="3950"/>
        <v>будни</v>
      </c>
    </row>
    <row r="126397" spans="1:7" x14ac:dyDescent="0.3">
      <c r="A126397">
        <v>45711</v>
      </c>
      <c r="B126397" s="2">
        <v>44319.940721682848</v>
      </c>
      <c r="C126397" s="37">
        <v>0.94071759259259258</v>
      </c>
      <c r="E126397">
        <v>304128</v>
      </c>
      <c r="F126397">
        <f t="shared" si="3949"/>
        <v>1</v>
      </c>
      <c r="G126397" s="37" t="str">
        <f t="shared" si="3950"/>
        <v>будни</v>
      </c>
    </row>
    <row r="126398" spans="1:7" x14ac:dyDescent="0.3">
      <c r="A126398">
        <v>45703</v>
      </c>
      <c r="B126398" s="2">
        <v>44319.939912621361</v>
      </c>
      <c r="C126398" s="37">
        <v>0.9399074074074073</v>
      </c>
      <c r="E126398">
        <v>250679</v>
      </c>
      <c r="F126398">
        <f t="shared" si="3949"/>
        <v>1</v>
      </c>
      <c r="G126398" s="37" t="str">
        <f t="shared" si="3950"/>
        <v>будни</v>
      </c>
    </row>
    <row r="126399" spans="1:7" x14ac:dyDescent="0.3">
      <c r="A126399">
        <v>45698</v>
      </c>
      <c r="B126399" s="2">
        <v>44319.938294498381</v>
      </c>
      <c r="C126399" s="37">
        <v>0.93829861111111112</v>
      </c>
      <c r="E126399">
        <v>250679</v>
      </c>
      <c r="F126399">
        <f t="shared" si="3949"/>
        <v>1</v>
      </c>
      <c r="G126399" s="37" t="str">
        <f t="shared" si="3950"/>
        <v>будни</v>
      </c>
    </row>
    <row r="126400" spans="1:7" x14ac:dyDescent="0.3">
      <c r="A126400">
        <v>45696</v>
      </c>
      <c r="B126400" s="2">
        <v>44319.937485436894</v>
      </c>
      <c r="C126400" s="37">
        <v>0.93748842592592585</v>
      </c>
      <c r="E126400">
        <v>432277</v>
      </c>
      <c r="F126400">
        <f t="shared" si="3949"/>
        <v>1</v>
      </c>
      <c r="G126400" s="37" t="str">
        <f t="shared" si="3950"/>
        <v>будни</v>
      </c>
    </row>
    <row r="126401" spans="1:7" x14ac:dyDescent="0.3">
      <c r="A126401">
        <v>45691</v>
      </c>
      <c r="B126401" s="2">
        <v>44319.937080906151</v>
      </c>
      <c r="C126401" s="37">
        <v>0.93708333333333327</v>
      </c>
      <c r="E126401">
        <v>315199</v>
      </c>
      <c r="F126401">
        <f t="shared" si="3949"/>
        <v>1</v>
      </c>
      <c r="G126401" s="37" t="str">
        <f t="shared" si="3950"/>
        <v>будни</v>
      </c>
    </row>
    <row r="126402" spans="1:7" x14ac:dyDescent="0.3">
      <c r="A126402">
        <v>45689</v>
      </c>
      <c r="B126402" s="2">
        <v>44319.936676375401</v>
      </c>
      <c r="C126402" s="37">
        <v>0.9366782407407408</v>
      </c>
      <c r="E126402">
        <v>477565</v>
      </c>
      <c r="F126402">
        <f t="shared" si="3949"/>
        <v>1</v>
      </c>
      <c r="G126402" s="37" t="str">
        <f t="shared" si="3950"/>
        <v>будни</v>
      </c>
    </row>
    <row r="126403" spans="1:7" x14ac:dyDescent="0.3">
      <c r="A126403">
        <v>45686</v>
      </c>
      <c r="B126403" s="2">
        <v>44319.935462783171</v>
      </c>
      <c r="C126403" s="37">
        <v>0.93546296296296294</v>
      </c>
      <c r="E126403">
        <v>340447</v>
      </c>
      <c r="F126403">
        <f t="shared" ref="F126403:F126466" si="3951">WEEKDAY(B126403,2)</f>
        <v>1</v>
      </c>
      <c r="G126403" s="37" t="str">
        <f t="shared" si="3950"/>
        <v>будни</v>
      </c>
    </row>
    <row r="126404" spans="1:7" x14ac:dyDescent="0.3">
      <c r="A126404">
        <v>45681</v>
      </c>
      <c r="B126404" s="2">
        <v>44319.934249190941</v>
      </c>
      <c r="C126404" s="37">
        <v>0.93424768518518519</v>
      </c>
      <c r="E126404">
        <v>458081</v>
      </c>
      <c r="F126404">
        <f t="shared" si="3951"/>
        <v>1</v>
      </c>
      <c r="G126404" s="37" t="str">
        <f t="shared" si="3950"/>
        <v>будни</v>
      </c>
    </row>
    <row r="126405" spans="1:7" x14ac:dyDescent="0.3">
      <c r="A126405">
        <v>45683</v>
      </c>
      <c r="B126405" s="2">
        <v>44319.934249190941</v>
      </c>
      <c r="C126405" s="37">
        <v>0.93424768518518519</v>
      </c>
      <c r="E126405">
        <v>273920</v>
      </c>
      <c r="F126405">
        <f t="shared" si="3951"/>
        <v>1</v>
      </c>
      <c r="G126405" s="37" t="str">
        <f t="shared" si="3950"/>
        <v>будни</v>
      </c>
    </row>
    <row r="126406" spans="1:7" x14ac:dyDescent="0.3">
      <c r="A126406">
        <v>45678</v>
      </c>
      <c r="B126406" s="2">
        <v>44319.934249190934</v>
      </c>
      <c r="C126406" s="37">
        <v>0.93424768518518519</v>
      </c>
      <c r="E126406">
        <v>411922</v>
      </c>
      <c r="F126406">
        <f t="shared" si="3951"/>
        <v>1</v>
      </c>
      <c r="G126406" s="37" t="str">
        <f t="shared" si="3950"/>
        <v>будни</v>
      </c>
    </row>
    <row r="126407" spans="1:7" x14ac:dyDescent="0.3">
      <c r="A126407">
        <v>45677</v>
      </c>
      <c r="B126407" s="2">
        <v>44319.933844660198</v>
      </c>
      <c r="C126407" s="37">
        <v>0.93384259259259261</v>
      </c>
      <c r="E126407">
        <v>349014</v>
      </c>
      <c r="F126407">
        <f t="shared" si="3951"/>
        <v>1</v>
      </c>
      <c r="G126407" s="37" t="str">
        <f t="shared" si="3950"/>
        <v>будни</v>
      </c>
    </row>
    <row r="126408" spans="1:7" x14ac:dyDescent="0.3">
      <c r="A126408">
        <v>45676</v>
      </c>
      <c r="B126408" s="2">
        <v>44319.932999999997</v>
      </c>
      <c r="C126408" s="37">
        <v>0.93299768518518522</v>
      </c>
      <c r="E126408">
        <v>336965</v>
      </c>
      <c r="F126408">
        <f t="shared" si="3951"/>
        <v>1</v>
      </c>
      <c r="G126408" s="37" t="str">
        <f t="shared" si="3950"/>
        <v>будни</v>
      </c>
    </row>
    <row r="126409" spans="1:7" x14ac:dyDescent="0.3">
      <c r="A126409">
        <v>45671</v>
      </c>
      <c r="B126409" s="2">
        <v>44319.932226537218</v>
      </c>
      <c r="C126409" s="37">
        <v>0.93222222222222229</v>
      </c>
      <c r="E126409">
        <v>154228</v>
      </c>
      <c r="F126409">
        <f t="shared" si="3951"/>
        <v>1</v>
      </c>
      <c r="G126409" s="37" t="str">
        <f t="shared" si="3950"/>
        <v>будни</v>
      </c>
    </row>
    <row r="126410" spans="1:7" x14ac:dyDescent="0.3">
      <c r="A126410">
        <v>45668</v>
      </c>
      <c r="B126410" s="2">
        <v>44319.931822006474</v>
      </c>
      <c r="C126410" s="37">
        <v>0.9318171296296297</v>
      </c>
      <c r="E126410">
        <v>78646</v>
      </c>
      <c r="F126410">
        <f t="shared" si="3951"/>
        <v>1</v>
      </c>
      <c r="G126410" s="37" t="str">
        <f t="shared" si="3950"/>
        <v>будни</v>
      </c>
    </row>
    <row r="126411" spans="1:7" x14ac:dyDescent="0.3">
      <c r="A126411">
        <v>45667</v>
      </c>
      <c r="B126411" s="2">
        <v>44319.931666666664</v>
      </c>
      <c r="C126411" s="37">
        <v>0.93166666666666664</v>
      </c>
      <c r="E126411">
        <v>296654</v>
      </c>
      <c r="F126411">
        <f t="shared" si="3951"/>
        <v>1</v>
      </c>
      <c r="G126411" s="37" t="str">
        <f t="shared" ref="G126411:G126474" si="3952">IF(F126411&gt;=6,"выходные","будни")</f>
        <v>будни</v>
      </c>
    </row>
    <row r="126412" spans="1:7" x14ac:dyDescent="0.3">
      <c r="A126412">
        <v>45663</v>
      </c>
      <c r="B126412" s="2">
        <v>44319.929799352751</v>
      </c>
      <c r="C126412" s="37">
        <v>0.92980324074074072</v>
      </c>
      <c r="E126412">
        <v>33482</v>
      </c>
      <c r="F126412">
        <f t="shared" si="3951"/>
        <v>1</v>
      </c>
      <c r="G126412" s="37" t="str">
        <f t="shared" si="3952"/>
        <v>будни</v>
      </c>
    </row>
    <row r="126413" spans="1:7" x14ac:dyDescent="0.3">
      <c r="A126413">
        <v>45658</v>
      </c>
      <c r="B126413" s="2">
        <v>44319.929394822007</v>
      </c>
      <c r="C126413" s="37">
        <v>0.92939814814814825</v>
      </c>
      <c r="E126413">
        <v>391599</v>
      </c>
      <c r="F126413">
        <f t="shared" si="3951"/>
        <v>1</v>
      </c>
      <c r="G126413" s="37" t="str">
        <f t="shared" si="3952"/>
        <v>будни</v>
      </c>
    </row>
    <row r="126414" spans="1:7" x14ac:dyDescent="0.3">
      <c r="A126414">
        <v>45653</v>
      </c>
      <c r="B126414" s="2">
        <v>44319.928990291264</v>
      </c>
      <c r="C126414" s="37">
        <v>0.92899305555555556</v>
      </c>
      <c r="E126414">
        <v>80412</v>
      </c>
      <c r="F126414">
        <f t="shared" si="3951"/>
        <v>1</v>
      </c>
      <c r="G126414" s="37" t="str">
        <f t="shared" si="3952"/>
        <v>будни</v>
      </c>
    </row>
    <row r="126415" spans="1:7" x14ac:dyDescent="0.3">
      <c r="A126415">
        <v>45650</v>
      </c>
      <c r="B126415" s="2">
        <v>44319.927776699034</v>
      </c>
      <c r="C126415" s="37">
        <v>0.9277777777777777</v>
      </c>
      <c r="E126415">
        <v>279264</v>
      </c>
      <c r="F126415">
        <f t="shared" si="3951"/>
        <v>1</v>
      </c>
      <c r="G126415" s="37" t="str">
        <f t="shared" si="3952"/>
        <v>будни</v>
      </c>
    </row>
    <row r="126416" spans="1:7" x14ac:dyDescent="0.3">
      <c r="A126416">
        <v>45646</v>
      </c>
      <c r="B126416" s="2">
        <v>44319.92656310679</v>
      </c>
      <c r="C126416" s="37">
        <v>0.92656250000000007</v>
      </c>
      <c r="E126416">
        <v>300198</v>
      </c>
      <c r="F126416">
        <f t="shared" si="3951"/>
        <v>1</v>
      </c>
      <c r="G126416" s="37" t="str">
        <f t="shared" si="3952"/>
        <v>будни</v>
      </c>
    </row>
    <row r="126417" spans="1:7" x14ac:dyDescent="0.3">
      <c r="A126417">
        <v>45645</v>
      </c>
      <c r="B126417" s="2">
        <v>44319.925754045311</v>
      </c>
      <c r="C126417" s="37">
        <v>0.92575231481481479</v>
      </c>
      <c r="E126417">
        <v>154256</v>
      </c>
      <c r="F126417">
        <f t="shared" si="3951"/>
        <v>1</v>
      </c>
      <c r="G126417" s="37" t="str">
        <f t="shared" si="3952"/>
        <v>будни</v>
      </c>
    </row>
    <row r="126418" spans="1:7" x14ac:dyDescent="0.3">
      <c r="A126418">
        <v>45642</v>
      </c>
      <c r="B126418" s="2">
        <v>44319.924944983817</v>
      </c>
      <c r="C126418" s="37">
        <v>0.92494212962962974</v>
      </c>
      <c r="E126418">
        <v>411922</v>
      </c>
      <c r="F126418">
        <f t="shared" si="3951"/>
        <v>1</v>
      </c>
      <c r="G126418" s="37" t="str">
        <f t="shared" si="3952"/>
        <v>будни</v>
      </c>
    </row>
    <row r="126419" spans="1:7" x14ac:dyDescent="0.3">
      <c r="A126419">
        <v>45639</v>
      </c>
      <c r="B126419" s="2">
        <v>44319.924135922331</v>
      </c>
      <c r="C126419" s="37">
        <v>0.92413194444444446</v>
      </c>
      <c r="E126419">
        <v>411922</v>
      </c>
      <c r="F126419">
        <f t="shared" si="3951"/>
        <v>1</v>
      </c>
      <c r="G126419" s="37" t="str">
        <f t="shared" si="3952"/>
        <v>будни</v>
      </c>
    </row>
    <row r="126420" spans="1:7" x14ac:dyDescent="0.3">
      <c r="A126420">
        <v>45638</v>
      </c>
      <c r="B126420" s="2">
        <v>44319.922922330101</v>
      </c>
      <c r="C126420" s="37">
        <v>0.92291666666666661</v>
      </c>
      <c r="E126420">
        <v>218380</v>
      </c>
      <c r="F126420">
        <f t="shared" si="3951"/>
        <v>1</v>
      </c>
      <c r="G126420" s="37" t="str">
        <f t="shared" si="3952"/>
        <v>будни</v>
      </c>
    </row>
    <row r="126421" spans="1:7" x14ac:dyDescent="0.3">
      <c r="A126421">
        <v>45631</v>
      </c>
      <c r="B126421" s="2">
        <v>44319.922113268607</v>
      </c>
      <c r="C126421" s="37">
        <v>0.92211805555555548</v>
      </c>
      <c r="E126421">
        <v>191893</v>
      </c>
      <c r="F126421">
        <f t="shared" si="3951"/>
        <v>1</v>
      </c>
      <c r="G126421" s="37" t="str">
        <f t="shared" si="3952"/>
        <v>будни</v>
      </c>
    </row>
    <row r="126422" spans="1:7" x14ac:dyDescent="0.3">
      <c r="A126422">
        <v>45634</v>
      </c>
      <c r="B126422" s="2">
        <v>44319.922113268607</v>
      </c>
      <c r="C126422" s="37">
        <v>0.92211805555555548</v>
      </c>
      <c r="E126422">
        <v>119030</v>
      </c>
      <c r="F126422">
        <f t="shared" si="3951"/>
        <v>1</v>
      </c>
      <c r="G126422" s="37" t="str">
        <f t="shared" si="3952"/>
        <v>будни</v>
      </c>
    </row>
    <row r="126423" spans="1:7" x14ac:dyDescent="0.3">
      <c r="A126423">
        <v>45627</v>
      </c>
      <c r="B126423" s="2">
        <v>44319.918472491911</v>
      </c>
      <c r="C126423" s="37">
        <v>0.91847222222222225</v>
      </c>
      <c r="E126423">
        <v>304128</v>
      </c>
      <c r="F126423">
        <f t="shared" si="3951"/>
        <v>1</v>
      </c>
      <c r="G126423" s="37" t="str">
        <f t="shared" si="3952"/>
        <v>будни</v>
      </c>
    </row>
    <row r="126424" spans="1:7" x14ac:dyDescent="0.3">
      <c r="A126424">
        <v>45626</v>
      </c>
      <c r="B126424" s="2">
        <v>44319.918067961167</v>
      </c>
      <c r="C126424" s="37">
        <v>0.91806712962962955</v>
      </c>
      <c r="E126424">
        <v>129210</v>
      </c>
      <c r="F126424">
        <f t="shared" si="3951"/>
        <v>1</v>
      </c>
      <c r="G126424" s="37" t="str">
        <f t="shared" si="3952"/>
        <v>будни</v>
      </c>
    </row>
    <row r="126425" spans="1:7" x14ac:dyDescent="0.3">
      <c r="A126425">
        <v>45622</v>
      </c>
      <c r="B126425" s="2">
        <v>44319.916449838187</v>
      </c>
      <c r="C126425" s="37">
        <v>0.91644675925925922</v>
      </c>
      <c r="E126425">
        <v>118549</v>
      </c>
      <c r="F126425">
        <f t="shared" si="3951"/>
        <v>1</v>
      </c>
      <c r="G126425" s="37" t="str">
        <f t="shared" si="3952"/>
        <v>будни</v>
      </c>
    </row>
    <row r="126426" spans="1:7" x14ac:dyDescent="0.3">
      <c r="A126426">
        <v>45624</v>
      </c>
      <c r="B126426" s="2">
        <v>44319.916449838187</v>
      </c>
      <c r="C126426" s="37">
        <v>0.91644675925925922</v>
      </c>
      <c r="E126426">
        <v>176645</v>
      </c>
      <c r="F126426">
        <f t="shared" si="3951"/>
        <v>1</v>
      </c>
      <c r="G126426" s="37" t="str">
        <f t="shared" si="3952"/>
        <v>будни</v>
      </c>
    </row>
    <row r="126427" spans="1:7" x14ac:dyDescent="0.3">
      <c r="A126427">
        <v>45616</v>
      </c>
      <c r="B126427" s="2">
        <v>44319.914831715214</v>
      </c>
      <c r="C126427" s="37">
        <v>0.9148263888888889</v>
      </c>
      <c r="E126427">
        <v>158978</v>
      </c>
      <c r="F126427">
        <f t="shared" si="3951"/>
        <v>1</v>
      </c>
      <c r="G126427" s="37" t="str">
        <f t="shared" si="3952"/>
        <v>будни</v>
      </c>
    </row>
    <row r="126428" spans="1:7" x14ac:dyDescent="0.3">
      <c r="A126428">
        <v>45618</v>
      </c>
      <c r="B126428" s="2">
        <v>44319.914831715214</v>
      </c>
      <c r="C126428" s="37">
        <v>0.9148263888888889</v>
      </c>
      <c r="E126428">
        <v>230507</v>
      </c>
      <c r="F126428">
        <f t="shared" si="3951"/>
        <v>1</v>
      </c>
      <c r="G126428" s="37" t="str">
        <f t="shared" si="3952"/>
        <v>будни</v>
      </c>
    </row>
    <row r="126429" spans="1:7" x14ac:dyDescent="0.3">
      <c r="A126429">
        <v>45619</v>
      </c>
      <c r="B126429" s="2">
        <v>44319.914831715214</v>
      </c>
      <c r="C126429" s="37">
        <v>0.9148263888888889</v>
      </c>
      <c r="E126429">
        <v>112334</v>
      </c>
      <c r="F126429">
        <f t="shared" si="3951"/>
        <v>1</v>
      </c>
      <c r="G126429" s="37" t="str">
        <f t="shared" si="3952"/>
        <v>будни</v>
      </c>
    </row>
    <row r="126430" spans="1:7" x14ac:dyDescent="0.3">
      <c r="A126430">
        <v>45614</v>
      </c>
      <c r="B126430" s="2">
        <v>44319.911595469261</v>
      </c>
      <c r="C126430" s="37">
        <v>0.91159722222222228</v>
      </c>
      <c r="E126430">
        <v>327633</v>
      </c>
      <c r="F126430">
        <f t="shared" si="3951"/>
        <v>1</v>
      </c>
      <c r="G126430" s="37" t="str">
        <f t="shared" si="3952"/>
        <v>будни</v>
      </c>
    </row>
    <row r="126431" spans="1:7" x14ac:dyDescent="0.3">
      <c r="A126431">
        <v>45611</v>
      </c>
      <c r="B126431" s="2">
        <v>44319.908763754043</v>
      </c>
      <c r="C126431" s="37">
        <v>0.9087615740740741</v>
      </c>
      <c r="E126431">
        <v>165114</v>
      </c>
      <c r="F126431">
        <f t="shared" si="3951"/>
        <v>1</v>
      </c>
      <c r="G126431" s="37" t="str">
        <f t="shared" si="3952"/>
        <v>будни</v>
      </c>
    </row>
    <row r="126432" spans="1:7" x14ac:dyDescent="0.3">
      <c r="A126432">
        <v>45607</v>
      </c>
      <c r="B126432" s="2">
        <v>44319.906336569577</v>
      </c>
      <c r="C126432" s="37">
        <v>0.90633101851851849</v>
      </c>
      <c r="E126432">
        <v>122982</v>
      </c>
      <c r="F126432">
        <f t="shared" si="3951"/>
        <v>1</v>
      </c>
      <c r="G126432" s="37" t="str">
        <f t="shared" si="3952"/>
        <v>будни</v>
      </c>
    </row>
    <row r="126433" spans="1:7" x14ac:dyDescent="0.3">
      <c r="A126433">
        <v>45606</v>
      </c>
      <c r="B126433" s="2">
        <v>44319.906000000003</v>
      </c>
      <c r="C126433" s="37">
        <v>0.90599537037037037</v>
      </c>
      <c r="E126433">
        <v>458081</v>
      </c>
      <c r="F126433">
        <f t="shared" si="3951"/>
        <v>1</v>
      </c>
      <c r="G126433" s="37" t="str">
        <f t="shared" si="3952"/>
        <v>будни</v>
      </c>
    </row>
    <row r="126434" spans="1:7" x14ac:dyDescent="0.3">
      <c r="A126434">
        <v>45604</v>
      </c>
      <c r="B126434" s="2">
        <v>44319.903504854374</v>
      </c>
      <c r="C126434" s="37">
        <v>0.90350694444444446</v>
      </c>
      <c r="E126434">
        <v>413437</v>
      </c>
      <c r="F126434">
        <f t="shared" si="3951"/>
        <v>1</v>
      </c>
      <c r="G126434" s="37" t="str">
        <f t="shared" si="3952"/>
        <v>будни</v>
      </c>
    </row>
    <row r="126435" spans="1:7" x14ac:dyDescent="0.3">
      <c r="A126435">
        <v>45600</v>
      </c>
      <c r="B126435" s="2">
        <v>44319.903100323623</v>
      </c>
      <c r="C126435" s="37">
        <v>0.90310185185185177</v>
      </c>
      <c r="E126435">
        <v>12149</v>
      </c>
      <c r="F126435">
        <f t="shared" si="3951"/>
        <v>1</v>
      </c>
      <c r="G126435" s="37" t="str">
        <f t="shared" si="3952"/>
        <v>будни</v>
      </c>
    </row>
    <row r="126436" spans="1:7" x14ac:dyDescent="0.3">
      <c r="A126436">
        <v>45599</v>
      </c>
      <c r="B126436" s="2">
        <v>44319.902291262137</v>
      </c>
      <c r="C126436" s="37">
        <v>0.90229166666666671</v>
      </c>
      <c r="E126436">
        <v>327968</v>
      </c>
      <c r="F126436">
        <f t="shared" si="3951"/>
        <v>1</v>
      </c>
      <c r="G126436" s="37" t="str">
        <f t="shared" si="3952"/>
        <v>будни</v>
      </c>
    </row>
    <row r="126437" spans="1:7" x14ac:dyDescent="0.3">
      <c r="A126437">
        <v>45594</v>
      </c>
      <c r="B126437" s="2">
        <v>44319.89986407767</v>
      </c>
      <c r="C126437" s="37">
        <v>0.89986111111111111</v>
      </c>
      <c r="E126437">
        <v>351192</v>
      </c>
      <c r="F126437">
        <f t="shared" si="3951"/>
        <v>1</v>
      </c>
      <c r="G126437" s="37" t="str">
        <f t="shared" si="3952"/>
        <v>будни</v>
      </c>
    </row>
    <row r="126438" spans="1:7" x14ac:dyDescent="0.3">
      <c r="A126438">
        <v>45592</v>
      </c>
      <c r="B126438" s="2">
        <v>44319.89865048544</v>
      </c>
      <c r="C126438" s="37">
        <v>0.89864583333333325</v>
      </c>
      <c r="E126438">
        <v>297015</v>
      </c>
      <c r="F126438">
        <f t="shared" si="3951"/>
        <v>1</v>
      </c>
      <c r="G126438" s="37" t="str">
        <f t="shared" si="3952"/>
        <v>будни</v>
      </c>
    </row>
    <row r="126439" spans="1:7" x14ac:dyDescent="0.3">
      <c r="A126439">
        <v>45588</v>
      </c>
      <c r="B126439" s="2">
        <v>44319.896627831717</v>
      </c>
      <c r="C126439" s="37">
        <v>0.8966319444444445</v>
      </c>
      <c r="E126439">
        <v>251574</v>
      </c>
      <c r="F126439">
        <f t="shared" si="3951"/>
        <v>1</v>
      </c>
      <c r="G126439" s="37" t="str">
        <f t="shared" si="3952"/>
        <v>будни</v>
      </c>
    </row>
    <row r="126440" spans="1:7" x14ac:dyDescent="0.3">
      <c r="A126440">
        <v>45587</v>
      </c>
      <c r="B126440" s="2">
        <v>44319.895818770223</v>
      </c>
      <c r="C126440" s="37">
        <v>0.89582175925925922</v>
      </c>
      <c r="E126440">
        <v>166809</v>
      </c>
      <c r="F126440">
        <f t="shared" si="3951"/>
        <v>1</v>
      </c>
      <c r="G126440" s="37" t="str">
        <f t="shared" si="3952"/>
        <v>будни</v>
      </c>
    </row>
    <row r="126441" spans="1:7" x14ac:dyDescent="0.3">
      <c r="A126441">
        <v>45582</v>
      </c>
      <c r="B126441" s="2">
        <v>44319.895414239487</v>
      </c>
      <c r="C126441" s="37">
        <v>0.89541666666666664</v>
      </c>
      <c r="E126441">
        <v>433247</v>
      </c>
      <c r="F126441">
        <f t="shared" si="3951"/>
        <v>1</v>
      </c>
      <c r="G126441" s="37" t="str">
        <f t="shared" si="3952"/>
        <v>будни</v>
      </c>
    </row>
    <row r="126442" spans="1:7" x14ac:dyDescent="0.3">
      <c r="A126442">
        <v>45579</v>
      </c>
      <c r="B126442" s="2">
        <v>44319.895009708736</v>
      </c>
      <c r="C126442" s="37">
        <v>0.89501157407407417</v>
      </c>
      <c r="E126442">
        <v>301748</v>
      </c>
      <c r="F126442">
        <f t="shared" si="3951"/>
        <v>1</v>
      </c>
      <c r="G126442" s="37" t="str">
        <f t="shared" si="3952"/>
        <v>будни</v>
      </c>
    </row>
    <row r="126443" spans="1:7" x14ac:dyDescent="0.3">
      <c r="A126443">
        <v>45574</v>
      </c>
      <c r="B126443" s="2">
        <v>44319.894605177993</v>
      </c>
      <c r="C126443" s="37">
        <v>0.89460648148148147</v>
      </c>
      <c r="E126443">
        <v>153893</v>
      </c>
      <c r="F126443">
        <f t="shared" si="3951"/>
        <v>1</v>
      </c>
      <c r="G126443" s="37" t="str">
        <f t="shared" si="3952"/>
        <v>будни</v>
      </c>
    </row>
    <row r="126444" spans="1:7" x14ac:dyDescent="0.3">
      <c r="A126444">
        <v>45570</v>
      </c>
      <c r="B126444" s="2">
        <v>44319.89420064725</v>
      </c>
      <c r="C126444" s="37">
        <v>0.89420138888888889</v>
      </c>
      <c r="E126444">
        <v>293021</v>
      </c>
      <c r="F126444">
        <f t="shared" si="3951"/>
        <v>1</v>
      </c>
      <c r="G126444" s="37" t="str">
        <f t="shared" si="3952"/>
        <v>будни</v>
      </c>
    </row>
    <row r="126445" spans="1:7" x14ac:dyDescent="0.3">
      <c r="A126445">
        <v>45567</v>
      </c>
      <c r="B126445" s="2">
        <v>44319.892666666667</v>
      </c>
      <c r="C126445" s="37">
        <v>0.89266203703703706</v>
      </c>
      <c r="E126445">
        <v>250679</v>
      </c>
      <c r="F126445">
        <f t="shared" si="3951"/>
        <v>1</v>
      </c>
      <c r="G126445" s="37" t="str">
        <f t="shared" si="3952"/>
        <v>будни</v>
      </c>
    </row>
    <row r="126446" spans="1:7" x14ac:dyDescent="0.3">
      <c r="A126446">
        <v>45562</v>
      </c>
      <c r="B126446" s="2">
        <v>44319.882064724916</v>
      </c>
      <c r="C126446" s="37">
        <v>0.88206018518518514</v>
      </c>
      <c r="E126446">
        <v>429857</v>
      </c>
      <c r="F126446">
        <f t="shared" si="3951"/>
        <v>1</v>
      </c>
      <c r="G126446" s="37" t="str">
        <f t="shared" si="3952"/>
        <v>будни</v>
      </c>
    </row>
    <row r="126447" spans="1:7" x14ac:dyDescent="0.3">
      <c r="A126447">
        <v>45560</v>
      </c>
      <c r="B126447" s="2">
        <v>44319.88166019418</v>
      </c>
      <c r="C126447" s="37">
        <v>0.88165509259259256</v>
      </c>
      <c r="E126447">
        <v>250679</v>
      </c>
      <c r="F126447">
        <f t="shared" si="3951"/>
        <v>1</v>
      </c>
      <c r="G126447" s="37" t="str">
        <f t="shared" si="3952"/>
        <v>будни</v>
      </c>
    </row>
    <row r="126448" spans="1:7" x14ac:dyDescent="0.3">
      <c r="A126448">
        <v>45555</v>
      </c>
      <c r="B126448" s="2">
        <v>44319.881255663429</v>
      </c>
      <c r="C126448" s="37">
        <v>0.88124999999999998</v>
      </c>
      <c r="E126448">
        <v>154256</v>
      </c>
      <c r="F126448">
        <f t="shared" si="3951"/>
        <v>1</v>
      </c>
      <c r="G126448" s="37" t="str">
        <f t="shared" si="3952"/>
        <v>будни</v>
      </c>
    </row>
    <row r="126449" spans="1:7" x14ac:dyDescent="0.3">
      <c r="A126449">
        <v>45551</v>
      </c>
      <c r="B126449" s="2">
        <v>44319.880446601943</v>
      </c>
      <c r="C126449" s="37">
        <v>0.88045138888888885</v>
      </c>
      <c r="E126449">
        <v>78899</v>
      </c>
      <c r="F126449">
        <f t="shared" si="3951"/>
        <v>1</v>
      </c>
      <c r="G126449" s="37" t="str">
        <f t="shared" si="3952"/>
        <v>будни</v>
      </c>
    </row>
    <row r="126450" spans="1:7" x14ac:dyDescent="0.3">
      <c r="A126450">
        <v>45546</v>
      </c>
      <c r="B126450" s="2">
        <v>44319.877614886733</v>
      </c>
      <c r="C126450" s="37">
        <v>0.87761574074074078</v>
      </c>
      <c r="E126450">
        <v>473323</v>
      </c>
      <c r="F126450">
        <f t="shared" si="3951"/>
        <v>1</v>
      </c>
      <c r="G126450" s="37" t="str">
        <f t="shared" si="3952"/>
        <v>будни</v>
      </c>
    </row>
    <row r="126451" spans="1:7" x14ac:dyDescent="0.3">
      <c r="A126451">
        <v>45549</v>
      </c>
      <c r="B126451" s="2">
        <v>44319.877614886733</v>
      </c>
      <c r="C126451" s="37">
        <v>0.87761574074074078</v>
      </c>
      <c r="E126451">
        <v>392434</v>
      </c>
      <c r="F126451">
        <f t="shared" si="3951"/>
        <v>1</v>
      </c>
      <c r="G126451" s="37" t="str">
        <f t="shared" si="3952"/>
        <v>будни</v>
      </c>
    </row>
    <row r="126452" spans="1:7" x14ac:dyDescent="0.3">
      <c r="A126452">
        <v>45542</v>
      </c>
      <c r="B126452" s="2">
        <v>44319.874378640779</v>
      </c>
      <c r="C126452" s="37">
        <v>0.87437500000000001</v>
      </c>
      <c r="E126452">
        <v>111368</v>
      </c>
      <c r="F126452">
        <f t="shared" si="3951"/>
        <v>1</v>
      </c>
      <c r="G126452" s="37" t="str">
        <f t="shared" si="3952"/>
        <v>будни</v>
      </c>
    </row>
    <row r="126453" spans="1:7" x14ac:dyDescent="0.3">
      <c r="A126453">
        <v>45537</v>
      </c>
      <c r="B126453" s="2">
        <v>44319.870737864076</v>
      </c>
      <c r="C126453" s="37">
        <v>0.8707407407407407</v>
      </c>
      <c r="E126453">
        <v>60475</v>
      </c>
      <c r="F126453">
        <f t="shared" si="3951"/>
        <v>1</v>
      </c>
      <c r="G126453" s="37" t="str">
        <f t="shared" si="3952"/>
        <v>будни</v>
      </c>
    </row>
    <row r="126454" spans="1:7" x14ac:dyDescent="0.3">
      <c r="A126454">
        <v>45536</v>
      </c>
      <c r="B126454" s="2">
        <v>44319.870333333332</v>
      </c>
      <c r="C126454" s="37">
        <v>0.87033564814814823</v>
      </c>
      <c r="E126454">
        <v>242428</v>
      </c>
      <c r="F126454">
        <f t="shared" si="3951"/>
        <v>1</v>
      </c>
      <c r="G126454" s="37" t="str">
        <f t="shared" si="3952"/>
        <v>будни</v>
      </c>
    </row>
    <row r="126455" spans="1:7" x14ac:dyDescent="0.3">
      <c r="A126455">
        <v>45531</v>
      </c>
      <c r="B126455" s="2">
        <v>44319.869524271846</v>
      </c>
      <c r="C126455" s="37">
        <v>0.86952546296296296</v>
      </c>
      <c r="E126455">
        <v>363957</v>
      </c>
      <c r="F126455">
        <f t="shared" si="3951"/>
        <v>1</v>
      </c>
      <c r="G126455" s="37" t="str">
        <f t="shared" si="3952"/>
        <v>будни</v>
      </c>
    </row>
    <row r="126456" spans="1:7" x14ac:dyDescent="0.3">
      <c r="A126456">
        <v>45527</v>
      </c>
      <c r="B126456" s="2">
        <v>44319.869119741103</v>
      </c>
      <c r="C126456" s="37">
        <v>0.86912037037037038</v>
      </c>
      <c r="E126456">
        <v>122982</v>
      </c>
      <c r="F126456">
        <f t="shared" si="3951"/>
        <v>1</v>
      </c>
      <c r="G126456" s="37" t="str">
        <f t="shared" si="3952"/>
        <v>будни</v>
      </c>
    </row>
    <row r="126457" spans="1:7" x14ac:dyDescent="0.3">
      <c r="A126457">
        <v>45522</v>
      </c>
      <c r="B126457" s="2">
        <v>44319.868715210359</v>
      </c>
      <c r="C126457" s="37">
        <v>0.86871527777777768</v>
      </c>
      <c r="E126457">
        <v>411922</v>
      </c>
      <c r="F126457">
        <f t="shared" si="3951"/>
        <v>1</v>
      </c>
      <c r="G126457" s="37" t="str">
        <f t="shared" si="3952"/>
        <v>будни</v>
      </c>
    </row>
    <row r="126458" spans="1:7" x14ac:dyDescent="0.3">
      <c r="A126458">
        <v>45526</v>
      </c>
      <c r="B126458" s="2">
        <v>44319.868715210359</v>
      </c>
      <c r="C126458" s="37">
        <v>0.86871527777777768</v>
      </c>
      <c r="E126458">
        <v>411922</v>
      </c>
      <c r="F126458">
        <f t="shared" si="3951"/>
        <v>1</v>
      </c>
      <c r="G126458" s="37" t="str">
        <f t="shared" si="3952"/>
        <v>будни</v>
      </c>
    </row>
    <row r="126459" spans="1:7" x14ac:dyDescent="0.3">
      <c r="A126459">
        <v>45521</v>
      </c>
      <c r="B126459" s="2">
        <v>44319.867097087379</v>
      </c>
      <c r="C126459" s="37">
        <v>0.86709490740740736</v>
      </c>
      <c r="E126459">
        <v>15669</v>
      </c>
      <c r="F126459">
        <f t="shared" si="3951"/>
        <v>1</v>
      </c>
      <c r="G126459" s="37" t="str">
        <f t="shared" si="3952"/>
        <v>будни</v>
      </c>
    </row>
    <row r="126460" spans="1:7" x14ac:dyDescent="0.3">
      <c r="A126460">
        <v>45518</v>
      </c>
      <c r="B126460" s="2">
        <v>44319.866333333339</v>
      </c>
      <c r="C126460" s="37">
        <v>0.86633101851851846</v>
      </c>
      <c r="E126460">
        <v>88980</v>
      </c>
      <c r="F126460">
        <f t="shared" si="3951"/>
        <v>1</v>
      </c>
      <c r="G126460" s="37" t="str">
        <f t="shared" si="3952"/>
        <v>будни</v>
      </c>
    </row>
    <row r="126461" spans="1:7" x14ac:dyDescent="0.3">
      <c r="A126461">
        <v>45517</v>
      </c>
      <c r="B126461" s="2">
        <v>44319.865883495142</v>
      </c>
      <c r="C126461" s="37">
        <v>0.86587962962962972</v>
      </c>
      <c r="E126461">
        <v>303258</v>
      </c>
      <c r="F126461">
        <f t="shared" si="3951"/>
        <v>1</v>
      </c>
      <c r="G126461" s="37" t="str">
        <f t="shared" si="3952"/>
        <v>будни</v>
      </c>
    </row>
    <row r="126462" spans="1:7" x14ac:dyDescent="0.3">
      <c r="A126462">
        <v>45516</v>
      </c>
      <c r="B126462" s="2">
        <v>44319.865478964399</v>
      </c>
      <c r="C126462" s="37">
        <v>0.86547453703703703</v>
      </c>
      <c r="E126462">
        <v>351192</v>
      </c>
      <c r="F126462">
        <f t="shared" si="3951"/>
        <v>1</v>
      </c>
      <c r="G126462" s="37" t="str">
        <f t="shared" si="3952"/>
        <v>будни</v>
      </c>
    </row>
    <row r="126463" spans="1:7" x14ac:dyDescent="0.3">
      <c r="A126463">
        <v>45511</v>
      </c>
      <c r="B126463" s="2">
        <v>44319.864669902912</v>
      </c>
      <c r="C126463" s="37">
        <v>0.86466435185185186</v>
      </c>
      <c r="E126463">
        <v>465525</v>
      </c>
      <c r="F126463">
        <f t="shared" si="3951"/>
        <v>1</v>
      </c>
      <c r="G126463" s="37" t="str">
        <f t="shared" si="3952"/>
        <v>будни</v>
      </c>
    </row>
    <row r="126464" spans="1:7" x14ac:dyDescent="0.3">
      <c r="A126464">
        <v>45510</v>
      </c>
      <c r="B126464" s="2">
        <v>44319.864265372169</v>
      </c>
      <c r="C126464" s="37">
        <v>0.86427083333333332</v>
      </c>
      <c r="E126464">
        <v>473323</v>
      </c>
      <c r="F126464">
        <f t="shared" si="3951"/>
        <v>1</v>
      </c>
      <c r="G126464" s="37" t="str">
        <f t="shared" si="3952"/>
        <v>будни</v>
      </c>
    </row>
    <row r="126465" spans="1:7" x14ac:dyDescent="0.3">
      <c r="A126465">
        <v>45505</v>
      </c>
      <c r="B126465" s="2">
        <v>44319.863456310675</v>
      </c>
      <c r="C126465" s="37">
        <v>0.86346064814814805</v>
      </c>
      <c r="E126465">
        <v>309133</v>
      </c>
      <c r="F126465">
        <f t="shared" si="3951"/>
        <v>1</v>
      </c>
      <c r="G126465" s="37" t="str">
        <f t="shared" si="3952"/>
        <v>будни</v>
      </c>
    </row>
    <row r="126466" spans="1:7" x14ac:dyDescent="0.3">
      <c r="A126466">
        <v>45500</v>
      </c>
      <c r="B126466" s="2">
        <v>44319.863051779939</v>
      </c>
      <c r="C126466" s="37">
        <v>0.86305555555555558</v>
      </c>
      <c r="E126466">
        <v>31749</v>
      </c>
      <c r="F126466">
        <f t="shared" si="3951"/>
        <v>1</v>
      </c>
      <c r="G126466" s="37" t="str">
        <f t="shared" si="3952"/>
        <v>будни</v>
      </c>
    </row>
    <row r="126467" spans="1:7" x14ac:dyDescent="0.3">
      <c r="A126467">
        <v>45496</v>
      </c>
      <c r="B126467" s="2">
        <v>44319.861838187702</v>
      </c>
      <c r="C126467" s="37">
        <v>0.86184027777777772</v>
      </c>
      <c r="E126467">
        <v>347008</v>
      </c>
      <c r="F126467">
        <f t="shared" ref="F126467:F126530" si="3953">WEEKDAY(B126467,2)</f>
        <v>1</v>
      </c>
      <c r="G126467" s="37" t="str">
        <f t="shared" si="3952"/>
        <v>будни</v>
      </c>
    </row>
    <row r="126468" spans="1:7" x14ac:dyDescent="0.3">
      <c r="A126468">
        <v>45490</v>
      </c>
      <c r="B126468" s="2">
        <v>44319.859815533986</v>
      </c>
      <c r="C126468" s="37">
        <v>0.85981481481481481</v>
      </c>
      <c r="E126468">
        <v>472908</v>
      </c>
      <c r="F126468">
        <f t="shared" si="3953"/>
        <v>1</v>
      </c>
      <c r="G126468" s="37" t="str">
        <f t="shared" si="3952"/>
        <v>будни</v>
      </c>
    </row>
    <row r="126469" spans="1:7" x14ac:dyDescent="0.3">
      <c r="A126469">
        <v>45495</v>
      </c>
      <c r="B126469" s="2">
        <v>44319.859815533986</v>
      </c>
      <c r="C126469" s="37">
        <v>0.85981481481481481</v>
      </c>
      <c r="E126469">
        <v>143750</v>
      </c>
      <c r="F126469">
        <f t="shared" si="3953"/>
        <v>1</v>
      </c>
      <c r="G126469" s="37" t="str">
        <f t="shared" si="3952"/>
        <v>будни</v>
      </c>
    </row>
    <row r="126470" spans="1:7" x14ac:dyDescent="0.3">
      <c r="A126470">
        <v>45486</v>
      </c>
      <c r="B126470" s="2">
        <v>44319.859006472492</v>
      </c>
      <c r="C126470" s="37">
        <v>0.85900462962962953</v>
      </c>
      <c r="E126470">
        <v>470762</v>
      </c>
      <c r="F126470">
        <f t="shared" si="3953"/>
        <v>1</v>
      </c>
      <c r="G126470" s="37" t="str">
        <f t="shared" si="3952"/>
        <v>будни</v>
      </c>
    </row>
    <row r="126471" spans="1:7" x14ac:dyDescent="0.3">
      <c r="A126471">
        <v>45481</v>
      </c>
      <c r="B126471" s="2">
        <v>44319.856983818769</v>
      </c>
      <c r="C126471" s="37">
        <v>0.85697916666666663</v>
      </c>
      <c r="E126471">
        <v>304128</v>
      </c>
      <c r="F126471">
        <f t="shared" si="3953"/>
        <v>1</v>
      </c>
      <c r="G126471" s="37" t="str">
        <f t="shared" si="3952"/>
        <v>будни</v>
      </c>
    </row>
    <row r="126472" spans="1:7" x14ac:dyDescent="0.3">
      <c r="A126472">
        <v>45477</v>
      </c>
      <c r="B126472" s="2">
        <v>44319.856579288025</v>
      </c>
      <c r="C126472" s="37">
        <v>0.85657407407407404</v>
      </c>
      <c r="E126472">
        <v>111706</v>
      </c>
      <c r="F126472">
        <f t="shared" si="3953"/>
        <v>1</v>
      </c>
      <c r="G126472" s="37" t="str">
        <f t="shared" si="3952"/>
        <v>будни</v>
      </c>
    </row>
    <row r="126473" spans="1:7" x14ac:dyDescent="0.3">
      <c r="A126473">
        <v>45476</v>
      </c>
      <c r="B126473" s="2">
        <v>44319.855770226539</v>
      </c>
      <c r="C126473" s="37">
        <v>0.85577546296296303</v>
      </c>
      <c r="E126473">
        <v>341333</v>
      </c>
      <c r="F126473">
        <f t="shared" si="3953"/>
        <v>1</v>
      </c>
      <c r="G126473" s="37" t="str">
        <f t="shared" si="3952"/>
        <v>будни</v>
      </c>
    </row>
    <row r="126474" spans="1:7" x14ac:dyDescent="0.3">
      <c r="A126474">
        <v>45475</v>
      </c>
      <c r="B126474" s="2">
        <v>44319.855666666663</v>
      </c>
      <c r="C126474" s="37">
        <v>0.85567129629629635</v>
      </c>
      <c r="E126474">
        <v>413014</v>
      </c>
      <c r="F126474">
        <f t="shared" si="3953"/>
        <v>1</v>
      </c>
      <c r="G126474" s="37" t="str">
        <f t="shared" si="3952"/>
        <v>будни</v>
      </c>
    </row>
    <row r="126475" spans="1:7" x14ac:dyDescent="0.3">
      <c r="A126475">
        <v>45472</v>
      </c>
      <c r="B126475" s="2">
        <v>44319.855365695788</v>
      </c>
      <c r="C126475" s="37">
        <v>0.85537037037037045</v>
      </c>
      <c r="E126475">
        <v>357547</v>
      </c>
      <c r="F126475">
        <f t="shared" si="3953"/>
        <v>1</v>
      </c>
      <c r="G126475" s="37" t="str">
        <f t="shared" ref="G126475:G126538" si="3954">IF(F126475&gt;=6,"выходные","будни")</f>
        <v>будни</v>
      </c>
    </row>
    <row r="126476" spans="1:7" x14ac:dyDescent="0.3">
      <c r="A126476">
        <v>45469</v>
      </c>
      <c r="B126476" s="2">
        <v>44319.853343042072</v>
      </c>
      <c r="C126476" s="37">
        <v>0.85334490740740743</v>
      </c>
      <c r="E126476">
        <v>440811</v>
      </c>
      <c r="F126476">
        <f t="shared" si="3953"/>
        <v>1</v>
      </c>
      <c r="G126476" s="37" t="str">
        <f t="shared" si="3954"/>
        <v>будни</v>
      </c>
    </row>
    <row r="126477" spans="1:7" x14ac:dyDescent="0.3">
      <c r="A126477">
        <v>45464</v>
      </c>
      <c r="B126477" s="2">
        <v>44319.852129449835</v>
      </c>
      <c r="C126477" s="37">
        <v>0.85212962962962957</v>
      </c>
      <c r="E126477">
        <v>230507</v>
      </c>
      <c r="F126477">
        <f t="shared" si="3953"/>
        <v>1</v>
      </c>
      <c r="G126477" s="37" t="str">
        <f t="shared" si="3954"/>
        <v>будни</v>
      </c>
    </row>
    <row r="126478" spans="1:7" x14ac:dyDescent="0.3">
      <c r="A126478">
        <v>45460</v>
      </c>
      <c r="B126478" s="2">
        <v>44319.851320388349</v>
      </c>
      <c r="C126478" s="37">
        <v>0.85131944444444441</v>
      </c>
      <c r="E126478">
        <v>148309</v>
      </c>
      <c r="F126478">
        <f t="shared" si="3953"/>
        <v>1</v>
      </c>
      <c r="G126478" s="37" t="str">
        <f t="shared" si="3954"/>
        <v>будни</v>
      </c>
    </row>
    <row r="126479" spans="1:7" x14ac:dyDescent="0.3">
      <c r="A126479">
        <v>45456</v>
      </c>
      <c r="B126479" s="2">
        <v>44319.850511326862</v>
      </c>
      <c r="C126479" s="37">
        <v>0.85050925925925924</v>
      </c>
      <c r="E126479">
        <v>208533</v>
      </c>
      <c r="F126479">
        <f t="shared" si="3953"/>
        <v>1</v>
      </c>
      <c r="G126479" s="37" t="str">
        <f t="shared" si="3954"/>
        <v>будни</v>
      </c>
    </row>
    <row r="126480" spans="1:7" x14ac:dyDescent="0.3">
      <c r="A126480">
        <v>45449</v>
      </c>
      <c r="B126480" s="2">
        <v>44319.850106796119</v>
      </c>
      <c r="C126480" s="37">
        <v>0.85010416666666666</v>
      </c>
      <c r="E126480">
        <v>401945</v>
      </c>
      <c r="F126480">
        <f t="shared" si="3953"/>
        <v>1</v>
      </c>
      <c r="G126480" s="37" t="str">
        <f t="shared" si="3954"/>
        <v>будни</v>
      </c>
    </row>
    <row r="126481" spans="1:7" x14ac:dyDescent="0.3">
      <c r="A126481">
        <v>45452</v>
      </c>
      <c r="B126481" s="2">
        <v>44319.850106796119</v>
      </c>
      <c r="C126481" s="37">
        <v>0.85010416666666666</v>
      </c>
      <c r="E126481">
        <v>88863</v>
      </c>
      <c r="F126481">
        <f t="shared" si="3953"/>
        <v>1</v>
      </c>
      <c r="G126481" s="37" t="str">
        <f t="shared" si="3954"/>
        <v>будни</v>
      </c>
    </row>
    <row r="126482" spans="1:7" x14ac:dyDescent="0.3">
      <c r="A126482">
        <v>45454</v>
      </c>
      <c r="B126482" s="2">
        <v>44319.850106796119</v>
      </c>
      <c r="C126482" s="37">
        <v>0.85010416666666666</v>
      </c>
      <c r="E126482">
        <v>387595</v>
      </c>
      <c r="F126482">
        <f t="shared" si="3953"/>
        <v>1</v>
      </c>
      <c r="G126482" s="37" t="str">
        <f t="shared" si="3954"/>
        <v>будни</v>
      </c>
    </row>
    <row r="126483" spans="1:7" x14ac:dyDescent="0.3">
      <c r="A126483">
        <v>45445</v>
      </c>
      <c r="B126483" s="2">
        <v>44319.849702265376</v>
      </c>
      <c r="C126483" s="37">
        <v>0.84969907407407408</v>
      </c>
      <c r="E126483">
        <v>472330</v>
      </c>
      <c r="F126483">
        <f t="shared" si="3953"/>
        <v>1</v>
      </c>
      <c r="G126483" s="37" t="str">
        <f t="shared" si="3954"/>
        <v>будни</v>
      </c>
    </row>
    <row r="126484" spans="1:7" x14ac:dyDescent="0.3">
      <c r="A126484">
        <v>45440</v>
      </c>
      <c r="B126484" s="2">
        <v>44319.848084142395</v>
      </c>
      <c r="C126484" s="37">
        <v>0.84807870370370375</v>
      </c>
      <c r="E126484">
        <v>411922</v>
      </c>
      <c r="F126484">
        <f t="shared" si="3953"/>
        <v>1</v>
      </c>
      <c r="G126484" s="37" t="str">
        <f t="shared" si="3954"/>
        <v>будни</v>
      </c>
    </row>
    <row r="126485" spans="1:7" x14ac:dyDescent="0.3">
      <c r="A126485">
        <v>45438</v>
      </c>
      <c r="B126485" s="2">
        <v>44319.847275080901</v>
      </c>
      <c r="C126485" s="37">
        <v>0.84728009259259263</v>
      </c>
      <c r="E126485">
        <v>220190</v>
      </c>
      <c r="F126485">
        <f t="shared" si="3953"/>
        <v>1</v>
      </c>
      <c r="G126485" s="37" t="str">
        <f t="shared" si="3954"/>
        <v>будни</v>
      </c>
    </row>
    <row r="126486" spans="1:7" x14ac:dyDescent="0.3">
      <c r="A126486">
        <v>45437</v>
      </c>
      <c r="B126486" s="2">
        <v>44319.846870550165</v>
      </c>
      <c r="C126486" s="37">
        <v>0.84687499999999993</v>
      </c>
      <c r="E126486">
        <v>185435</v>
      </c>
      <c r="F126486">
        <f t="shared" si="3953"/>
        <v>1</v>
      </c>
      <c r="G126486" s="37" t="str">
        <f t="shared" si="3954"/>
        <v>будни</v>
      </c>
    </row>
    <row r="126487" spans="1:7" x14ac:dyDescent="0.3">
      <c r="A126487">
        <v>45434</v>
      </c>
      <c r="B126487" s="2">
        <v>44319.846466019415</v>
      </c>
      <c r="C126487" s="37">
        <v>0.84646990740740735</v>
      </c>
      <c r="E126487">
        <v>192331</v>
      </c>
      <c r="F126487">
        <f t="shared" si="3953"/>
        <v>1</v>
      </c>
      <c r="G126487" s="37" t="str">
        <f t="shared" si="3954"/>
        <v>будни</v>
      </c>
    </row>
    <row r="126488" spans="1:7" x14ac:dyDescent="0.3">
      <c r="A126488">
        <v>45432</v>
      </c>
      <c r="B126488" s="2">
        <v>44319.845656957928</v>
      </c>
      <c r="C126488" s="37">
        <v>0.8456597222222223</v>
      </c>
      <c r="E126488">
        <v>118549</v>
      </c>
      <c r="F126488">
        <f t="shared" si="3953"/>
        <v>1</v>
      </c>
      <c r="G126488" s="37" t="str">
        <f t="shared" si="3954"/>
        <v>будни</v>
      </c>
    </row>
    <row r="126489" spans="1:7" x14ac:dyDescent="0.3">
      <c r="A126489">
        <v>45430</v>
      </c>
      <c r="B126489" s="2">
        <v>44319.844847896442</v>
      </c>
      <c r="C126489" s="37">
        <v>0.84484953703703702</v>
      </c>
      <c r="E126489">
        <v>463342</v>
      </c>
      <c r="F126489">
        <f t="shared" si="3953"/>
        <v>1</v>
      </c>
      <c r="G126489" s="37" t="str">
        <f t="shared" si="3954"/>
        <v>будни</v>
      </c>
    </row>
    <row r="126490" spans="1:7" x14ac:dyDescent="0.3">
      <c r="A126490">
        <v>45425</v>
      </c>
      <c r="B126490" s="2">
        <v>44319.843634304212</v>
      </c>
      <c r="C126490" s="37">
        <v>0.84363425925925928</v>
      </c>
      <c r="E126490">
        <v>88863</v>
      </c>
      <c r="F126490">
        <f t="shared" si="3953"/>
        <v>1</v>
      </c>
      <c r="G126490" s="37" t="str">
        <f t="shared" si="3954"/>
        <v>будни</v>
      </c>
    </row>
    <row r="126491" spans="1:7" x14ac:dyDescent="0.3">
      <c r="A126491">
        <v>45420</v>
      </c>
      <c r="B126491" s="2">
        <v>44319.843229773462</v>
      </c>
      <c r="C126491" s="37">
        <v>0.8432291666666667</v>
      </c>
      <c r="E126491">
        <v>411922</v>
      </c>
      <c r="F126491">
        <f t="shared" si="3953"/>
        <v>1</v>
      </c>
      <c r="G126491" s="37" t="str">
        <f t="shared" si="3954"/>
        <v>будни</v>
      </c>
    </row>
    <row r="126492" spans="1:7" x14ac:dyDescent="0.3">
      <c r="A126492">
        <v>45419</v>
      </c>
      <c r="B126492" s="2">
        <v>44319.841611650481</v>
      </c>
      <c r="C126492" s="37">
        <v>0.84160879629629637</v>
      </c>
      <c r="E126492">
        <v>17862</v>
      </c>
      <c r="F126492">
        <f t="shared" si="3953"/>
        <v>1</v>
      </c>
      <c r="G126492" s="37" t="str">
        <f t="shared" si="3954"/>
        <v>будни</v>
      </c>
    </row>
    <row r="126493" spans="1:7" x14ac:dyDescent="0.3">
      <c r="A126493">
        <v>45418</v>
      </c>
      <c r="B126493" s="2">
        <v>44319.841207119738</v>
      </c>
      <c r="C126493" s="37">
        <v>0.84120370370370379</v>
      </c>
      <c r="E126493">
        <v>397</v>
      </c>
      <c r="F126493">
        <f t="shared" si="3953"/>
        <v>1</v>
      </c>
      <c r="G126493" s="37" t="str">
        <f t="shared" si="3954"/>
        <v>будни</v>
      </c>
    </row>
    <row r="126494" spans="1:7" x14ac:dyDescent="0.3">
      <c r="A126494">
        <v>45416</v>
      </c>
      <c r="B126494" s="2">
        <v>44319.840398058252</v>
      </c>
      <c r="C126494" s="37">
        <v>0.84039351851851851</v>
      </c>
      <c r="E126494">
        <v>118549</v>
      </c>
      <c r="F126494">
        <f t="shared" si="3953"/>
        <v>1</v>
      </c>
      <c r="G126494" s="37" t="str">
        <f t="shared" si="3954"/>
        <v>будни</v>
      </c>
    </row>
    <row r="126495" spans="1:7" x14ac:dyDescent="0.3">
      <c r="A126495">
        <v>45410</v>
      </c>
      <c r="B126495" s="2">
        <v>44319.839993527508</v>
      </c>
      <c r="C126495" s="37">
        <v>0.83998842592592593</v>
      </c>
      <c r="E126495">
        <v>101979</v>
      </c>
      <c r="F126495">
        <f t="shared" si="3953"/>
        <v>1</v>
      </c>
      <c r="G126495" s="37" t="str">
        <f t="shared" si="3954"/>
        <v>будни</v>
      </c>
    </row>
    <row r="126496" spans="1:7" x14ac:dyDescent="0.3">
      <c r="A126496">
        <v>45411</v>
      </c>
      <c r="B126496" s="2">
        <v>44319.839993527508</v>
      </c>
      <c r="C126496" s="37">
        <v>0.83998842592592593</v>
      </c>
      <c r="E126496">
        <v>347008</v>
      </c>
      <c r="F126496">
        <f t="shared" si="3953"/>
        <v>1</v>
      </c>
      <c r="G126496" s="37" t="str">
        <f t="shared" si="3954"/>
        <v>будни</v>
      </c>
    </row>
    <row r="126497" spans="1:7" x14ac:dyDescent="0.3">
      <c r="A126497">
        <v>45405</v>
      </c>
      <c r="B126497" s="2">
        <v>44319.838779935279</v>
      </c>
      <c r="C126497" s="37">
        <v>0.83878472222222211</v>
      </c>
      <c r="E126497">
        <v>325094</v>
      </c>
      <c r="F126497">
        <f t="shared" si="3953"/>
        <v>1</v>
      </c>
      <c r="G126497" s="37" t="str">
        <f t="shared" si="3954"/>
        <v>будни</v>
      </c>
    </row>
    <row r="126498" spans="1:7" x14ac:dyDescent="0.3">
      <c r="A126498">
        <v>45400</v>
      </c>
      <c r="B126498" s="2">
        <v>44319.838375404528</v>
      </c>
      <c r="C126498" s="37">
        <v>0.83837962962962964</v>
      </c>
      <c r="E126498">
        <v>158978</v>
      </c>
      <c r="F126498">
        <f t="shared" si="3953"/>
        <v>1</v>
      </c>
      <c r="G126498" s="37" t="str">
        <f t="shared" si="3954"/>
        <v>будни</v>
      </c>
    </row>
    <row r="126499" spans="1:7" x14ac:dyDescent="0.3">
      <c r="A126499">
        <v>45403</v>
      </c>
      <c r="B126499" s="2">
        <v>44319.838375404528</v>
      </c>
      <c r="C126499" s="37">
        <v>0.83837962962962964</v>
      </c>
      <c r="E126499">
        <v>245484</v>
      </c>
      <c r="F126499">
        <f t="shared" si="3953"/>
        <v>1</v>
      </c>
      <c r="G126499" s="37" t="str">
        <f t="shared" si="3954"/>
        <v>будни</v>
      </c>
    </row>
    <row r="126500" spans="1:7" x14ac:dyDescent="0.3">
      <c r="A126500">
        <v>45396</v>
      </c>
      <c r="B126500" s="2">
        <v>44319.835543689325</v>
      </c>
      <c r="C126500" s="37">
        <v>0.83554398148148146</v>
      </c>
      <c r="E126500">
        <v>8805</v>
      </c>
      <c r="F126500">
        <f t="shared" si="3953"/>
        <v>1</v>
      </c>
      <c r="G126500" s="37" t="str">
        <f t="shared" si="3954"/>
        <v>будни</v>
      </c>
    </row>
    <row r="126501" spans="1:7" x14ac:dyDescent="0.3">
      <c r="A126501">
        <v>45391</v>
      </c>
      <c r="B126501" s="2">
        <v>44319.835139158575</v>
      </c>
      <c r="C126501" s="37">
        <v>0.83513888888888888</v>
      </c>
      <c r="E126501">
        <v>473323</v>
      </c>
      <c r="F126501">
        <f t="shared" si="3953"/>
        <v>1</v>
      </c>
      <c r="G126501" s="37" t="str">
        <f t="shared" si="3954"/>
        <v>будни</v>
      </c>
    </row>
    <row r="126502" spans="1:7" x14ac:dyDescent="0.3">
      <c r="A126502">
        <v>45390</v>
      </c>
      <c r="B126502" s="2">
        <v>44319.834330097088</v>
      </c>
      <c r="C126502" s="37">
        <v>0.8343287037037036</v>
      </c>
      <c r="E126502">
        <v>230507</v>
      </c>
      <c r="F126502">
        <f t="shared" si="3953"/>
        <v>1</v>
      </c>
      <c r="G126502" s="37" t="str">
        <f t="shared" si="3954"/>
        <v>будни</v>
      </c>
    </row>
    <row r="126503" spans="1:7" x14ac:dyDescent="0.3">
      <c r="A126503">
        <v>45386</v>
      </c>
      <c r="B126503" s="2">
        <v>44319.833116504851</v>
      </c>
      <c r="C126503" s="37">
        <v>0.83311342592592597</v>
      </c>
      <c r="E126503">
        <v>273324</v>
      </c>
      <c r="F126503">
        <f t="shared" si="3953"/>
        <v>1</v>
      </c>
      <c r="G126503" s="37" t="str">
        <f t="shared" si="3954"/>
        <v>будни</v>
      </c>
    </row>
    <row r="126504" spans="1:7" x14ac:dyDescent="0.3">
      <c r="A126504">
        <v>45387</v>
      </c>
      <c r="B126504" s="2">
        <v>44319.833116504851</v>
      </c>
      <c r="C126504" s="37">
        <v>0.83311342592592597</v>
      </c>
      <c r="E126504">
        <v>381626</v>
      </c>
      <c r="F126504">
        <f t="shared" si="3953"/>
        <v>1</v>
      </c>
      <c r="G126504" s="37" t="str">
        <f t="shared" si="3954"/>
        <v>будни</v>
      </c>
    </row>
    <row r="126505" spans="1:7" x14ac:dyDescent="0.3">
      <c r="A126505">
        <v>45382</v>
      </c>
      <c r="B126505" s="2">
        <v>44319.831902912621</v>
      </c>
      <c r="C126505" s="37">
        <v>0.83189814814814811</v>
      </c>
      <c r="E126505">
        <v>180939</v>
      </c>
      <c r="F126505">
        <f t="shared" si="3953"/>
        <v>1</v>
      </c>
      <c r="G126505" s="37" t="str">
        <f t="shared" si="3954"/>
        <v>будни</v>
      </c>
    </row>
    <row r="126506" spans="1:7" x14ac:dyDescent="0.3">
      <c r="A126506">
        <v>45369</v>
      </c>
      <c r="B126506" s="2">
        <v>44319.831093851128</v>
      </c>
      <c r="C126506" s="37">
        <v>0.83109953703703709</v>
      </c>
      <c r="E126506">
        <v>313721</v>
      </c>
      <c r="F126506">
        <f t="shared" si="3953"/>
        <v>1</v>
      </c>
      <c r="G126506" s="37" t="str">
        <f t="shared" si="3954"/>
        <v>будни</v>
      </c>
    </row>
    <row r="126507" spans="1:7" x14ac:dyDescent="0.3">
      <c r="A126507">
        <v>45373</v>
      </c>
      <c r="B126507" s="2">
        <v>44319.831093851128</v>
      </c>
      <c r="C126507" s="37">
        <v>0.83109953703703709</v>
      </c>
      <c r="E126507">
        <v>470762</v>
      </c>
      <c r="F126507">
        <f t="shared" si="3953"/>
        <v>1</v>
      </c>
      <c r="G126507" s="37" t="str">
        <f t="shared" si="3954"/>
        <v>будни</v>
      </c>
    </row>
    <row r="126508" spans="1:7" x14ac:dyDescent="0.3">
      <c r="A126508">
        <v>45377</v>
      </c>
      <c r="B126508" s="2">
        <v>44319.831093851128</v>
      </c>
      <c r="C126508" s="37">
        <v>0.83109953703703709</v>
      </c>
      <c r="E126508">
        <v>459600</v>
      </c>
      <c r="F126508">
        <f t="shared" si="3953"/>
        <v>1</v>
      </c>
      <c r="G126508" s="37" t="str">
        <f t="shared" si="3954"/>
        <v>будни</v>
      </c>
    </row>
    <row r="126509" spans="1:7" x14ac:dyDescent="0.3">
      <c r="A126509">
        <v>45365</v>
      </c>
      <c r="B126509" s="2">
        <v>44319.829475728155</v>
      </c>
      <c r="C126509" s="37">
        <v>0.82947916666666666</v>
      </c>
      <c r="E126509">
        <v>351192</v>
      </c>
      <c r="F126509">
        <f t="shared" si="3953"/>
        <v>1</v>
      </c>
      <c r="G126509" s="37" t="str">
        <f t="shared" si="3954"/>
        <v>будни</v>
      </c>
    </row>
    <row r="126510" spans="1:7" x14ac:dyDescent="0.3">
      <c r="A126510">
        <v>45357</v>
      </c>
      <c r="B126510" s="2">
        <v>44319.829071197411</v>
      </c>
      <c r="C126510" s="37">
        <v>0.82907407407407396</v>
      </c>
      <c r="E126510">
        <v>396686</v>
      </c>
      <c r="F126510">
        <f t="shared" si="3953"/>
        <v>1</v>
      </c>
      <c r="G126510" s="37" t="str">
        <f t="shared" si="3954"/>
        <v>будни</v>
      </c>
    </row>
    <row r="126511" spans="1:7" x14ac:dyDescent="0.3">
      <c r="A126511">
        <v>45362</v>
      </c>
      <c r="B126511" s="2">
        <v>44319.829071197411</v>
      </c>
      <c r="C126511" s="37">
        <v>0.82907407407407396</v>
      </c>
      <c r="E126511">
        <v>304722</v>
      </c>
      <c r="F126511">
        <f t="shared" si="3953"/>
        <v>1</v>
      </c>
      <c r="G126511" s="37" t="str">
        <f t="shared" si="3954"/>
        <v>будни</v>
      </c>
    </row>
    <row r="126512" spans="1:7" x14ac:dyDescent="0.3">
      <c r="A126512">
        <v>45354</v>
      </c>
      <c r="B126512" s="2">
        <v>44319.827857605174</v>
      </c>
      <c r="C126512" s="37">
        <v>0.82785879629629633</v>
      </c>
      <c r="E126512">
        <v>88863</v>
      </c>
      <c r="F126512">
        <f t="shared" si="3953"/>
        <v>1</v>
      </c>
      <c r="G126512" s="37" t="str">
        <f t="shared" si="3954"/>
        <v>будни</v>
      </c>
    </row>
    <row r="126513" spans="1:7" x14ac:dyDescent="0.3">
      <c r="A126513">
        <v>45349</v>
      </c>
      <c r="B126513" s="2">
        <v>44319.827048543688</v>
      </c>
      <c r="C126513" s="37">
        <v>0.82704861111111105</v>
      </c>
      <c r="E126513">
        <v>411922</v>
      </c>
      <c r="F126513">
        <f t="shared" si="3953"/>
        <v>1</v>
      </c>
      <c r="G126513" s="37" t="str">
        <f t="shared" si="3954"/>
        <v>будни</v>
      </c>
    </row>
    <row r="126514" spans="1:7" x14ac:dyDescent="0.3">
      <c r="A126514">
        <v>45347</v>
      </c>
      <c r="B126514" s="2">
        <v>44319.825834951458</v>
      </c>
      <c r="C126514" s="37">
        <v>0.82583333333333331</v>
      </c>
      <c r="E126514">
        <v>3001</v>
      </c>
      <c r="F126514">
        <f t="shared" si="3953"/>
        <v>1</v>
      </c>
      <c r="G126514" s="37" t="str">
        <f t="shared" si="3954"/>
        <v>будни</v>
      </c>
    </row>
    <row r="126515" spans="1:7" x14ac:dyDescent="0.3">
      <c r="A126515">
        <v>45345</v>
      </c>
      <c r="B126515" s="2">
        <v>44319.822598705505</v>
      </c>
      <c r="C126515" s="37">
        <v>0.82260416666666669</v>
      </c>
      <c r="E126515">
        <v>363403</v>
      </c>
      <c r="F126515">
        <f t="shared" si="3953"/>
        <v>1</v>
      </c>
      <c r="G126515" s="37" t="str">
        <f t="shared" si="3954"/>
        <v>будни</v>
      </c>
    </row>
    <row r="126516" spans="1:7" x14ac:dyDescent="0.3">
      <c r="A126516">
        <v>45340</v>
      </c>
      <c r="B126516" s="2">
        <v>44319.820171521038</v>
      </c>
      <c r="C126516" s="37">
        <v>0.82017361111111109</v>
      </c>
      <c r="E126516">
        <v>411922</v>
      </c>
      <c r="F126516">
        <f t="shared" si="3953"/>
        <v>1</v>
      </c>
      <c r="G126516" s="37" t="str">
        <f t="shared" si="3954"/>
        <v>будни</v>
      </c>
    </row>
    <row r="126517" spans="1:7" x14ac:dyDescent="0.3">
      <c r="A126517">
        <v>45337</v>
      </c>
      <c r="B126517" s="2">
        <v>44319.819362459551</v>
      </c>
      <c r="C126517" s="37">
        <v>0.81936342592592604</v>
      </c>
      <c r="E126517">
        <v>250679</v>
      </c>
      <c r="F126517">
        <f t="shared" si="3953"/>
        <v>1</v>
      </c>
      <c r="G126517" s="37" t="str">
        <f t="shared" si="3954"/>
        <v>будни</v>
      </c>
    </row>
    <row r="126518" spans="1:7" x14ac:dyDescent="0.3">
      <c r="A126518">
        <v>45332</v>
      </c>
      <c r="B126518" s="2">
        <v>44319.818957928801</v>
      </c>
      <c r="C126518" s="37">
        <v>0.81895833333333334</v>
      </c>
      <c r="E126518">
        <v>89017</v>
      </c>
      <c r="F126518">
        <f t="shared" si="3953"/>
        <v>1</v>
      </c>
      <c r="G126518" s="37" t="str">
        <f t="shared" si="3954"/>
        <v>будни</v>
      </c>
    </row>
    <row r="126519" spans="1:7" x14ac:dyDescent="0.3">
      <c r="A126519">
        <v>45330</v>
      </c>
      <c r="B126519" s="2">
        <v>44319.818553398058</v>
      </c>
      <c r="C126519" s="37">
        <v>0.81855324074074076</v>
      </c>
      <c r="E126519">
        <v>470762</v>
      </c>
      <c r="F126519">
        <f t="shared" si="3953"/>
        <v>1</v>
      </c>
      <c r="G126519" s="37" t="str">
        <f t="shared" si="3954"/>
        <v>будни</v>
      </c>
    </row>
    <row r="126520" spans="1:7" x14ac:dyDescent="0.3">
      <c r="A126520">
        <v>45329</v>
      </c>
      <c r="B126520" s="2">
        <v>44319.816126213598</v>
      </c>
      <c r="C126520" s="37">
        <v>0.81612268518518516</v>
      </c>
      <c r="E126520">
        <v>36003</v>
      </c>
      <c r="F126520">
        <f t="shared" si="3953"/>
        <v>1</v>
      </c>
      <c r="G126520" s="37" t="str">
        <f t="shared" si="3954"/>
        <v>будни</v>
      </c>
    </row>
    <row r="126521" spans="1:7" x14ac:dyDescent="0.3">
      <c r="A126521">
        <v>45323</v>
      </c>
      <c r="B126521" s="2">
        <v>44319.814912621354</v>
      </c>
      <c r="C126521" s="37">
        <v>0.8149074074074073</v>
      </c>
      <c r="E126521">
        <v>312836</v>
      </c>
      <c r="F126521">
        <f t="shared" si="3953"/>
        <v>1</v>
      </c>
      <c r="G126521" s="37" t="str">
        <f t="shared" si="3954"/>
        <v>будни</v>
      </c>
    </row>
    <row r="126522" spans="1:7" x14ac:dyDescent="0.3">
      <c r="A126522">
        <v>45326</v>
      </c>
      <c r="B126522" s="2">
        <v>44319.814912621354</v>
      </c>
      <c r="C126522" s="37">
        <v>0.8149074074074073</v>
      </c>
      <c r="E126522">
        <v>42035</v>
      </c>
      <c r="F126522">
        <f t="shared" si="3953"/>
        <v>1</v>
      </c>
      <c r="G126522" s="37" t="str">
        <f t="shared" si="3954"/>
        <v>будни</v>
      </c>
    </row>
    <row r="126523" spans="1:7" x14ac:dyDescent="0.3">
      <c r="A126523">
        <v>45328</v>
      </c>
      <c r="B126523" s="2">
        <v>44319.814912621354</v>
      </c>
      <c r="C126523" s="37">
        <v>0.8149074074074073</v>
      </c>
      <c r="E126523">
        <v>250679</v>
      </c>
      <c r="F126523">
        <f t="shared" si="3953"/>
        <v>1</v>
      </c>
      <c r="G126523" s="37" t="str">
        <f t="shared" si="3954"/>
        <v>будни</v>
      </c>
    </row>
    <row r="126524" spans="1:7" x14ac:dyDescent="0.3">
      <c r="A126524">
        <v>45312</v>
      </c>
      <c r="B126524" s="2">
        <v>44319.813294498381</v>
      </c>
      <c r="C126524" s="37">
        <v>0.81329861111111112</v>
      </c>
      <c r="E126524">
        <v>347393</v>
      </c>
      <c r="F126524">
        <f t="shared" si="3953"/>
        <v>1</v>
      </c>
      <c r="G126524" s="37" t="str">
        <f t="shared" si="3954"/>
        <v>будни</v>
      </c>
    </row>
    <row r="126525" spans="1:7" x14ac:dyDescent="0.3">
      <c r="A126525">
        <v>45315</v>
      </c>
      <c r="B126525" s="2">
        <v>44319.813294498381</v>
      </c>
      <c r="C126525" s="37">
        <v>0.81329861111111112</v>
      </c>
      <c r="E126525">
        <v>470762</v>
      </c>
      <c r="F126525">
        <f t="shared" si="3953"/>
        <v>1</v>
      </c>
      <c r="G126525" s="37" t="str">
        <f t="shared" si="3954"/>
        <v>будни</v>
      </c>
    </row>
    <row r="126526" spans="1:7" x14ac:dyDescent="0.3">
      <c r="A126526">
        <v>45320</v>
      </c>
      <c r="B126526" s="2">
        <v>44319.813294498381</v>
      </c>
      <c r="C126526" s="37">
        <v>0.81329861111111112</v>
      </c>
      <c r="E126526">
        <v>179296</v>
      </c>
      <c r="F126526">
        <f t="shared" si="3953"/>
        <v>1</v>
      </c>
      <c r="G126526" s="37" t="str">
        <f t="shared" si="3954"/>
        <v>будни</v>
      </c>
    </row>
    <row r="126527" spans="1:7" x14ac:dyDescent="0.3">
      <c r="A126527">
        <v>45309</v>
      </c>
      <c r="B126527" s="2">
        <v>44319.811676375408</v>
      </c>
      <c r="C126527" s="37">
        <v>0.8116782407407408</v>
      </c>
      <c r="E126527">
        <v>230507</v>
      </c>
      <c r="F126527">
        <f t="shared" si="3953"/>
        <v>1</v>
      </c>
      <c r="G126527" s="37" t="str">
        <f t="shared" si="3954"/>
        <v>будни</v>
      </c>
    </row>
    <row r="126528" spans="1:7" x14ac:dyDescent="0.3">
      <c r="A126528">
        <v>45304</v>
      </c>
      <c r="B126528" s="2">
        <v>44319.811271844665</v>
      </c>
      <c r="C126528" s="37">
        <v>0.81127314814814822</v>
      </c>
      <c r="E126528">
        <v>122902</v>
      </c>
      <c r="F126528">
        <f t="shared" si="3953"/>
        <v>1</v>
      </c>
      <c r="G126528" s="37" t="str">
        <f t="shared" si="3954"/>
        <v>будни</v>
      </c>
    </row>
    <row r="126529" spans="1:7" x14ac:dyDescent="0.3">
      <c r="A126529">
        <v>45300</v>
      </c>
      <c r="B126529" s="2">
        <v>44319.809653721684</v>
      </c>
      <c r="C126529" s="37">
        <v>0.80965277777777767</v>
      </c>
      <c r="E126529">
        <v>250679</v>
      </c>
      <c r="F126529">
        <f t="shared" si="3953"/>
        <v>1</v>
      </c>
      <c r="G126529" s="37" t="str">
        <f t="shared" si="3954"/>
        <v>будни</v>
      </c>
    </row>
    <row r="126530" spans="1:7" x14ac:dyDescent="0.3">
      <c r="A126530">
        <v>45295</v>
      </c>
      <c r="B126530" s="2">
        <v>44319.809249190941</v>
      </c>
      <c r="C126530" s="37">
        <v>0.80924768518518519</v>
      </c>
      <c r="E126530">
        <v>470762</v>
      </c>
      <c r="F126530">
        <f t="shared" si="3953"/>
        <v>1</v>
      </c>
      <c r="G126530" s="37" t="str">
        <f t="shared" si="3954"/>
        <v>будни</v>
      </c>
    </row>
    <row r="126531" spans="1:7" x14ac:dyDescent="0.3">
      <c r="A126531">
        <v>45286</v>
      </c>
      <c r="B126531" s="2">
        <v>44319.808440129447</v>
      </c>
      <c r="C126531" s="37">
        <v>0.80843750000000003</v>
      </c>
      <c r="E126531">
        <v>272104</v>
      </c>
      <c r="F126531">
        <f t="shared" ref="F126531:F126594" si="3955">WEEKDAY(B126531,2)</f>
        <v>1</v>
      </c>
      <c r="G126531" s="37" t="str">
        <f t="shared" si="3954"/>
        <v>будни</v>
      </c>
    </row>
    <row r="126532" spans="1:7" x14ac:dyDescent="0.3">
      <c r="A126532">
        <v>45288</v>
      </c>
      <c r="B126532" s="2">
        <v>44319.808440129447</v>
      </c>
      <c r="C126532" s="37">
        <v>0.80843750000000003</v>
      </c>
      <c r="E126532">
        <v>139440</v>
      </c>
      <c r="F126532">
        <f t="shared" si="3955"/>
        <v>1</v>
      </c>
      <c r="G126532" s="37" t="str">
        <f t="shared" si="3954"/>
        <v>будни</v>
      </c>
    </row>
    <row r="126533" spans="1:7" x14ac:dyDescent="0.3">
      <c r="A126533">
        <v>45291</v>
      </c>
      <c r="B126533" s="2">
        <v>44319.808440129447</v>
      </c>
      <c r="C126533" s="37">
        <v>0.80843750000000003</v>
      </c>
      <c r="E126533">
        <v>411922</v>
      </c>
      <c r="F126533">
        <f t="shared" si="3955"/>
        <v>1</v>
      </c>
      <c r="G126533" s="37" t="str">
        <f t="shared" si="3954"/>
        <v>будни</v>
      </c>
    </row>
    <row r="126534" spans="1:7" x14ac:dyDescent="0.3">
      <c r="A126534">
        <v>45281</v>
      </c>
      <c r="B126534" s="2">
        <v>44319.808035598711</v>
      </c>
      <c r="C126534" s="37">
        <v>0.80803240740740734</v>
      </c>
      <c r="E126534">
        <v>313862</v>
      </c>
      <c r="F126534">
        <f t="shared" si="3955"/>
        <v>1</v>
      </c>
      <c r="G126534" s="37" t="str">
        <f t="shared" si="3954"/>
        <v>будни</v>
      </c>
    </row>
    <row r="126535" spans="1:7" x14ac:dyDescent="0.3">
      <c r="A126535">
        <v>45280</v>
      </c>
      <c r="B126535" s="2">
        <v>44319.806822006467</v>
      </c>
      <c r="C126535" s="37">
        <v>0.8068171296296297</v>
      </c>
      <c r="E126535">
        <v>474478</v>
      </c>
      <c r="F126535">
        <f t="shared" si="3955"/>
        <v>1</v>
      </c>
      <c r="G126535" s="37" t="str">
        <f t="shared" si="3954"/>
        <v>будни</v>
      </c>
    </row>
    <row r="126536" spans="1:7" x14ac:dyDescent="0.3">
      <c r="A126536">
        <v>45277</v>
      </c>
      <c r="B126536" s="2">
        <v>44319.806417475731</v>
      </c>
      <c r="C126536" s="37">
        <v>0.80641203703703701</v>
      </c>
      <c r="E126536">
        <v>438887</v>
      </c>
      <c r="F126536">
        <f t="shared" si="3955"/>
        <v>1</v>
      </c>
      <c r="G126536" s="37" t="str">
        <f t="shared" si="3954"/>
        <v>будни</v>
      </c>
    </row>
    <row r="126537" spans="1:7" x14ac:dyDescent="0.3">
      <c r="A126537">
        <v>45279</v>
      </c>
      <c r="B126537" s="2">
        <v>44319.806417475731</v>
      </c>
      <c r="C126537" s="37">
        <v>0.80641203703703701</v>
      </c>
      <c r="E126537">
        <v>428190</v>
      </c>
      <c r="F126537">
        <f t="shared" si="3955"/>
        <v>1</v>
      </c>
      <c r="G126537" s="37" t="str">
        <f t="shared" si="3954"/>
        <v>будни</v>
      </c>
    </row>
    <row r="126538" spans="1:7" x14ac:dyDescent="0.3">
      <c r="A126538">
        <v>45270</v>
      </c>
      <c r="B126538" s="2">
        <v>44319.80601294498</v>
      </c>
      <c r="C126538" s="37">
        <v>0.80601851851851858</v>
      </c>
      <c r="E126538">
        <v>250679</v>
      </c>
      <c r="F126538">
        <f t="shared" si="3955"/>
        <v>1</v>
      </c>
      <c r="G126538" s="37" t="str">
        <f t="shared" si="3954"/>
        <v>будни</v>
      </c>
    </row>
    <row r="126539" spans="1:7" x14ac:dyDescent="0.3">
      <c r="A126539">
        <v>45272</v>
      </c>
      <c r="B126539" s="2">
        <v>44319.80601294498</v>
      </c>
      <c r="C126539" s="37">
        <v>0.80601851851851858</v>
      </c>
      <c r="E126539">
        <v>112334</v>
      </c>
      <c r="F126539">
        <f t="shared" si="3955"/>
        <v>1</v>
      </c>
      <c r="G126539" s="37" t="str">
        <f t="shared" ref="G126539:G126602" si="3956">IF(F126539&gt;=6,"выходные","будни")</f>
        <v>будни</v>
      </c>
    </row>
    <row r="126540" spans="1:7" x14ac:dyDescent="0.3">
      <c r="A126540">
        <v>45266</v>
      </c>
      <c r="B126540" s="2">
        <v>44319.804799352751</v>
      </c>
      <c r="C126540" s="37">
        <v>0.80480324074074072</v>
      </c>
      <c r="E126540">
        <v>471403</v>
      </c>
      <c r="F126540">
        <f t="shared" si="3955"/>
        <v>1</v>
      </c>
      <c r="G126540" s="37" t="str">
        <f t="shared" si="3956"/>
        <v>будни</v>
      </c>
    </row>
    <row r="126541" spans="1:7" x14ac:dyDescent="0.3">
      <c r="A126541">
        <v>45261</v>
      </c>
      <c r="B126541" s="2">
        <v>44319.804394822007</v>
      </c>
      <c r="C126541" s="37">
        <v>0.80439814814814825</v>
      </c>
      <c r="E126541">
        <v>411922</v>
      </c>
      <c r="F126541">
        <f t="shared" si="3955"/>
        <v>1</v>
      </c>
      <c r="G126541" s="37" t="str">
        <f t="shared" si="3956"/>
        <v>будни</v>
      </c>
    </row>
    <row r="126542" spans="1:7" x14ac:dyDescent="0.3">
      <c r="A126542">
        <v>45252</v>
      </c>
      <c r="B126542" s="2">
        <v>44319.803181229778</v>
      </c>
      <c r="C126542" s="37">
        <v>0.80318287037037039</v>
      </c>
      <c r="E126542">
        <v>347008</v>
      </c>
      <c r="F126542">
        <f t="shared" si="3955"/>
        <v>1</v>
      </c>
      <c r="G126542" s="37" t="str">
        <f t="shared" si="3956"/>
        <v>будни</v>
      </c>
    </row>
    <row r="126543" spans="1:7" x14ac:dyDescent="0.3">
      <c r="A126543">
        <v>45253</v>
      </c>
      <c r="B126543" s="2">
        <v>44319.803181229778</v>
      </c>
      <c r="C126543" s="37">
        <v>0.80318287037037039</v>
      </c>
      <c r="E126543">
        <v>465525</v>
      </c>
      <c r="F126543">
        <f t="shared" si="3955"/>
        <v>1</v>
      </c>
      <c r="G126543" s="37" t="str">
        <f t="shared" si="3956"/>
        <v>будни</v>
      </c>
    </row>
    <row r="126544" spans="1:7" x14ac:dyDescent="0.3">
      <c r="A126544">
        <v>45258</v>
      </c>
      <c r="B126544" s="2">
        <v>44319.803181229778</v>
      </c>
      <c r="C126544" s="37">
        <v>0.80318287037037039</v>
      </c>
      <c r="E126544">
        <v>182191</v>
      </c>
      <c r="F126544">
        <f t="shared" si="3955"/>
        <v>1</v>
      </c>
      <c r="G126544" s="37" t="str">
        <f t="shared" si="3956"/>
        <v>будни</v>
      </c>
    </row>
    <row r="126545" spans="1:7" x14ac:dyDescent="0.3">
      <c r="A126545">
        <v>45247</v>
      </c>
      <c r="B126545" s="2">
        <v>44319.800666666662</v>
      </c>
      <c r="C126545" s="37">
        <v>0.8006712962962963</v>
      </c>
      <c r="E126545">
        <v>250679</v>
      </c>
      <c r="F126545">
        <f t="shared" si="3955"/>
        <v>1</v>
      </c>
      <c r="G126545" s="37" t="str">
        <f t="shared" si="3956"/>
        <v>будни</v>
      </c>
    </row>
    <row r="126546" spans="1:7" x14ac:dyDescent="0.3">
      <c r="A126546">
        <v>45234</v>
      </c>
      <c r="B126546" s="2">
        <v>44319.80034951456</v>
      </c>
      <c r="C126546" s="37">
        <v>0.80034722222222221</v>
      </c>
      <c r="E126546">
        <v>2484</v>
      </c>
      <c r="F126546">
        <f t="shared" si="3955"/>
        <v>1</v>
      </c>
      <c r="G126546" s="37" t="str">
        <f t="shared" si="3956"/>
        <v>будни</v>
      </c>
    </row>
    <row r="126547" spans="1:7" x14ac:dyDescent="0.3">
      <c r="A126547">
        <v>45238</v>
      </c>
      <c r="B126547" s="2">
        <v>44319.80034951456</v>
      </c>
      <c r="C126547" s="37">
        <v>0.80034722222222221</v>
      </c>
      <c r="E126547">
        <v>5151</v>
      </c>
      <c r="F126547">
        <f t="shared" si="3955"/>
        <v>1</v>
      </c>
      <c r="G126547" s="37" t="str">
        <f t="shared" si="3956"/>
        <v>будни</v>
      </c>
    </row>
    <row r="126548" spans="1:7" x14ac:dyDescent="0.3">
      <c r="A126548">
        <v>45243</v>
      </c>
      <c r="B126548" s="2">
        <v>44319.80034951456</v>
      </c>
      <c r="C126548" s="37">
        <v>0.80034722222222221</v>
      </c>
      <c r="E126548">
        <v>21760</v>
      </c>
      <c r="F126548">
        <f t="shared" si="3955"/>
        <v>1</v>
      </c>
      <c r="G126548" s="37" t="str">
        <f t="shared" si="3956"/>
        <v>будни</v>
      </c>
    </row>
    <row r="126549" spans="1:7" x14ac:dyDescent="0.3">
      <c r="A126549">
        <v>45228</v>
      </c>
      <c r="B126549" s="2">
        <v>44319.799944983824</v>
      </c>
      <c r="C126549" s="37">
        <v>0.79994212962962974</v>
      </c>
      <c r="E126549">
        <v>230507</v>
      </c>
      <c r="F126549">
        <f t="shared" si="3955"/>
        <v>1</v>
      </c>
      <c r="G126549" s="37" t="str">
        <f t="shared" si="3956"/>
        <v>будни</v>
      </c>
    </row>
    <row r="126550" spans="1:7" x14ac:dyDescent="0.3">
      <c r="A126550">
        <v>45233</v>
      </c>
      <c r="B126550" s="2">
        <v>44319.799944983824</v>
      </c>
      <c r="C126550" s="37">
        <v>0.79994212962962974</v>
      </c>
      <c r="E126550">
        <v>388561</v>
      </c>
      <c r="F126550">
        <f t="shared" si="3955"/>
        <v>1</v>
      </c>
      <c r="G126550" s="37" t="str">
        <f t="shared" si="3956"/>
        <v>будни</v>
      </c>
    </row>
    <row r="126551" spans="1:7" x14ac:dyDescent="0.3">
      <c r="A126551">
        <v>45224</v>
      </c>
      <c r="B126551" s="2">
        <v>44319.799135922331</v>
      </c>
      <c r="C126551" s="37">
        <v>0.79913194444444446</v>
      </c>
      <c r="E126551">
        <v>4199</v>
      </c>
      <c r="F126551">
        <f t="shared" si="3955"/>
        <v>1</v>
      </c>
      <c r="G126551" s="37" t="str">
        <f t="shared" si="3956"/>
        <v>будни</v>
      </c>
    </row>
    <row r="126552" spans="1:7" x14ac:dyDescent="0.3">
      <c r="A126552">
        <v>45222</v>
      </c>
      <c r="B126552" s="2">
        <v>44319.798333333332</v>
      </c>
      <c r="C126552" s="37">
        <v>0.79833333333333334</v>
      </c>
      <c r="E126552">
        <v>62570</v>
      </c>
      <c r="F126552">
        <f t="shared" si="3955"/>
        <v>1</v>
      </c>
      <c r="G126552" s="37" t="str">
        <f t="shared" si="3956"/>
        <v>будни</v>
      </c>
    </row>
    <row r="126553" spans="1:7" x14ac:dyDescent="0.3">
      <c r="A126553">
        <v>45217</v>
      </c>
      <c r="B126553" s="2">
        <v>44319.798326860844</v>
      </c>
      <c r="C126553" s="37">
        <v>0.79832175925925919</v>
      </c>
      <c r="E126553">
        <v>289620</v>
      </c>
      <c r="F126553">
        <f t="shared" si="3955"/>
        <v>1</v>
      </c>
      <c r="G126553" s="37" t="str">
        <f t="shared" si="3956"/>
        <v>будни</v>
      </c>
    </row>
    <row r="126554" spans="1:7" x14ac:dyDescent="0.3">
      <c r="A126554">
        <v>45214</v>
      </c>
      <c r="B126554" s="2">
        <v>44319.797113268607</v>
      </c>
      <c r="C126554" s="37">
        <v>0.79711805555555548</v>
      </c>
      <c r="E126554">
        <v>396575</v>
      </c>
      <c r="F126554">
        <f t="shared" si="3955"/>
        <v>1</v>
      </c>
      <c r="G126554" s="37" t="str">
        <f t="shared" si="3956"/>
        <v>будни</v>
      </c>
    </row>
    <row r="126555" spans="1:7" x14ac:dyDescent="0.3">
      <c r="A126555">
        <v>45210</v>
      </c>
      <c r="B126555" s="2">
        <v>44319.79468608414</v>
      </c>
      <c r="C126555" s="37">
        <v>0.7946875000000001</v>
      </c>
      <c r="E126555">
        <v>449271</v>
      </c>
      <c r="F126555">
        <f t="shared" si="3955"/>
        <v>1</v>
      </c>
      <c r="G126555" s="37" t="str">
        <f t="shared" si="3956"/>
        <v>будни</v>
      </c>
    </row>
    <row r="126556" spans="1:7" x14ac:dyDescent="0.3">
      <c r="A126556">
        <v>45206</v>
      </c>
      <c r="B126556" s="2">
        <v>44319.792258899673</v>
      </c>
      <c r="C126556" s="37">
        <v>0.7922569444444445</v>
      </c>
      <c r="E126556">
        <v>201833</v>
      </c>
      <c r="F126556">
        <f t="shared" si="3955"/>
        <v>1</v>
      </c>
      <c r="G126556" s="37" t="str">
        <f t="shared" si="3956"/>
        <v>будни</v>
      </c>
    </row>
    <row r="126557" spans="1:7" x14ac:dyDescent="0.3">
      <c r="A126557">
        <v>45203</v>
      </c>
      <c r="B126557" s="2">
        <v>44319.791854368937</v>
      </c>
      <c r="C126557" s="37">
        <v>0.79185185185185192</v>
      </c>
      <c r="E126557">
        <v>209122</v>
      </c>
      <c r="F126557">
        <f t="shared" si="3955"/>
        <v>1</v>
      </c>
      <c r="G126557" s="37" t="str">
        <f t="shared" si="3956"/>
        <v>будни</v>
      </c>
    </row>
    <row r="126558" spans="1:7" x14ac:dyDescent="0.3">
      <c r="A126558">
        <v>45204</v>
      </c>
      <c r="B126558" s="2">
        <v>44319.791854368937</v>
      </c>
      <c r="C126558" s="37">
        <v>0.79185185185185192</v>
      </c>
      <c r="E126558">
        <v>62570</v>
      </c>
      <c r="F126558">
        <f t="shared" si="3955"/>
        <v>1</v>
      </c>
      <c r="G126558" s="37" t="str">
        <f t="shared" si="3956"/>
        <v>будни</v>
      </c>
    </row>
    <row r="126559" spans="1:7" x14ac:dyDescent="0.3">
      <c r="A126559">
        <v>45199</v>
      </c>
      <c r="B126559" s="2">
        <v>44319.790640776693</v>
      </c>
      <c r="C126559" s="37">
        <v>0.79063657407407406</v>
      </c>
      <c r="E126559">
        <v>183565</v>
      </c>
      <c r="F126559">
        <f t="shared" si="3955"/>
        <v>1</v>
      </c>
      <c r="G126559" s="37" t="str">
        <f t="shared" si="3956"/>
        <v>будни</v>
      </c>
    </row>
    <row r="126560" spans="1:7" x14ac:dyDescent="0.3">
      <c r="A126560">
        <v>45194</v>
      </c>
      <c r="B126560" s="2">
        <v>44319.789831715214</v>
      </c>
      <c r="C126560" s="37">
        <v>0.7898263888888889</v>
      </c>
      <c r="E126560">
        <v>258251</v>
      </c>
      <c r="F126560">
        <f t="shared" si="3955"/>
        <v>1</v>
      </c>
      <c r="G126560" s="37" t="str">
        <f t="shared" si="3956"/>
        <v>будни</v>
      </c>
    </row>
    <row r="126561" spans="1:7" x14ac:dyDescent="0.3">
      <c r="A126561">
        <v>45192</v>
      </c>
      <c r="B126561" s="2">
        <v>44319.78902265372</v>
      </c>
      <c r="C126561" s="37">
        <v>0.78902777777777777</v>
      </c>
      <c r="E126561">
        <v>411922</v>
      </c>
      <c r="F126561">
        <f t="shared" si="3955"/>
        <v>1</v>
      </c>
      <c r="G126561" s="37" t="str">
        <f t="shared" si="3956"/>
        <v>будни</v>
      </c>
    </row>
    <row r="126562" spans="1:7" x14ac:dyDescent="0.3">
      <c r="A126562">
        <v>45189</v>
      </c>
      <c r="B126562" s="2">
        <v>44319.785786407767</v>
      </c>
      <c r="C126562" s="37">
        <v>0.78578703703703701</v>
      </c>
      <c r="E126562">
        <v>397390</v>
      </c>
      <c r="F126562">
        <f t="shared" si="3955"/>
        <v>1</v>
      </c>
      <c r="G126562" s="37" t="str">
        <f t="shared" si="3956"/>
        <v>будни</v>
      </c>
    </row>
    <row r="126563" spans="1:7" x14ac:dyDescent="0.3">
      <c r="A126563">
        <v>45186</v>
      </c>
      <c r="B126563" s="2">
        <v>44319.784168284787</v>
      </c>
      <c r="C126563" s="37">
        <v>0.78416666666666668</v>
      </c>
      <c r="E126563">
        <v>182984</v>
      </c>
      <c r="F126563">
        <f t="shared" si="3955"/>
        <v>1</v>
      </c>
      <c r="G126563" s="37" t="str">
        <f t="shared" si="3956"/>
        <v>будни</v>
      </c>
    </row>
    <row r="126564" spans="1:7" x14ac:dyDescent="0.3">
      <c r="A126564">
        <v>45185</v>
      </c>
      <c r="B126564" s="2">
        <v>44319.782550161806</v>
      </c>
      <c r="C126564" s="37">
        <v>0.78254629629629635</v>
      </c>
      <c r="E126564">
        <v>433840</v>
      </c>
      <c r="F126564">
        <f t="shared" si="3955"/>
        <v>1</v>
      </c>
      <c r="G126564" s="37" t="str">
        <f t="shared" si="3956"/>
        <v>будни</v>
      </c>
    </row>
    <row r="126565" spans="1:7" x14ac:dyDescent="0.3">
      <c r="A126565">
        <v>45182</v>
      </c>
      <c r="B126565" s="2">
        <v>44319.78214563107</v>
      </c>
      <c r="C126565" s="37">
        <v>0.78214120370370377</v>
      </c>
      <c r="E126565">
        <v>411922</v>
      </c>
      <c r="F126565">
        <f t="shared" si="3955"/>
        <v>1</v>
      </c>
      <c r="G126565" s="37" t="str">
        <f t="shared" si="3956"/>
        <v>будни</v>
      </c>
    </row>
    <row r="126566" spans="1:7" x14ac:dyDescent="0.3">
      <c r="A126566">
        <v>45178</v>
      </c>
      <c r="B126566" s="2">
        <v>44319.781741100327</v>
      </c>
      <c r="C126566" s="37">
        <v>0.78173611111111108</v>
      </c>
      <c r="E126566">
        <v>250679</v>
      </c>
      <c r="F126566">
        <f t="shared" si="3955"/>
        <v>1</v>
      </c>
      <c r="G126566" s="37" t="str">
        <f t="shared" si="3956"/>
        <v>будни</v>
      </c>
    </row>
    <row r="126567" spans="1:7" x14ac:dyDescent="0.3">
      <c r="A126567">
        <v>45176</v>
      </c>
      <c r="B126567" s="2">
        <v>44319.78052750809</v>
      </c>
      <c r="C126567" s="37">
        <v>0.78053240740740737</v>
      </c>
      <c r="E126567">
        <v>118549</v>
      </c>
      <c r="F126567">
        <f t="shared" si="3955"/>
        <v>1</v>
      </c>
      <c r="G126567" s="37" t="str">
        <f t="shared" si="3956"/>
        <v>будни</v>
      </c>
    </row>
    <row r="126568" spans="1:7" x14ac:dyDescent="0.3">
      <c r="A126568">
        <v>45172</v>
      </c>
      <c r="B126568" s="2">
        <v>44319.779718446604</v>
      </c>
      <c r="C126568" s="37">
        <v>0.77972222222222232</v>
      </c>
      <c r="E126568">
        <v>108961</v>
      </c>
      <c r="F126568">
        <f t="shared" si="3955"/>
        <v>1</v>
      </c>
      <c r="G126568" s="37" t="str">
        <f t="shared" si="3956"/>
        <v>будни</v>
      </c>
    </row>
    <row r="126569" spans="1:7" x14ac:dyDescent="0.3">
      <c r="A126569">
        <v>45162</v>
      </c>
      <c r="B126569" s="2">
        <v>44319.779313915853</v>
      </c>
      <c r="C126569" s="37">
        <v>0.77931712962962962</v>
      </c>
      <c r="E126569">
        <v>49538</v>
      </c>
      <c r="F126569">
        <f t="shared" si="3955"/>
        <v>1</v>
      </c>
      <c r="G126569" s="37" t="str">
        <f t="shared" si="3956"/>
        <v>будни</v>
      </c>
    </row>
    <row r="126570" spans="1:7" x14ac:dyDescent="0.3">
      <c r="A126570">
        <v>45167</v>
      </c>
      <c r="B126570" s="2">
        <v>44319.779313915853</v>
      </c>
      <c r="C126570" s="37">
        <v>0.77931712962962962</v>
      </c>
      <c r="E126570">
        <v>223202</v>
      </c>
      <c r="F126570">
        <f t="shared" si="3955"/>
        <v>1</v>
      </c>
      <c r="G126570" s="37" t="str">
        <f t="shared" si="3956"/>
        <v>будни</v>
      </c>
    </row>
    <row r="126571" spans="1:7" x14ac:dyDescent="0.3">
      <c r="A126571">
        <v>45159</v>
      </c>
      <c r="B126571" s="2">
        <v>44319.777291262137</v>
      </c>
      <c r="C126571" s="37">
        <v>0.77729166666666671</v>
      </c>
      <c r="E126571">
        <v>129210</v>
      </c>
      <c r="F126571">
        <f t="shared" si="3955"/>
        <v>1</v>
      </c>
      <c r="G126571" s="37" t="str">
        <f t="shared" si="3956"/>
        <v>будни</v>
      </c>
    </row>
    <row r="126572" spans="1:7" x14ac:dyDescent="0.3">
      <c r="A126572">
        <v>45150</v>
      </c>
      <c r="B126572" s="2">
        <v>44319.775673139164</v>
      </c>
      <c r="C126572" s="37">
        <v>0.77567129629629628</v>
      </c>
      <c r="E126572">
        <v>245484</v>
      </c>
      <c r="F126572">
        <f t="shared" si="3955"/>
        <v>1</v>
      </c>
      <c r="G126572" s="37" t="str">
        <f t="shared" si="3956"/>
        <v>будни</v>
      </c>
    </row>
    <row r="126573" spans="1:7" x14ac:dyDescent="0.3">
      <c r="A126573">
        <v>45153</v>
      </c>
      <c r="B126573" s="2">
        <v>44319.775673139164</v>
      </c>
      <c r="C126573" s="37">
        <v>0.77567129629629628</v>
      </c>
      <c r="E126573">
        <v>230507</v>
      </c>
      <c r="F126573">
        <f t="shared" si="3955"/>
        <v>1</v>
      </c>
      <c r="G126573" s="37" t="str">
        <f t="shared" si="3956"/>
        <v>будни</v>
      </c>
    </row>
    <row r="126574" spans="1:7" x14ac:dyDescent="0.3">
      <c r="A126574">
        <v>45154</v>
      </c>
      <c r="B126574" s="2">
        <v>44319.775673139164</v>
      </c>
      <c r="C126574" s="37">
        <v>0.77567129629629628</v>
      </c>
      <c r="E126574">
        <v>470762</v>
      </c>
      <c r="F126574">
        <f t="shared" si="3955"/>
        <v>1</v>
      </c>
      <c r="G126574" s="37" t="str">
        <f t="shared" si="3956"/>
        <v>будни</v>
      </c>
    </row>
    <row r="126575" spans="1:7" x14ac:dyDescent="0.3">
      <c r="A126575">
        <v>45155</v>
      </c>
      <c r="B126575" s="2">
        <v>44319.775673139164</v>
      </c>
      <c r="C126575" s="37">
        <v>0.77567129629629628</v>
      </c>
      <c r="E126575">
        <v>143150</v>
      </c>
      <c r="F126575">
        <f t="shared" si="3955"/>
        <v>1</v>
      </c>
      <c r="G126575" s="37" t="str">
        <f t="shared" si="3956"/>
        <v>будни</v>
      </c>
    </row>
    <row r="126576" spans="1:7" x14ac:dyDescent="0.3">
      <c r="A126576">
        <v>45136</v>
      </c>
      <c r="B126576" s="2">
        <v>44319.775268608413</v>
      </c>
      <c r="C126576" s="37">
        <v>0.7752662037037038</v>
      </c>
      <c r="E126576">
        <v>350756</v>
      </c>
      <c r="F126576">
        <f t="shared" si="3955"/>
        <v>1</v>
      </c>
      <c r="G126576" s="37" t="str">
        <f t="shared" si="3956"/>
        <v>будни</v>
      </c>
    </row>
    <row r="126577" spans="1:7" x14ac:dyDescent="0.3">
      <c r="A126577">
        <v>45141</v>
      </c>
      <c r="B126577" s="2">
        <v>44319.775268608413</v>
      </c>
      <c r="C126577" s="37">
        <v>0.7752662037037038</v>
      </c>
      <c r="E126577">
        <v>276543</v>
      </c>
      <c r="F126577">
        <f t="shared" si="3955"/>
        <v>1</v>
      </c>
      <c r="G126577" s="37" t="str">
        <f t="shared" si="3956"/>
        <v>будни</v>
      </c>
    </row>
    <row r="126578" spans="1:7" x14ac:dyDescent="0.3">
      <c r="A126578">
        <v>45146</v>
      </c>
      <c r="B126578" s="2">
        <v>44319.775268608413</v>
      </c>
      <c r="C126578" s="37">
        <v>0.7752662037037038</v>
      </c>
      <c r="E126578">
        <v>204218</v>
      </c>
      <c r="F126578">
        <f t="shared" si="3955"/>
        <v>1</v>
      </c>
      <c r="G126578" s="37" t="str">
        <f t="shared" si="3956"/>
        <v>будни</v>
      </c>
    </row>
    <row r="126579" spans="1:7" x14ac:dyDescent="0.3">
      <c r="A126579">
        <v>45128</v>
      </c>
      <c r="B126579" s="2">
        <v>44319.77486407767</v>
      </c>
      <c r="C126579" s="37">
        <v>0.77486111111111111</v>
      </c>
      <c r="E126579">
        <v>230507</v>
      </c>
      <c r="F126579">
        <f t="shared" si="3955"/>
        <v>1</v>
      </c>
      <c r="G126579" s="37" t="str">
        <f t="shared" si="3956"/>
        <v>будни</v>
      </c>
    </row>
    <row r="126580" spans="1:7" x14ac:dyDescent="0.3">
      <c r="A126580">
        <v>45131</v>
      </c>
      <c r="B126580" s="2">
        <v>44319.77486407767</v>
      </c>
      <c r="C126580" s="37">
        <v>0.77486111111111111</v>
      </c>
      <c r="E126580">
        <v>158978</v>
      </c>
      <c r="F126580">
        <f t="shared" si="3955"/>
        <v>1</v>
      </c>
      <c r="G126580" s="37" t="str">
        <f t="shared" si="3956"/>
        <v>будни</v>
      </c>
    </row>
    <row r="126581" spans="1:7" x14ac:dyDescent="0.3">
      <c r="A126581">
        <v>45119</v>
      </c>
      <c r="B126581" s="2">
        <v>44319.774459546927</v>
      </c>
      <c r="C126581" s="37">
        <v>0.77445601851851853</v>
      </c>
      <c r="E126581">
        <v>74982</v>
      </c>
      <c r="F126581">
        <f t="shared" si="3955"/>
        <v>1</v>
      </c>
      <c r="G126581" s="37" t="str">
        <f t="shared" si="3956"/>
        <v>будни</v>
      </c>
    </row>
    <row r="126582" spans="1:7" x14ac:dyDescent="0.3">
      <c r="A126582">
        <v>45124</v>
      </c>
      <c r="B126582" s="2">
        <v>44319.774459546927</v>
      </c>
      <c r="C126582" s="37">
        <v>0.77445601851851853</v>
      </c>
      <c r="E126582">
        <v>351192</v>
      </c>
      <c r="F126582">
        <f t="shared" si="3955"/>
        <v>1</v>
      </c>
      <c r="G126582" s="37" t="str">
        <f t="shared" si="3956"/>
        <v>будни</v>
      </c>
    </row>
    <row r="126583" spans="1:7" x14ac:dyDescent="0.3">
      <c r="A126583">
        <v>45118</v>
      </c>
      <c r="B126583" s="2">
        <v>44319.774055016183</v>
      </c>
      <c r="C126583" s="37">
        <v>0.77405092592592595</v>
      </c>
      <c r="E126583">
        <v>371564</v>
      </c>
      <c r="F126583">
        <f t="shared" si="3955"/>
        <v>1</v>
      </c>
      <c r="G126583" s="37" t="str">
        <f t="shared" si="3956"/>
        <v>будни</v>
      </c>
    </row>
    <row r="126584" spans="1:7" x14ac:dyDescent="0.3">
      <c r="A126584">
        <v>45114</v>
      </c>
      <c r="B126584" s="2">
        <v>44319.773999999998</v>
      </c>
      <c r="C126584" s="37">
        <v>0.77400462962962957</v>
      </c>
      <c r="E126584">
        <v>325852</v>
      </c>
      <c r="F126584">
        <f t="shared" si="3955"/>
        <v>1</v>
      </c>
      <c r="G126584" s="37" t="str">
        <f t="shared" si="3956"/>
        <v>будни</v>
      </c>
    </row>
    <row r="126585" spans="1:7" x14ac:dyDescent="0.3">
      <c r="A126585">
        <v>45111</v>
      </c>
      <c r="B126585" s="2">
        <v>44319.77365048544</v>
      </c>
      <c r="C126585" s="37">
        <v>0.77364583333333325</v>
      </c>
      <c r="E126585">
        <v>149749</v>
      </c>
      <c r="F126585">
        <f t="shared" si="3955"/>
        <v>1</v>
      </c>
      <c r="G126585" s="37" t="str">
        <f t="shared" si="3956"/>
        <v>будни</v>
      </c>
    </row>
    <row r="126586" spans="1:7" x14ac:dyDescent="0.3">
      <c r="A126586">
        <v>45102</v>
      </c>
      <c r="B126586" s="2">
        <v>44319.772841423946</v>
      </c>
      <c r="C126586" s="37">
        <v>0.7728356481481482</v>
      </c>
      <c r="E126586">
        <v>398201</v>
      </c>
      <c r="F126586">
        <f t="shared" si="3955"/>
        <v>1</v>
      </c>
      <c r="G126586" s="37" t="str">
        <f t="shared" si="3956"/>
        <v>будни</v>
      </c>
    </row>
    <row r="126587" spans="1:7" x14ac:dyDescent="0.3">
      <c r="A126587">
        <v>45107</v>
      </c>
      <c r="B126587" s="2">
        <v>44319.772841423946</v>
      </c>
      <c r="C126587" s="37">
        <v>0.7728356481481482</v>
      </c>
      <c r="E126587">
        <v>180863</v>
      </c>
      <c r="F126587">
        <f t="shared" si="3955"/>
        <v>1</v>
      </c>
      <c r="G126587" s="37" t="str">
        <f t="shared" si="3956"/>
        <v>будни</v>
      </c>
    </row>
    <row r="126588" spans="1:7" x14ac:dyDescent="0.3">
      <c r="A126588">
        <v>45094</v>
      </c>
      <c r="B126588" s="2">
        <v>44319.77203236246</v>
      </c>
      <c r="C126588" s="37">
        <v>0.77203703703703708</v>
      </c>
      <c r="E126588">
        <v>285680</v>
      </c>
      <c r="F126588">
        <f t="shared" si="3955"/>
        <v>1</v>
      </c>
      <c r="G126588" s="37" t="str">
        <f t="shared" si="3956"/>
        <v>будни</v>
      </c>
    </row>
    <row r="126589" spans="1:7" x14ac:dyDescent="0.3">
      <c r="A126589">
        <v>45099</v>
      </c>
      <c r="B126589" s="2">
        <v>44319.77203236246</v>
      </c>
      <c r="C126589" s="37">
        <v>0.77203703703703708</v>
      </c>
      <c r="E126589">
        <v>301748</v>
      </c>
      <c r="F126589">
        <f t="shared" si="3955"/>
        <v>1</v>
      </c>
      <c r="G126589" s="37" t="str">
        <f t="shared" si="3956"/>
        <v>будни</v>
      </c>
    </row>
    <row r="126590" spans="1:7" x14ac:dyDescent="0.3">
      <c r="A126590">
        <v>45093</v>
      </c>
      <c r="B126590" s="2">
        <v>44319.771627831717</v>
      </c>
      <c r="C126590" s="37">
        <v>0.7716319444444445</v>
      </c>
      <c r="E126590">
        <v>43842</v>
      </c>
      <c r="F126590">
        <f t="shared" si="3955"/>
        <v>1</v>
      </c>
      <c r="G126590" s="37" t="str">
        <f t="shared" si="3956"/>
        <v>будни</v>
      </c>
    </row>
    <row r="126591" spans="1:7" x14ac:dyDescent="0.3">
      <c r="A126591">
        <v>45092</v>
      </c>
      <c r="B126591" s="2">
        <v>44319.77081877023</v>
      </c>
      <c r="C126591" s="37">
        <v>0.77082175925925922</v>
      </c>
      <c r="E126591">
        <v>420674</v>
      </c>
      <c r="F126591">
        <f t="shared" si="3955"/>
        <v>1</v>
      </c>
      <c r="G126591" s="37" t="str">
        <f t="shared" si="3956"/>
        <v>будни</v>
      </c>
    </row>
    <row r="126592" spans="1:7" x14ac:dyDescent="0.3">
      <c r="A126592">
        <v>45088</v>
      </c>
      <c r="B126592" s="2">
        <v>44319.768391585763</v>
      </c>
      <c r="C126592" s="37">
        <v>0.76839120370370362</v>
      </c>
      <c r="E126592">
        <v>12149</v>
      </c>
      <c r="F126592">
        <f t="shared" si="3955"/>
        <v>1</v>
      </c>
      <c r="G126592" s="37" t="str">
        <f t="shared" si="3956"/>
        <v>будни</v>
      </c>
    </row>
    <row r="126593" spans="1:7" x14ac:dyDescent="0.3">
      <c r="A126593">
        <v>45083</v>
      </c>
      <c r="B126593" s="2">
        <v>44319.767987055013</v>
      </c>
      <c r="C126593" s="37">
        <v>0.76798611111111104</v>
      </c>
      <c r="E126593">
        <v>111368</v>
      </c>
      <c r="F126593">
        <f t="shared" si="3955"/>
        <v>1</v>
      </c>
      <c r="G126593" s="37" t="str">
        <f t="shared" si="3956"/>
        <v>будни</v>
      </c>
    </row>
    <row r="126594" spans="1:7" x14ac:dyDescent="0.3">
      <c r="A126594">
        <v>45080</v>
      </c>
      <c r="B126594" s="2">
        <v>44319.767333333337</v>
      </c>
      <c r="C126594" s="37">
        <v>0.76733796296296297</v>
      </c>
      <c r="E126594">
        <v>347393</v>
      </c>
      <c r="F126594">
        <f t="shared" si="3955"/>
        <v>1</v>
      </c>
      <c r="G126594" s="37" t="str">
        <f t="shared" si="3956"/>
        <v>будни</v>
      </c>
    </row>
    <row r="126595" spans="1:7" x14ac:dyDescent="0.3">
      <c r="A126595">
        <v>45076</v>
      </c>
      <c r="B126595" s="2">
        <v>44319.765964401297</v>
      </c>
      <c r="C126595" s="37">
        <v>0.76596064814814813</v>
      </c>
      <c r="E126595">
        <v>171082</v>
      </c>
      <c r="F126595">
        <f t="shared" ref="F126595:F126658" si="3957">WEEKDAY(B126595,2)</f>
        <v>1</v>
      </c>
      <c r="G126595" s="37" t="str">
        <f t="shared" si="3956"/>
        <v>будни</v>
      </c>
    </row>
    <row r="126596" spans="1:7" x14ac:dyDescent="0.3">
      <c r="A126596">
        <v>45067</v>
      </c>
      <c r="B126596" s="2">
        <v>44319.764346278316</v>
      </c>
      <c r="C126596" s="37">
        <v>0.76435185185185184</v>
      </c>
      <c r="E126596">
        <v>230507</v>
      </c>
      <c r="F126596">
        <f t="shared" si="3957"/>
        <v>1</v>
      </c>
      <c r="G126596" s="37" t="str">
        <f t="shared" si="3956"/>
        <v>будни</v>
      </c>
    </row>
    <row r="126597" spans="1:7" x14ac:dyDescent="0.3">
      <c r="A126597">
        <v>45070</v>
      </c>
      <c r="B126597" s="2">
        <v>44319.764346278316</v>
      </c>
      <c r="C126597" s="37">
        <v>0.76435185185185184</v>
      </c>
      <c r="E126597">
        <v>117086</v>
      </c>
      <c r="F126597">
        <f t="shared" si="3957"/>
        <v>1</v>
      </c>
      <c r="G126597" s="37" t="str">
        <f t="shared" si="3956"/>
        <v>будни</v>
      </c>
    </row>
    <row r="126598" spans="1:7" x14ac:dyDescent="0.3">
      <c r="A126598">
        <v>45071</v>
      </c>
      <c r="B126598" s="2">
        <v>44319.764346278316</v>
      </c>
      <c r="C126598" s="37">
        <v>0.76435185185185184</v>
      </c>
      <c r="E126598">
        <v>111058</v>
      </c>
      <c r="F126598">
        <f t="shared" si="3957"/>
        <v>1</v>
      </c>
      <c r="G126598" s="37" t="str">
        <f t="shared" si="3956"/>
        <v>будни</v>
      </c>
    </row>
    <row r="126599" spans="1:7" x14ac:dyDescent="0.3">
      <c r="A126599">
        <v>45066</v>
      </c>
      <c r="B126599" s="2">
        <v>44319.763666666666</v>
      </c>
      <c r="C126599" s="37">
        <v>0.76366898148148143</v>
      </c>
      <c r="E126599">
        <v>227775</v>
      </c>
      <c r="F126599">
        <f t="shared" si="3957"/>
        <v>1</v>
      </c>
      <c r="G126599" s="37" t="str">
        <f t="shared" si="3956"/>
        <v>будни</v>
      </c>
    </row>
    <row r="126600" spans="1:7" x14ac:dyDescent="0.3">
      <c r="A126600">
        <v>45062</v>
      </c>
      <c r="B126600" s="2">
        <v>44319.762728155343</v>
      </c>
      <c r="C126600" s="37">
        <v>0.76273148148148151</v>
      </c>
      <c r="E126600">
        <v>470762</v>
      </c>
      <c r="F126600">
        <f t="shared" si="3957"/>
        <v>1</v>
      </c>
      <c r="G126600" s="37" t="str">
        <f t="shared" si="3956"/>
        <v>будни</v>
      </c>
    </row>
    <row r="126601" spans="1:7" x14ac:dyDescent="0.3">
      <c r="A126601">
        <v>45058</v>
      </c>
      <c r="B126601" s="2">
        <v>44319.761919093849</v>
      </c>
      <c r="C126601" s="37">
        <v>0.76192129629629635</v>
      </c>
      <c r="E126601">
        <v>118549</v>
      </c>
      <c r="F126601">
        <f t="shared" si="3957"/>
        <v>1</v>
      </c>
      <c r="G126601" s="37" t="str">
        <f t="shared" si="3956"/>
        <v>будни</v>
      </c>
    </row>
    <row r="126602" spans="1:7" x14ac:dyDescent="0.3">
      <c r="A126602">
        <v>45053</v>
      </c>
      <c r="B126602" s="2">
        <v>44319.761110032363</v>
      </c>
      <c r="C126602" s="37">
        <v>0.76111111111111107</v>
      </c>
      <c r="E126602">
        <v>21760</v>
      </c>
      <c r="F126602">
        <f t="shared" si="3957"/>
        <v>1</v>
      </c>
      <c r="G126602" s="37" t="str">
        <f t="shared" si="3956"/>
        <v>будни</v>
      </c>
    </row>
    <row r="126603" spans="1:7" x14ac:dyDescent="0.3">
      <c r="A126603">
        <v>45056</v>
      </c>
      <c r="B126603" s="2">
        <v>44319.761110032363</v>
      </c>
      <c r="C126603" s="37">
        <v>0.76111111111111107</v>
      </c>
      <c r="E126603">
        <v>312954</v>
      </c>
      <c r="F126603">
        <f t="shared" si="3957"/>
        <v>1</v>
      </c>
      <c r="G126603" s="37" t="str">
        <f t="shared" ref="G126603:G126666" si="3958">IF(F126603&gt;=6,"выходные","будни")</f>
        <v>будни</v>
      </c>
    </row>
    <row r="126604" spans="1:7" x14ac:dyDescent="0.3">
      <c r="A126604">
        <v>45049</v>
      </c>
      <c r="B126604" s="2">
        <v>44319.75949190939</v>
      </c>
      <c r="C126604" s="37">
        <v>0.75949074074074074</v>
      </c>
      <c r="E126604">
        <v>149755</v>
      </c>
      <c r="F126604">
        <f t="shared" si="3957"/>
        <v>1</v>
      </c>
      <c r="G126604" s="37" t="str">
        <f t="shared" si="3958"/>
        <v>будни</v>
      </c>
    </row>
    <row r="126605" spans="1:7" x14ac:dyDescent="0.3">
      <c r="A126605">
        <v>45047</v>
      </c>
      <c r="B126605" s="2">
        <v>44319.759087378639</v>
      </c>
      <c r="C126605" s="37">
        <v>0.75908564814814816</v>
      </c>
      <c r="E126605">
        <v>182191</v>
      </c>
      <c r="F126605">
        <f t="shared" si="3957"/>
        <v>1</v>
      </c>
      <c r="G126605" s="37" t="str">
        <f t="shared" si="3958"/>
        <v>будни</v>
      </c>
    </row>
    <row r="126606" spans="1:7" x14ac:dyDescent="0.3">
      <c r="A126606">
        <v>45045</v>
      </c>
      <c r="B126606" s="2">
        <v>44319.75787378641</v>
      </c>
      <c r="C126606" s="37">
        <v>0.75787037037037042</v>
      </c>
      <c r="E126606">
        <v>411922</v>
      </c>
      <c r="F126606">
        <f t="shared" si="3957"/>
        <v>1</v>
      </c>
      <c r="G126606" s="37" t="str">
        <f t="shared" si="3958"/>
        <v>будни</v>
      </c>
    </row>
    <row r="126607" spans="1:7" x14ac:dyDescent="0.3">
      <c r="A126607">
        <v>45042</v>
      </c>
      <c r="B126607" s="2">
        <v>44319.757469255666</v>
      </c>
      <c r="C126607" s="37">
        <v>0.75746527777777783</v>
      </c>
      <c r="E126607">
        <v>351192</v>
      </c>
      <c r="F126607">
        <f t="shared" si="3957"/>
        <v>1</v>
      </c>
      <c r="G126607" s="37" t="str">
        <f t="shared" si="3958"/>
        <v>будни</v>
      </c>
    </row>
    <row r="126608" spans="1:7" x14ac:dyDescent="0.3">
      <c r="A126608">
        <v>45037</v>
      </c>
      <c r="B126608" s="2">
        <v>44319.756660194173</v>
      </c>
      <c r="C126608" s="37">
        <v>0.75665509259259256</v>
      </c>
      <c r="E126608">
        <v>351192</v>
      </c>
      <c r="F126608">
        <f t="shared" si="3957"/>
        <v>1</v>
      </c>
      <c r="G126608" s="37" t="str">
        <f t="shared" si="3958"/>
        <v>будни</v>
      </c>
    </row>
    <row r="126609" spans="1:7" x14ac:dyDescent="0.3">
      <c r="A126609">
        <v>45033</v>
      </c>
      <c r="B126609" s="2">
        <v>44319.756255663429</v>
      </c>
      <c r="C126609" s="37">
        <v>0.75624999999999998</v>
      </c>
      <c r="E126609">
        <v>464478</v>
      </c>
      <c r="F126609">
        <f t="shared" si="3957"/>
        <v>1</v>
      </c>
      <c r="G126609" s="37" t="str">
        <f t="shared" si="3958"/>
        <v>будни</v>
      </c>
    </row>
    <row r="126610" spans="1:7" x14ac:dyDescent="0.3">
      <c r="A126610">
        <v>45024</v>
      </c>
      <c r="B126610" s="2">
        <v>44319.755446601943</v>
      </c>
      <c r="C126610" s="37">
        <v>0.75545138888888885</v>
      </c>
      <c r="E126610">
        <v>206760</v>
      </c>
      <c r="F126610">
        <f t="shared" si="3957"/>
        <v>1</v>
      </c>
      <c r="G126610" s="37" t="str">
        <f t="shared" si="3958"/>
        <v>будни</v>
      </c>
    </row>
    <row r="126611" spans="1:7" x14ac:dyDescent="0.3">
      <c r="A126611">
        <v>45029</v>
      </c>
      <c r="B126611" s="2">
        <v>44319.755446601943</v>
      </c>
      <c r="C126611" s="37">
        <v>0.75545138888888885</v>
      </c>
      <c r="E126611">
        <v>461611</v>
      </c>
      <c r="F126611">
        <f t="shared" si="3957"/>
        <v>1</v>
      </c>
      <c r="G126611" s="37" t="str">
        <f t="shared" si="3958"/>
        <v>будни</v>
      </c>
    </row>
    <row r="126612" spans="1:7" x14ac:dyDescent="0.3">
      <c r="A126612">
        <v>45021</v>
      </c>
      <c r="B126612" s="2">
        <v>44319.754233009706</v>
      </c>
      <c r="C126612" s="37">
        <v>0.75423611111111111</v>
      </c>
      <c r="E126612">
        <v>327968</v>
      </c>
      <c r="F126612">
        <f t="shared" si="3957"/>
        <v>1</v>
      </c>
      <c r="G126612" s="37" t="str">
        <f t="shared" si="3958"/>
        <v>будни</v>
      </c>
    </row>
    <row r="126613" spans="1:7" x14ac:dyDescent="0.3">
      <c r="A126613">
        <v>45018</v>
      </c>
      <c r="B126613" s="2">
        <v>44319.753019417476</v>
      </c>
      <c r="C126613" s="37">
        <v>0.75302083333333336</v>
      </c>
      <c r="E126613">
        <v>40049</v>
      </c>
      <c r="F126613">
        <f t="shared" si="3957"/>
        <v>1</v>
      </c>
      <c r="G126613" s="37" t="str">
        <f t="shared" si="3958"/>
        <v>будни</v>
      </c>
    </row>
    <row r="126614" spans="1:7" x14ac:dyDescent="0.3">
      <c r="A126614">
        <v>45012</v>
      </c>
      <c r="B126614" s="2">
        <v>44319.751805825239</v>
      </c>
      <c r="C126614" s="37">
        <v>0.7518055555555555</v>
      </c>
      <c r="E126614">
        <v>244574</v>
      </c>
      <c r="F126614">
        <f t="shared" si="3957"/>
        <v>1</v>
      </c>
      <c r="G126614" s="37" t="str">
        <f t="shared" si="3958"/>
        <v>будни</v>
      </c>
    </row>
    <row r="126615" spans="1:7" x14ac:dyDescent="0.3">
      <c r="A126615">
        <v>45013</v>
      </c>
      <c r="B126615" s="2">
        <v>44319.751805825239</v>
      </c>
      <c r="C126615" s="37">
        <v>0.7518055555555555</v>
      </c>
      <c r="E126615">
        <v>118079</v>
      </c>
      <c r="F126615">
        <f t="shared" si="3957"/>
        <v>1</v>
      </c>
      <c r="G126615" s="37" t="str">
        <f t="shared" si="3958"/>
        <v>будни</v>
      </c>
    </row>
    <row r="126616" spans="1:7" x14ac:dyDescent="0.3">
      <c r="A126616">
        <v>45009</v>
      </c>
      <c r="B126616" s="2">
        <v>44319.751401294503</v>
      </c>
      <c r="C126616" s="37">
        <v>0.75140046296296292</v>
      </c>
      <c r="E126616">
        <v>21760</v>
      </c>
      <c r="F126616">
        <f t="shared" si="3957"/>
        <v>1</v>
      </c>
      <c r="G126616" s="37" t="str">
        <f t="shared" si="3958"/>
        <v>будни</v>
      </c>
    </row>
    <row r="126617" spans="1:7" x14ac:dyDescent="0.3">
      <c r="A126617">
        <v>45010</v>
      </c>
      <c r="B126617" s="2">
        <v>44319.751401294503</v>
      </c>
      <c r="C126617" s="37">
        <v>0.75140046296296292</v>
      </c>
      <c r="E126617">
        <v>189009</v>
      </c>
      <c r="F126617">
        <f t="shared" si="3957"/>
        <v>1</v>
      </c>
      <c r="G126617" s="37" t="str">
        <f t="shared" si="3958"/>
        <v>будни</v>
      </c>
    </row>
    <row r="126618" spans="1:7" x14ac:dyDescent="0.3">
      <c r="A126618">
        <v>45004</v>
      </c>
      <c r="B126618" s="2">
        <v>44319.750187702266</v>
      </c>
      <c r="C126618" s="37">
        <v>0.75018518518518518</v>
      </c>
      <c r="E126618">
        <v>112334</v>
      </c>
      <c r="F126618">
        <f t="shared" si="3957"/>
        <v>1</v>
      </c>
      <c r="G126618" s="37" t="str">
        <f t="shared" si="3958"/>
        <v>будни</v>
      </c>
    </row>
    <row r="126619" spans="1:7" x14ac:dyDescent="0.3">
      <c r="A126619">
        <v>45002</v>
      </c>
      <c r="B126619" s="2">
        <v>44319.74816504855</v>
      </c>
      <c r="C126619" s="37">
        <v>0.74815972222222227</v>
      </c>
      <c r="E126619">
        <v>242151</v>
      </c>
      <c r="F126619">
        <f t="shared" si="3957"/>
        <v>1</v>
      </c>
      <c r="G126619" s="37" t="str">
        <f t="shared" si="3958"/>
        <v>будни</v>
      </c>
    </row>
    <row r="126620" spans="1:7" x14ac:dyDescent="0.3">
      <c r="A126620">
        <v>45003</v>
      </c>
      <c r="B126620" s="2">
        <v>44319.74816504855</v>
      </c>
      <c r="C126620" s="37">
        <v>0.74815972222222227</v>
      </c>
      <c r="E126620">
        <v>38735</v>
      </c>
      <c r="F126620">
        <f t="shared" si="3957"/>
        <v>1</v>
      </c>
      <c r="G126620" s="37" t="str">
        <f t="shared" si="3958"/>
        <v>будни</v>
      </c>
    </row>
    <row r="126621" spans="1:7" x14ac:dyDescent="0.3">
      <c r="A126621">
        <v>44997</v>
      </c>
      <c r="B126621" s="2">
        <v>44319.747760517799</v>
      </c>
      <c r="C126621" s="37">
        <v>0.74776620370370372</v>
      </c>
      <c r="E126621">
        <v>145241</v>
      </c>
      <c r="F126621">
        <f t="shared" si="3957"/>
        <v>1</v>
      </c>
      <c r="G126621" s="37" t="str">
        <f t="shared" si="3958"/>
        <v>будни</v>
      </c>
    </row>
    <row r="126622" spans="1:7" x14ac:dyDescent="0.3">
      <c r="A126622">
        <v>44992</v>
      </c>
      <c r="B126622" s="2">
        <v>44319.745333333332</v>
      </c>
      <c r="C126622" s="37">
        <v>0.74533564814814823</v>
      </c>
      <c r="E126622">
        <v>140665</v>
      </c>
      <c r="F126622">
        <f t="shared" si="3957"/>
        <v>1</v>
      </c>
      <c r="G126622" s="37" t="str">
        <f t="shared" si="3958"/>
        <v>будни</v>
      </c>
    </row>
    <row r="126623" spans="1:7" x14ac:dyDescent="0.3">
      <c r="A126623">
        <v>44979</v>
      </c>
      <c r="B126623" s="2">
        <v>44319.744928802589</v>
      </c>
      <c r="C126623" s="37">
        <v>0.74493055555555554</v>
      </c>
      <c r="E126623">
        <v>88863</v>
      </c>
      <c r="F126623">
        <f t="shared" si="3957"/>
        <v>1</v>
      </c>
      <c r="G126623" s="37" t="str">
        <f t="shared" si="3958"/>
        <v>будни</v>
      </c>
    </row>
    <row r="126624" spans="1:7" x14ac:dyDescent="0.3">
      <c r="A126624">
        <v>44984</v>
      </c>
      <c r="B126624" s="2">
        <v>44319.744928802589</v>
      </c>
      <c r="C126624" s="37">
        <v>0.74493055555555554</v>
      </c>
      <c r="E126624">
        <v>411922</v>
      </c>
      <c r="F126624">
        <f t="shared" si="3957"/>
        <v>1</v>
      </c>
      <c r="G126624" s="37" t="str">
        <f t="shared" si="3958"/>
        <v>будни</v>
      </c>
    </row>
    <row r="126625" spans="1:7" x14ac:dyDescent="0.3">
      <c r="A126625">
        <v>44987</v>
      </c>
      <c r="B126625" s="2">
        <v>44319.744928802589</v>
      </c>
      <c r="C126625" s="37">
        <v>0.74493055555555554</v>
      </c>
      <c r="E126625">
        <v>347393</v>
      </c>
      <c r="F126625">
        <f t="shared" si="3957"/>
        <v>1</v>
      </c>
      <c r="G126625" s="37" t="str">
        <f t="shared" si="3958"/>
        <v>будни</v>
      </c>
    </row>
    <row r="126626" spans="1:7" x14ac:dyDescent="0.3">
      <c r="A126626">
        <v>44976</v>
      </c>
      <c r="B126626" s="2">
        <v>44319.743715210352</v>
      </c>
      <c r="C126626" s="37">
        <v>0.74371527777777768</v>
      </c>
      <c r="E126626">
        <v>396575</v>
      </c>
      <c r="F126626">
        <f t="shared" si="3957"/>
        <v>1</v>
      </c>
      <c r="G126626" s="37" t="str">
        <f t="shared" si="3958"/>
        <v>будни</v>
      </c>
    </row>
    <row r="126627" spans="1:7" x14ac:dyDescent="0.3">
      <c r="A126627">
        <v>44968</v>
      </c>
      <c r="B126627" s="2">
        <v>44319.743310679616</v>
      </c>
      <c r="C126627" s="37">
        <v>0.74331018518518521</v>
      </c>
      <c r="E126627">
        <v>227775</v>
      </c>
      <c r="F126627">
        <f t="shared" si="3957"/>
        <v>1</v>
      </c>
      <c r="G126627" s="37" t="str">
        <f t="shared" si="3958"/>
        <v>будни</v>
      </c>
    </row>
    <row r="126628" spans="1:7" x14ac:dyDescent="0.3">
      <c r="A126628">
        <v>44973</v>
      </c>
      <c r="B126628" s="2">
        <v>44319.743310679616</v>
      </c>
      <c r="C126628" s="37">
        <v>0.74331018518518521</v>
      </c>
      <c r="E126628">
        <v>250679</v>
      </c>
      <c r="F126628">
        <f t="shared" si="3957"/>
        <v>1</v>
      </c>
      <c r="G126628" s="37" t="str">
        <f t="shared" si="3958"/>
        <v>будни</v>
      </c>
    </row>
    <row r="126629" spans="1:7" x14ac:dyDescent="0.3">
      <c r="A126629">
        <v>44974</v>
      </c>
      <c r="B126629" s="2">
        <v>44319.743310679616</v>
      </c>
      <c r="C126629" s="37">
        <v>0.74331018518518521</v>
      </c>
      <c r="E126629">
        <v>176818</v>
      </c>
      <c r="F126629">
        <f t="shared" si="3957"/>
        <v>1</v>
      </c>
      <c r="G126629" s="37" t="str">
        <f t="shared" si="3958"/>
        <v>будни</v>
      </c>
    </row>
    <row r="126630" spans="1:7" x14ac:dyDescent="0.3">
      <c r="A126630">
        <v>44966</v>
      </c>
      <c r="B126630" s="2">
        <v>44319.740883495142</v>
      </c>
      <c r="C126630" s="37">
        <v>0.74087962962962972</v>
      </c>
      <c r="E126630">
        <v>76405</v>
      </c>
      <c r="F126630">
        <f t="shared" si="3957"/>
        <v>1</v>
      </c>
      <c r="G126630" s="37" t="str">
        <f t="shared" si="3958"/>
        <v>будни</v>
      </c>
    </row>
    <row r="126631" spans="1:7" x14ac:dyDescent="0.3">
      <c r="A126631">
        <v>44961</v>
      </c>
      <c r="B126631" s="2">
        <v>44319.740478964399</v>
      </c>
      <c r="C126631" s="37">
        <v>0.74047453703703703</v>
      </c>
      <c r="E126631">
        <v>351192</v>
      </c>
      <c r="F126631">
        <f t="shared" si="3957"/>
        <v>1</v>
      </c>
      <c r="G126631" s="37" t="str">
        <f t="shared" si="3958"/>
        <v>будни</v>
      </c>
    </row>
    <row r="126632" spans="1:7" x14ac:dyDescent="0.3">
      <c r="A126632">
        <v>44963</v>
      </c>
      <c r="B126632" s="2">
        <v>44319.740478964399</v>
      </c>
      <c r="C126632" s="37">
        <v>0.74047453703703703</v>
      </c>
      <c r="E126632">
        <v>158978</v>
      </c>
      <c r="F126632">
        <f t="shared" si="3957"/>
        <v>1</v>
      </c>
      <c r="G126632" s="37" t="str">
        <f t="shared" si="3958"/>
        <v>будни</v>
      </c>
    </row>
    <row r="126633" spans="1:7" x14ac:dyDescent="0.3">
      <c r="A126633">
        <v>44958</v>
      </c>
      <c r="B126633" s="2">
        <v>44319.737242718445</v>
      </c>
      <c r="C126633" s="37">
        <v>0.73724537037037041</v>
      </c>
      <c r="E126633">
        <v>154256</v>
      </c>
      <c r="F126633">
        <f t="shared" si="3957"/>
        <v>1</v>
      </c>
      <c r="G126633" s="37" t="str">
        <f t="shared" si="3958"/>
        <v>будни</v>
      </c>
    </row>
    <row r="126634" spans="1:7" x14ac:dyDescent="0.3">
      <c r="A126634">
        <v>44954</v>
      </c>
      <c r="B126634" s="2">
        <v>44319.736433656959</v>
      </c>
      <c r="C126634" s="37">
        <v>0.73643518518518514</v>
      </c>
      <c r="E126634">
        <v>5151</v>
      </c>
      <c r="F126634">
        <f t="shared" si="3957"/>
        <v>1</v>
      </c>
      <c r="G126634" s="37" t="str">
        <f t="shared" si="3958"/>
        <v>будни</v>
      </c>
    </row>
    <row r="126635" spans="1:7" x14ac:dyDescent="0.3">
      <c r="A126635">
        <v>44953</v>
      </c>
      <c r="B126635" s="2">
        <v>44319.736029126216</v>
      </c>
      <c r="C126635" s="37">
        <v>0.73603009259259267</v>
      </c>
      <c r="E126635">
        <v>17862</v>
      </c>
      <c r="F126635">
        <f t="shared" si="3957"/>
        <v>1</v>
      </c>
      <c r="G126635" s="37" t="str">
        <f t="shared" si="3958"/>
        <v>будни</v>
      </c>
    </row>
    <row r="126636" spans="1:7" x14ac:dyDescent="0.3">
      <c r="A126636">
        <v>44950</v>
      </c>
      <c r="B126636" s="2">
        <v>44319.735220064729</v>
      </c>
      <c r="C126636" s="37">
        <v>0.73521990740740739</v>
      </c>
      <c r="E126636">
        <v>357407</v>
      </c>
      <c r="F126636">
        <f t="shared" si="3957"/>
        <v>1</v>
      </c>
      <c r="G126636" s="37" t="str">
        <f t="shared" si="3958"/>
        <v>будни</v>
      </c>
    </row>
    <row r="126637" spans="1:7" x14ac:dyDescent="0.3">
      <c r="A126637">
        <v>44949</v>
      </c>
      <c r="B126637" s="2">
        <v>44319.734006472492</v>
      </c>
      <c r="C126637" s="37">
        <v>0.73400462962962953</v>
      </c>
      <c r="E126637">
        <v>172251</v>
      </c>
      <c r="F126637">
        <f t="shared" si="3957"/>
        <v>1</v>
      </c>
      <c r="G126637" s="37" t="str">
        <f t="shared" si="3958"/>
        <v>будни</v>
      </c>
    </row>
    <row r="126638" spans="1:7" x14ac:dyDescent="0.3">
      <c r="A126638">
        <v>44946</v>
      </c>
      <c r="B126638" s="2">
        <v>44319.732792880262</v>
      </c>
      <c r="C126638" s="37">
        <v>0.7327893518518519</v>
      </c>
      <c r="E126638">
        <v>104958</v>
      </c>
      <c r="F126638">
        <f t="shared" si="3957"/>
        <v>1</v>
      </c>
      <c r="G126638" s="37" t="str">
        <f t="shared" si="3958"/>
        <v>будни</v>
      </c>
    </row>
    <row r="126639" spans="1:7" x14ac:dyDescent="0.3">
      <c r="A126639">
        <v>44945</v>
      </c>
      <c r="B126639" s="2">
        <v>44319.732388349512</v>
      </c>
      <c r="C126639" s="37">
        <v>0.73238425925925921</v>
      </c>
      <c r="E126639">
        <v>158978</v>
      </c>
      <c r="F126639">
        <f t="shared" si="3957"/>
        <v>1</v>
      </c>
      <c r="G126639" s="37" t="str">
        <f t="shared" si="3958"/>
        <v>будни</v>
      </c>
    </row>
    <row r="126640" spans="1:7" x14ac:dyDescent="0.3">
      <c r="A126640">
        <v>44939</v>
      </c>
      <c r="B126640" s="2">
        <v>44319.731983818776</v>
      </c>
      <c r="C126640" s="37">
        <v>0.73197916666666663</v>
      </c>
      <c r="E126640">
        <v>158978</v>
      </c>
      <c r="F126640">
        <f t="shared" si="3957"/>
        <v>1</v>
      </c>
      <c r="G126640" s="37" t="str">
        <f t="shared" si="3958"/>
        <v>будни</v>
      </c>
    </row>
    <row r="126641" spans="1:7" x14ac:dyDescent="0.3">
      <c r="A126641">
        <v>44941</v>
      </c>
      <c r="B126641" s="2">
        <v>44319.731983818776</v>
      </c>
      <c r="C126641" s="37">
        <v>0.73197916666666663</v>
      </c>
      <c r="E126641">
        <v>454895</v>
      </c>
      <c r="F126641">
        <f t="shared" si="3957"/>
        <v>1</v>
      </c>
      <c r="G126641" s="37" t="str">
        <f t="shared" si="3958"/>
        <v>будни</v>
      </c>
    </row>
    <row r="126642" spans="1:7" x14ac:dyDescent="0.3">
      <c r="A126642">
        <v>44937</v>
      </c>
      <c r="B126642" s="2">
        <v>44319.731579288025</v>
      </c>
      <c r="C126642" s="37">
        <v>0.73157407407407404</v>
      </c>
      <c r="E126642">
        <v>153893</v>
      </c>
      <c r="F126642">
        <f t="shared" si="3957"/>
        <v>1</v>
      </c>
      <c r="G126642" s="37" t="str">
        <f t="shared" si="3958"/>
        <v>будни</v>
      </c>
    </row>
    <row r="126643" spans="1:7" x14ac:dyDescent="0.3">
      <c r="A126643">
        <v>44932</v>
      </c>
      <c r="B126643" s="2">
        <v>44319.730770226532</v>
      </c>
      <c r="C126643" s="37">
        <v>0.73077546296296303</v>
      </c>
      <c r="E126643">
        <v>74456</v>
      </c>
      <c r="F126643">
        <f t="shared" si="3957"/>
        <v>1</v>
      </c>
      <c r="G126643" s="37" t="str">
        <f t="shared" si="3958"/>
        <v>будни</v>
      </c>
    </row>
    <row r="126644" spans="1:7" x14ac:dyDescent="0.3">
      <c r="A126644">
        <v>44931</v>
      </c>
      <c r="B126644" s="2">
        <v>44319.730365695796</v>
      </c>
      <c r="C126644" s="37">
        <v>0.73037037037037045</v>
      </c>
      <c r="E126644">
        <v>230507</v>
      </c>
      <c r="F126644">
        <f t="shared" si="3957"/>
        <v>1</v>
      </c>
      <c r="G126644" s="37" t="str">
        <f t="shared" si="3958"/>
        <v>будни</v>
      </c>
    </row>
    <row r="126645" spans="1:7" x14ac:dyDescent="0.3">
      <c r="A126645">
        <v>44930</v>
      </c>
      <c r="B126645" s="2">
        <v>44319.729961165045</v>
      </c>
      <c r="C126645" s="37">
        <v>0.72996527777777775</v>
      </c>
      <c r="E126645">
        <v>170007</v>
      </c>
      <c r="F126645">
        <f t="shared" si="3957"/>
        <v>1</v>
      </c>
      <c r="G126645" s="37" t="str">
        <f t="shared" si="3958"/>
        <v>будни</v>
      </c>
    </row>
    <row r="126646" spans="1:7" x14ac:dyDescent="0.3">
      <c r="A126646">
        <v>44929</v>
      </c>
      <c r="B126646" s="2">
        <v>44319.729152103559</v>
      </c>
      <c r="C126646" s="37">
        <v>0.72915509259259259</v>
      </c>
      <c r="E126646">
        <v>36482</v>
      </c>
      <c r="F126646">
        <f t="shared" si="3957"/>
        <v>1</v>
      </c>
      <c r="G126646" s="37" t="str">
        <f t="shared" si="3958"/>
        <v>будни</v>
      </c>
    </row>
    <row r="126647" spans="1:7" x14ac:dyDescent="0.3">
      <c r="A126647">
        <v>44922</v>
      </c>
      <c r="B126647" s="2">
        <v>44319.728747572815</v>
      </c>
      <c r="C126647" s="37">
        <v>0.7287499999999999</v>
      </c>
      <c r="E126647">
        <v>258219</v>
      </c>
      <c r="F126647">
        <f t="shared" si="3957"/>
        <v>1</v>
      </c>
      <c r="G126647" s="37" t="str">
        <f t="shared" si="3958"/>
        <v>будни</v>
      </c>
    </row>
    <row r="126648" spans="1:7" x14ac:dyDescent="0.3">
      <c r="A126648">
        <v>44925</v>
      </c>
      <c r="B126648" s="2">
        <v>44319.728747572815</v>
      </c>
      <c r="C126648" s="37">
        <v>0.7287499999999999</v>
      </c>
      <c r="E126648">
        <v>162482</v>
      </c>
      <c r="F126648">
        <f t="shared" si="3957"/>
        <v>1</v>
      </c>
      <c r="G126648" s="37" t="str">
        <f t="shared" si="3958"/>
        <v>будни</v>
      </c>
    </row>
    <row r="126649" spans="1:7" x14ac:dyDescent="0.3">
      <c r="A126649">
        <v>44916</v>
      </c>
      <c r="B126649" s="2">
        <v>44319.728343042072</v>
      </c>
      <c r="C126649" s="37">
        <v>0.72834490740740743</v>
      </c>
      <c r="E126649">
        <v>244574</v>
      </c>
      <c r="F126649">
        <f t="shared" si="3957"/>
        <v>1</v>
      </c>
      <c r="G126649" s="37" t="str">
        <f t="shared" si="3958"/>
        <v>будни</v>
      </c>
    </row>
    <row r="126650" spans="1:7" x14ac:dyDescent="0.3">
      <c r="A126650">
        <v>44918</v>
      </c>
      <c r="B126650" s="2">
        <v>44319.728343042072</v>
      </c>
      <c r="C126650" s="37">
        <v>0.72834490740740743</v>
      </c>
      <c r="E126650">
        <v>373732</v>
      </c>
      <c r="F126650">
        <f t="shared" si="3957"/>
        <v>1</v>
      </c>
      <c r="G126650" s="37" t="str">
        <f t="shared" si="3958"/>
        <v>будни</v>
      </c>
    </row>
    <row r="126651" spans="1:7" x14ac:dyDescent="0.3">
      <c r="A126651">
        <v>44915</v>
      </c>
      <c r="B126651" s="2">
        <v>44319.727533980578</v>
      </c>
      <c r="C126651" s="37">
        <v>0.72753472222222226</v>
      </c>
      <c r="E126651">
        <v>411922</v>
      </c>
      <c r="F126651">
        <f t="shared" si="3957"/>
        <v>1</v>
      </c>
      <c r="G126651" s="37" t="str">
        <f t="shared" si="3958"/>
        <v>будни</v>
      </c>
    </row>
    <row r="126652" spans="1:7" x14ac:dyDescent="0.3">
      <c r="A126652">
        <v>44914</v>
      </c>
      <c r="B126652" s="2">
        <v>44319.726724919092</v>
      </c>
      <c r="C126652" s="37">
        <v>0.72672453703703699</v>
      </c>
      <c r="E126652">
        <v>112334</v>
      </c>
      <c r="F126652">
        <f t="shared" si="3957"/>
        <v>1</v>
      </c>
      <c r="G126652" s="37" t="str">
        <f t="shared" si="3958"/>
        <v>будни</v>
      </c>
    </row>
    <row r="126653" spans="1:7" x14ac:dyDescent="0.3">
      <c r="A126653">
        <v>44912</v>
      </c>
      <c r="B126653" s="2">
        <v>44319.725511326862</v>
      </c>
      <c r="C126653" s="37">
        <v>0.72550925925925924</v>
      </c>
      <c r="E126653">
        <v>158978</v>
      </c>
      <c r="F126653">
        <f t="shared" si="3957"/>
        <v>1</v>
      </c>
      <c r="G126653" s="37" t="str">
        <f t="shared" si="3958"/>
        <v>будни</v>
      </c>
    </row>
    <row r="126654" spans="1:7" x14ac:dyDescent="0.3">
      <c r="A126654">
        <v>44903</v>
      </c>
      <c r="B126654" s="2">
        <v>44319.723893203889</v>
      </c>
      <c r="C126654" s="37">
        <v>0.72388888888888892</v>
      </c>
      <c r="E126654">
        <v>297015</v>
      </c>
      <c r="F126654">
        <f t="shared" si="3957"/>
        <v>1</v>
      </c>
      <c r="G126654" s="37" t="str">
        <f t="shared" si="3958"/>
        <v>будни</v>
      </c>
    </row>
    <row r="126655" spans="1:7" x14ac:dyDescent="0.3">
      <c r="A126655">
        <v>44907</v>
      </c>
      <c r="B126655" s="2">
        <v>44319.723893203889</v>
      </c>
      <c r="C126655" s="37">
        <v>0.72388888888888892</v>
      </c>
      <c r="E126655">
        <v>89017</v>
      </c>
      <c r="F126655">
        <f t="shared" si="3957"/>
        <v>1</v>
      </c>
      <c r="G126655" s="37" t="str">
        <f t="shared" si="3958"/>
        <v>будни</v>
      </c>
    </row>
    <row r="126656" spans="1:7" x14ac:dyDescent="0.3">
      <c r="A126656">
        <v>44901</v>
      </c>
      <c r="B126656" s="2">
        <v>44319.722679611645</v>
      </c>
      <c r="C126656" s="37">
        <v>0.72268518518518521</v>
      </c>
      <c r="E126656">
        <v>128523</v>
      </c>
      <c r="F126656">
        <f t="shared" si="3957"/>
        <v>1</v>
      </c>
      <c r="G126656" s="37" t="str">
        <f t="shared" si="3958"/>
        <v>будни</v>
      </c>
    </row>
    <row r="126657" spans="1:7" x14ac:dyDescent="0.3">
      <c r="A126657">
        <v>44900</v>
      </c>
      <c r="B126657" s="2">
        <v>44319.722000000002</v>
      </c>
      <c r="C126657" s="37">
        <v>0.72200231481481481</v>
      </c>
      <c r="E126657">
        <v>344043</v>
      </c>
      <c r="F126657">
        <f t="shared" si="3957"/>
        <v>1</v>
      </c>
      <c r="G126657" s="37" t="str">
        <f t="shared" si="3958"/>
        <v>будни</v>
      </c>
    </row>
    <row r="126658" spans="1:7" x14ac:dyDescent="0.3">
      <c r="A126658">
        <v>44896</v>
      </c>
      <c r="B126658" s="2">
        <v>44319.721870550158</v>
      </c>
      <c r="C126658" s="37">
        <v>0.72187499999999993</v>
      </c>
      <c r="E126658">
        <v>378564</v>
      </c>
      <c r="F126658">
        <f t="shared" si="3957"/>
        <v>1</v>
      </c>
      <c r="G126658" s="37" t="str">
        <f t="shared" si="3958"/>
        <v>будни</v>
      </c>
    </row>
    <row r="126659" spans="1:7" x14ac:dyDescent="0.3">
      <c r="A126659">
        <v>44891</v>
      </c>
      <c r="B126659" s="2">
        <v>44319.721466019415</v>
      </c>
      <c r="C126659" s="37">
        <v>0.72146990740740735</v>
      </c>
      <c r="E126659">
        <v>158978</v>
      </c>
      <c r="F126659">
        <f t="shared" ref="F126659:F126722" si="3959">WEEKDAY(B126659,2)</f>
        <v>1</v>
      </c>
      <c r="G126659" s="37" t="str">
        <f t="shared" si="3958"/>
        <v>будни</v>
      </c>
    </row>
    <row r="126660" spans="1:7" x14ac:dyDescent="0.3">
      <c r="A126660">
        <v>44889</v>
      </c>
      <c r="B126660" s="2">
        <v>44319.720666666661</v>
      </c>
      <c r="C126660" s="37">
        <v>0.72067129629629623</v>
      </c>
      <c r="E126660">
        <v>250679</v>
      </c>
      <c r="F126660">
        <f t="shared" si="3959"/>
        <v>1</v>
      </c>
      <c r="G126660" s="37" t="str">
        <f t="shared" si="3958"/>
        <v>будни</v>
      </c>
    </row>
    <row r="126661" spans="1:7" x14ac:dyDescent="0.3">
      <c r="A126661">
        <v>44883</v>
      </c>
      <c r="B126661" s="2">
        <v>44319.720656957928</v>
      </c>
      <c r="C126661" s="37">
        <v>0.7206597222222223</v>
      </c>
      <c r="E126661">
        <v>248241</v>
      </c>
      <c r="F126661">
        <f t="shared" si="3959"/>
        <v>1</v>
      </c>
      <c r="G126661" s="37" t="str">
        <f t="shared" si="3958"/>
        <v>будни</v>
      </c>
    </row>
    <row r="126662" spans="1:7" x14ac:dyDescent="0.3">
      <c r="A126662">
        <v>44888</v>
      </c>
      <c r="B126662" s="2">
        <v>44319.720656957928</v>
      </c>
      <c r="C126662" s="37">
        <v>0.7206597222222223</v>
      </c>
      <c r="E126662">
        <v>34152</v>
      </c>
      <c r="F126662">
        <f t="shared" si="3959"/>
        <v>1</v>
      </c>
      <c r="G126662" s="37" t="str">
        <f t="shared" si="3958"/>
        <v>будни</v>
      </c>
    </row>
    <row r="126663" spans="1:7" x14ac:dyDescent="0.3">
      <c r="A126663">
        <v>44882</v>
      </c>
      <c r="B126663" s="2">
        <v>44319.720252427185</v>
      </c>
      <c r="C126663" s="37">
        <v>0.72025462962962961</v>
      </c>
      <c r="E126663">
        <v>251574</v>
      </c>
      <c r="F126663">
        <f t="shared" si="3959"/>
        <v>1</v>
      </c>
      <c r="G126663" s="37" t="str">
        <f t="shared" si="3958"/>
        <v>будни</v>
      </c>
    </row>
    <row r="126664" spans="1:7" x14ac:dyDescent="0.3">
      <c r="A126664">
        <v>44881</v>
      </c>
      <c r="B126664" s="2">
        <v>44319.719038834955</v>
      </c>
      <c r="C126664" s="37">
        <v>0.71903935185185175</v>
      </c>
      <c r="E126664">
        <v>188931</v>
      </c>
      <c r="F126664">
        <f t="shared" si="3959"/>
        <v>1</v>
      </c>
      <c r="G126664" s="37" t="str">
        <f t="shared" si="3958"/>
        <v>будни</v>
      </c>
    </row>
    <row r="126665" spans="1:7" x14ac:dyDescent="0.3">
      <c r="A126665">
        <v>44880</v>
      </c>
      <c r="B126665" s="2">
        <v>44319.718229773462</v>
      </c>
      <c r="C126665" s="37">
        <v>0.7182291666666667</v>
      </c>
      <c r="E126665">
        <v>76405</v>
      </c>
      <c r="F126665">
        <f t="shared" si="3959"/>
        <v>1</v>
      </c>
      <c r="G126665" s="37" t="str">
        <f t="shared" si="3958"/>
        <v>будни</v>
      </c>
    </row>
    <row r="126666" spans="1:7" x14ac:dyDescent="0.3">
      <c r="A126666">
        <v>44878</v>
      </c>
      <c r="B126666" s="2">
        <v>44319.715398058252</v>
      </c>
      <c r="C126666" s="37">
        <v>0.71539351851851851</v>
      </c>
      <c r="E126666">
        <v>351192</v>
      </c>
      <c r="F126666">
        <f t="shared" si="3959"/>
        <v>1</v>
      </c>
      <c r="G126666" s="37" t="str">
        <f t="shared" si="3958"/>
        <v>будни</v>
      </c>
    </row>
    <row r="126667" spans="1:7" x14ac:dyDescent="0.3">
      <c r="A126667">
        <v>44874</v>
      </c>
      <c r="B126667" s="2">
        <v>44319.714588996758</v>
      </c>
      <c r="C126667" s="37">
        <v>0.71458333333333324</v>
      </c>
      <c r="E126667">
        <v>340447</v>
      </c>
      <c r="F126667">
        <f t="shared" si="3959"/>
        <v>1</v>
      </c>
      <c r="G126667" s="37" t="str">
        <f t="shared" ref="G126667:G126730" si="3960">IF(F126667&gt;=6,"выходные","будни")</f>
        <v>будни</v>
      </c>
    </row>
    <row r="126668" spans="1:7" x14ac:dyDescent="0.3">
      <c r="A126668">
        <v>44875</v>
      </c>
      <c r="B126668" s="2">
        <v>44319.714588996758</v>
      </c>
      <c r="C126668" s="37">
        <v>0.71458333333333324</v>
      </c>
      <c r="E126668">
        <v>411922</v>
      </c>
      <c r="F126668">
        <f t="shared" si="3959"/>
        <v>1</v>
      </c>
      <c r="G126668" s="37" t="str">
        <f t="shared" si="3960"/>
        <v>будни</v>
      </c>
    </row>
    <row r="126669" spans="1:7" x14ac:dyDescent="0.3">
      <c r="A126669">
        <v>44871</v>
      </c>
      <c r="B126669" s="2">
        <v>44319.713375404528</v>
      </c>
      <c r="C126669" s="37">
        <v>0.71337962962962964</v>
      </c>
      <c r="E126669">
        <v>331902</v>
      </c>
      <c r="F126669">
        <f t="shared" si="3959"/>
        <v>1</v>
      </c>
      <c r="G126669" s="37" t="str">
        <f t="shared" si="3960"/>
        <v>будни</v>
      </c>
    </row>
    <row r="126670" spans="1:7" x14ac:dyDescent="0.3">
      <c r="A126670">
        <v>44862</v>
      </c>
      <c r="B126670" s="2">
        <v>44319.712566343042</v>
      </c>
      <c r="C126670" s="37">
        <v>0.71256944444444448</v>
      </c>
      <c r="E126670">
        <v>17862</v>
      </c>
      <c r="F126670">
        <f t="shared" si="3959"/>
        <v>1</v>
      </c>
      <c r="G126670" s="37" t="str">
        <f t="shared" si="3960"/>
        <v>будни</v>
      </c>
    </row>
    <row r="126671" spans="1:7" x14ac:dyDescent="0.3">
      <c r="A126671">
        <v>44865</v>
      </c>
      <c r="B126671" s="2">
        <v>44319.712566343042</v>
      </c>
      <c r="C126671" s="37">
        <v>0.71256944444444448</v>
      </c>
      <c r="E126671">
        <v>124786</v>
      </c>
      <c r="F126671">
        <f t="shared" si="3959"/>
        <v>1</v>
      </c>
      <c r="G126671" s="37" t="str">
        <f t="shared" si="3960"/>
        <v>будни</v>
      </c>
    </row>
    <row r="126672" spans="1:7" x14ac:dyDescent="0.3">
      <c r="A126672">
        <v>44870</v>
      </c>
      <c r="B126672" s="2">
        <v>44319.712566343042</v>
      </c>
      <c r="C126672" s="37">
        <v>0.71256944444444448</v>
      </c>
      <c r="E126672">
        <v>351192</v>
      </c>
      <c r="F126672">
        <f t="shared" si="3959"/>
        <v>1</v>
      </c>
      <c r="G126672" s="37" t="str">
        <f t="shared" si="3960"/>
        <v>будни</v>
      </c>
    </row>
    <row r="126673" spans="1:7" x14ac:dyDescent="0.3">
      <c r="A126673">
        <v>44859</v>
      </c>
      <c r="B126673" s="2">
        <v>44319.710948220069</v>
      </c>
      <c r="C126673" s="37">
        <v>0.71094907407407415</v>
      </c>
      <c r="E126673">
        <v>104958</v>
      </c>
      <c r="F126673">
        <f t="shared" si="3959"/>
        <v>1</v>
      </c>
      <c r="G126673" s="37" t="str">
        <f t="shared" si="3960"/>
        <v>будни</v>
      </c>
    </row>
    <row r="126674" spans="1:7" x14ac:dyDescent="0.3">
      <c r="A126674">
        <v>44855</v>
      </c>
      <c r="B126674" s="2">
        <v>44319.710543689325</v>
      </c>
      <c r="C126674" s="37">
        <v>0.71054398148148146</v>
      </c>
      <c r="E126674">
        <v>209847</v>
      </c>
      <c r="F126674">
        <f t="shared" si="3959"/>
        <v>1</v>
      </c>
      <c r="G126674" s="37" t="str">
        <f t="shared" si="3960"/>
        <v>будни</v>
      </c>
    </row>
    <row r="126675" spans="1:7" x14ac:dyDescent="0.3">
      <c r="A126675">
        <v>44850</v>
      </c>
      <c r="B126675" s="2">
        <v>44319.710543689318</v>
      </c>
      <c r="C126675" s="37">
        <v>0.71054398148148146</v>
      </c>
      <c r="E126675">
        <v>120139</v>
      </c>
      <c r="F126675">
        <f t="shared" si="3959"/>
        <v>1</v>
      </c>
      <c r="G126675" s="37" t="str">
        <f t="shared" si="3960"/>
        <v>будни</v>
      </c>
    </row>
    <row r="126676" spans="1:7" x14ac:dyDescent="0.3">
      <c r="A126676">
        <v>44846</v>
      </c>
      <c r="B126676" s="2">
        <v>44319.709330097088</v>
      </c>
      <c r="C126676" s="37">
        <v>0.7093287037037036</v>
      </c>
      <c r="E126676">
        <v>266342</v>
      </c>
      <c r="F126676">
        <f t="shared" si="3959"/>
        <v>1</v>
      </c>
      <c r="G126676" s="37" t="str">
        <f t="shared" si="3960"/>
        <v>будни</v>
      </c>
    </row>
    <row r="126677" spans="1:7" x14ac:dyDescent="0.3">
      <c r="A126677">
        <v>44845</v>
      </c>
      <c r="B126677" s="2">
        <v>44319.708925566345</v>
      </c>
      <c r="C126677" s="37">
        <v>0.70892361111111113</v>
      </c>
      <c r="E126677">
        <v>472908</v>
      </c>
      <c r="F126677">
        <f t="shared" si="3959"/>
        <v>1</v>
      </c>
      <c r="G126677" s="37" t="str">
        <f t="shared" si="3960"/>
        <v>будни</v>
      </c>
    </row>
    <row r="126678" spans="1:7" x14ac:dyDescent="0.3">
      <c r="A126678">
        <v>44843</v>
      </c>
      <c r="B126678" s="2">
        <v>44319.705689320392</v>
      </c>
      <c r="C126678" s="37">
        <v>0.70569444444444451</v>
      </c>
      <c r="E126678">
        <v>189009</v>
      </c>
      <c r="F126678">
        <f t="shared" si="3959"/>
        <v>1</v>
      </c>
      <c r="G126678" s="37" t="str">
        <f t="shared" si="3960"/>
        <v>будни</v>
      </c>
    </row>
    <row r="126679" spans="1:7" x14ac:dyDescent="0.3">
      <c r="A126679">
        <v>44838</v>
      </c>
      <c r="B126679" s="2">
        <v>44319.704071197411</v>
      </c>
      <c r="C126679" s="37">
        <v>0.70407407407407396</v>
      </c>
      <c r="E126679">
        <v>82901</v>
      </c>
      <c r="F126679">
        <f t="shared" si="3959"/>
        <v>1</v>
      </c>
      <c r="G126679" s="37" t="str">
        <f t="shared" si="3960"/>
        <v>будни</v>
      </c>
    </row>
    <row r="126680" spans="1:7" x14ac:dyDescent="0.3">
      <c r="A126680">
        <v>44830</v>
      </c>
      <c r="B126680" s="2">
        <v>44319.703666666668</v>
      </c>
      <c r="C126680" s="37">
        <v>0.70366898148148149</v>
      </c>
      <c r="E126680">
        <v>411922</v>
      </c>
      <c r="F126680">
        <f t="shared" si="3959"/>
        <v>1</v>
      </c>
      <c r="G126680" s="37" t="str">
        <f t="shared" si="3960"/>
        <v>будни</v>
      </c>
    </row>
    <row r="126681" spans="1:7" x14ac:dyDescent="0.3">
      <c r="A126681">
        <v>44833</v>
      </c>
      <c r="B126681" s="2">
        <v>44319.703666666668</v>
      </c>
      <c r="C126681" s="37">
        <v>0.70366898148148149</v>
      </c>
      <c r="E126681">
        <v>62068</v>
      </c>
      <c r="F126681">
        <f t="shared" si="3959"/>
        <v>1</v>
      </c>
      <c r="G126681" s="37" t="str">
        <f t="shared" si="3960"/>
        <v>будни</v>
      </c>
    </row>
    <row r="126682" spans="1:7" x14ac:dyDescent="0.3">
      <c r="A126682">
        <v>44828</v>
      </c>
      <c r="B126682" s="2">
        <v>44319.703333333338</v>
      </c>
      <c r="C126682" s="37">
        <v>0.70333333333333325</v>
      </c>
      <c r="E126682">
        <v>458081</v>
      </c>
      <c r="F126682">
        <f t="shared" si="3959"/>
        <v>1</v>
      </c>
      <c r="G126682" s="37" t="str">
        <f t="shared" si="3960"/>
        <v>будни</v>
      </c>
    </row>
    <row r="126683" spans="1:7" x14ac:dyDescent="0.3">
      <c r="A126683">
        <v>44827</v>
      </c>
      <c r="B126683" s="2">
        <v>44319.703262135918</v>
      </c>
      <c r="C126683" s="37">
        <v>0.70326388888888891</v>
      </c>
      <c r="E126683">
        <v>153893</v>
      </c>
      <c r="F126683">
        <f t="shared" si="3959"/>
        <v>1</v>
      </c>
      <c r="G126683" s="37" t="str">
        <f t="shared" si="3960"/>
        <v>будни</v>
      </c>
    </row>
    <row r="126684" spans="1:7" x14ac:dyDescent="0.3">
      <c r="A126684">
        <v>44823</v>
      </c>
      <c r="B126684" s="2">
        <v>44319.702857605182</v>
      </c>
      <c r="C126684" s="37">
        <v>0.70285879629629633</v>
      </c>
      <c r="E126684">
        <v>171935</v>
      </c>
      <c r="F126684">
        <f t="shared" si="3959"/>
        <v>1</v>
      </c>
      <c r="G126684" s="37" t="str">
        <f t="shared" si="3960"/>
        <v>будни</v>
      </c>
    </row>
    <row r="126685" spans="1:7" x14ac:dyDescent="0.3">
      <c r="A126685">
        <v>44822</v>
      </c>
      <c r="B126685" s="2">
        <v>44319.702453074431</v>
      </c>
      <c r="C126685" s="37">
        <v>0.70245370370370364</v>
      </c>
      <c r="E126685">
        <v>298988</v>
      </c>
      <c r="F126685">
        <f t="shared" si="3959"/>
        <v>1</v>
      </c>
      <c r="G126685" s="37" t="str">
        <f t="shared" si="3960"/>
        <v>будни</v>
      </c>
    </row>
    <row r="126686" spans="1:7" x14ac:dyDescent="0.3">
      <c r="A126686">
        <v>44820</v>
      </c>
      <c r="B126686" s="2">
        <v>44319.702048543688</v>
      </c>
      <c r="C126686" s="37">
        <v>0.70204861111111105</v>
      </c>
      <c r="E126686">
        <v>467908</v>
      </c>
      <c r="F126686">
        <f t="shared" si="3959"/>
        <v>1</v>
      </c>
      <c r="G126686" s="37" t="str">
        <f t="shared" si="3960"/>
        <v>будни</v>
      </c>
    </row>
    <row r="126687" spans="1:7" x14ac:dyDescent="0.3">
      <c r="A126687">
        <v>44811</v>
      </c>
      <c r="B126687" s="2">
        <v>44319.700834951458</v>
      </c>
      <c r="C126687" s="37">
        <v>0.70083333333333331</v>
      </c>
      <c r="E126687">
        <v>88863</v>
      </c>
      <c r="F126687">
        <f t="shared" si="3959"/>
        <v>1</v>
      </c>
      <c r="G126687" s="37" t="str">
        <f t="shared" si="3960"/>
        <v>будни</v>
      </c>
    </row>
    <row r="126688" spans="1:7" x14ac:dyDescent="0.3">
      <c r="A126688">
        <v>44815</v>
      </c>
      <c r="B126688" s="2">
        <v>44319.700834951458</v>
      </c>
      <c r="C126688" s="37">
        <v>0.70083333333333331</v>
      </c>
      <c r="E126688">
        <v>449379</v>
      </c>
      <c r="F126688">
        <f t="shared" si="3959"/>
        <v>1</v>
      </c>
      <c r="G126688" s="37" t="str">
        <f t="shared" si="3960"/>
        <v>будни</v>
      </c>
    </row>
    <row r="126689" spans="1:7" x14ac:dyDescent="0.3">
      <c r="A126689">
        <v>44808</v>
      </c>
      <c r="B126689" s="2">
        <v>44319.700025889964</v>
      </c>
      <c r="C126689" s="37">
        <v>0.70002314814814814</v>
      </c>
      <c r="E126689">
        <v>411922</v>
      </c>
      <c r="F126689">
        <f t="shared" si="3959"/>
        <v>1</v>
      </c>
      <c r="G126689" s="37" t="str">
        <f t="shared" si="3960"/>
        <v>будни</v>
      </c>
    </row>
    <row r="126690" spans="1:7" x14ac:dyDescent="0.3">
      <c r="A126690">
        <v>44807</v>
      </c>
      <c r="B126690" s="2">
        <v>44319.699621359228</v>
      </c>
      <c r="C126690" s="37">
        <v>0.69961805555555545</v>
      </c>
      <c r="E126690">
        <v>373732</v>
      </c>
      <c r="F126690">
        <f t="shared" si="3959"/>
        <v>1</v>
      </c>
      <c r="G126690" s="37" t="str">
        <f t="shared" si="3960"/>
        <v>будни</v>
      </c>
    </row>
    <row r="126691" spans="1:7" x14ac:dyDescent="0.3">
      <c r="A126691">
        <v>44805</v>
      </c>
      <c r="B126691" s="2">
        <v>44319.699621359221</v>
      </c>
      <c r="C126691" s="37">
        <v>0.69961805555555545</v>
      </c>
      <c r="E126691">
        <v>250679</v>
      </c>
      <c r="F126691">
        <f t="shared" si="3959"/>
        <v>1</v>
      </c>
      <c r="G126691" s="37" t="str">
        <f t="shared" si="3960"/>
        <v>будни</v>
      </c>
    </row>
    <row r="126692" spans="1:7" x14ac:dyDescent="0.3">
      <c r="A126692">
        <v>44804</v>
      </c>
      <c r="B126692" s="2">
        <v>44319.699216828478</v>
      </c>
      <c r="C126692" s="37">
        <v>0.69921296296296298</v>
      </c>
      <c r="E126692">
        <v>347393</v>
      </c>
      <c r="F126692">
        <f t="shared" si="3959"/>
        <v>1</v>
      </c>
      <c r="G126692" s="37" t="str">
        <f t="shared" si="3960"/>
        <v>будни</v>
      </c>
    </row>
    <row r="126693" spans="1:7" x14ac:dyDescent="0.3">
      <c r="A126693">
        <v>44803</v>
      </c>
      <c r="B126693" s="2">
        <v>44319.697598705505</v>
      </c>
      <c r="C126693" s="37">
        <v>0.69760416666666669</v>
      </c>
      <c r="E126693">
        <v>250679</v>
      </c>
      <c r="F126693">
        <f t="shared" si="3959"/>
        <v>1</v>
      </c>
      <c r="G126693" s="37" t="str">
        <f t="shared" si="3960"/>
        <v>будни</v>
      </c>
    </row>
    <row r="126694" spans="1:7" x14ac:dyDescent="0.3">
      <c r="A126694">
        <v>44798</v>
      </c>
      <c r="B126694" s="2">
        <v>44319.695980582524</v>
      </c>
      <c r="C126694" s="37">
        <v>0.69598379629629636</v>
      </c>
      <c r="E126694">
        <v>351192</v>
      </c>
      <c r="F126694">
        <f t="shared" si="3959"/>
        <v>1</v>
      </c>
      <c r="G126694" s="37" t="str">
        <f t="shared" si="3960"/>
        <v>будни</v>
      </c>
    </row>
    <row r="126695" spans="1:7" x14ac:dyDescent="0.3">
      <c r="A126695">
        <v>44793</v>
      </c>
      <c r="B126695" s="2">
        <v>44319.695171521031</v>
      </c>
      <c r="C126695" s="37">
        <v>0.69517361111111109</v>
      </c>
      <c r="E126695">
        <v>217246</v>
      </c>
      <c r="F126695">
        <f t="shared" si="3959"/>
        <v>1</v>
      </c>
      <c r="G126695" s="37" t="str">
        <f t="shared" si="3960"/>
        <v>будни</v>
      </c>
    </row>
    <row r="126696" spans="1:7" x14ac:dyDescent="0.3">
      <c r="A126696">
        <v>44790</v>
      </c>
      <c r="B126696" s="2">
        <v>44319.694362459551</v>
      </c>
      <c r="C126696" s="37">
        <v>0.69436342592592604</v>
      </c>
      <c r="E126696">
        <v>227775</v>
      </c>
      <c r="F126696">
        <f t="shared" si="3959"/>
        <v>1</v>
      </c>
      <c r="G126696" s="37" t="str">
        <f t="shared" si="3960"/>
        <v>будни</v>
      </c>
    </row>
    <row r="126697" spans="1:7" x14ac:dyDescent="0.3">
      <c r="A126697">
        <v>44785</v>
      </c>
      <c r="B126697" s="2">
        <v>44319.693957928801</v>
      </c>
      <c r="C126697" s="37">
        <v>0.69395833333333334</v>
      </c>
      <c r="E126697">
        <v>347740</v>
      </c>
      <c r="F126697">
        <f t="shared" si="3959"/>
        <v>1</v>
      </c>
      <c r="G126697" s="37" t="str">
        <f t="shared" si="3960"/>
        <v>будни</v>
      </c>
    </row>
    <row r="126698" spans="1:7" x14ac:dyDescent="0.3">
      <c r="A126698">
        <v>44781</v>
      </c>
      <c r="B126698" s="2">
        <v>44319.693553398058</v>
      </c>
      <c r="C126698" s="37">
        <v>0.69355324074074076</v>
      </c>
      <c r="E126698">
        <v>347008</v>
      </c>
      <c r="F126698">
        <f t="shared" si="3959"/>
        <v>1</v>
      </c>
      <c r="G126698" s="37" t="str">
        <f t="shared" si="3960"/>
        <v>будни</v>
      </c>
    </row>
    <row r="126699" spans="1:7" x14ac:dyDescent="0.3">
      <c r="A126699">
        <v>44776</v>
      </c>
      <c r="B126699" s="2">
        <v>44319.692744336571</v>
      </c>
      <c r="C126699" s="37">
        <v>0.69274305555555549</v>
      </c>
      <c r="E126699">
        <v>70091</v>
      </c>
      <c r="F126699">
        <f t="shared" si="3959"/>
        <v>1</v>
      </c>
      <c r="G126699" s="37" t="str">
        <f t="shared" si="3960"/>
        <v>будни</v>
      </c>
    </row>
    <row r="126700" spans="1:7" x14ac:dyDescent="0.3">
      <c r="A126700">
        <v>44772</v>
      </c>
      <c r="B126700" s="2">
        <v>44319.691126213591</v>
      </c>
      <c r="C126700" s="37">
        <v>0.69112268518518516</v>
      </c>
      <c r="E126700">
        <v>411922</v>
      </c>
      <c r="F126700">
        <f t="shared" si="3959"/>
        <v>1</v>
      </c>
      <c r="G126700" s="37" t="str">
        <f t="shared" si="3960"/>
        <v>будни</v>
      </c>
    </row>
    <row r="126701" spans="1:7" x14ac:dyDescent="0.3">
      <c r="A126701">
        <v>44768</v>
      </c>
      <c r="B126701" s="2">
        <v>44319.690721682848</v>
      </c>
      <c r="C126701" s="37">
        <v>0.69071759259259258</v>
      </c>
      <c r="E126701">
        <v>15315</v>
      </c>
      <c r="F126701">
        <f t="shared" si="3959"/>
        <v>1</v>
      </c>
      <c r="G126701" s="37" t="str">
        <f t="shared" si="3960"/>
        <v>будни</v>
      </c>
    </row>
    <row r="126702" spans="1:7" x14ac:dyDescent="0.3">
      <c r="A126702">
        <v>44763</v>
      </c>
      <c r="B126702" s="2">
        <v>44319.690333333339</v>
      </c>
      <c r="C126702" s="37">
        <v>0.69033564814814818</v>
      </c>
      <c r="E126702">
        <v>158978</v>
      </c>
      <c r="F126702">
        <f t="shared" si="3959"/>
        <v>1</v>
      </c>
      <c r="G126702" s="37" t="str">
        <f t="shared" si="3960"/>
        <v>будни</v>
      </c>
    </row>
    <row r="126703" spans="1:7" x14ac:dyDescent="0.3">
      <c r="A126703">
        <v>44761</v>
      </c>
      <c r="B126703" s="2">
        <v>44319.690317152104</v>
      </c>
      <c r="C126703" s="37">
        <v>0.6903125</v>
      </c>
      <c r="E126703">
        <v>297015</v>
      </c>
      <c r="F126703">
        <f t="shared" si="3959"/>
        <v>1</v>
      </c>
      <c r="G126703" s="37" t="str">
        <f t="shared" si="3960"/>
        <v>будни</v>
      </c>
    </row>
    <row r="126704" spans="1:7" x14ac:dyDescent="0.3">
      <c r="A126704">
        <v>44759</v>
      </c>
      <c r="B126704" s="2">
        <v>44319.686676375408</v>
      </c>
      <c r="C126704" s="37">
        <v>0.6866782407407408</v>
      </c>
      <c r="E126704">
        <v>204735</v>
      </c>
      <c r="F126704">
        <f t="shared" si="3959"/>
        <v>1</v>
      </c>
      <c r="G126704" s="37" t="str">
        <f t="shared" si="3960"/>
        <v>будни</v>
      </c>
    </row>
    <row r="126705" spans="1:7" x14ac:dyDescent="0.3">
      <c r="A126705">
        <v>44760</v>
      </c>
      <c r="B126705" s="2">
        <v>44319.686676375408</v>
      </c>
      <c r="C126705" s="37">
        <v>0.6866782407407408</v>
      </c>
      <c r="E126705">
        <v>316436</v>
      </c>
      <c r="F126705">
        <f t="shared" si="3959"/>
        <v>1</v>
      </c>
      <c r="G126705" s="37" t="str">
        <f t="shared" si="3960"/>
        <v>будни</v>
      </c>
    </row>
    <row r="126706" spans="1:7" x14ac:dyDescent="0.3">
      <c r="A126706">
        <v>44754</v>
      </c>
      <c r="B126706" s="2">
        <v>44319.685058252428</v>
      </c>
      <c r="C126706" s="37">
        <v>0.68505787037037036</v>
      </c>
      <c r="E126706">
        <v>411922</v>
      </c>
      <c r="F126706">
        <f t="shared" si="3959"/>
        <v>1</v>
      </c>
      <c r="G126706" s="37" t="str">
        <f t="shared" si="3960"/>
        <v>будни</v>
      </c>
    </row>
    <row r="126707" spans="1:7" x14ac:dyDescent="0.3">
      <c r="A126707">
        <v>44756</v>
      </c>
      <c r="B126707" s="2">
        <v>44319.685058252428</v>
      </c>
      <c r="C126707" s="37">
        <v>0.68505787037037036</v>
      </c>
      <c r="E126707">
        <v>379466</v>
      </c>
      <c r="F126707">
        <f t="shared" si="3959"/>
        <v>1</v>
      </c>
      <c r="G126707" s="37" t="str">
        <f t="shared" si="3960"/>
        <v>будни</v>
      </c>
    </row>
    <row r="126708" spans="1:7" x14ac:dyDescent="0.3">
      <c r="A126708">
        <v>44750</v>
      </c>
      <c r="B126708" s="2">
        <v>44319.684249190941</v>
      </c>
      <c r="C126708" s="37">
        <v>0.68424768518518519</v>
      </c>
      <c r="E126708">
        <v>71198</v>
      </c>
      <c r="F126708">
        <f t="shared" si="3959"/>
        <v>1</v>
      </c>
      <c r="G126708" s="37" t="str">
        <f t="shared" si="3960"/>
        <v>будни</v>
      </c>
    </row>
    <row r="126709" spans="1:7" x14ac:dyDescent="0.3">
      <c r="A126709">
        <v>44749</v>
      </c>
      <c r="B126709" s="2">
        <v>44319.683844660191</v>
      </c>
      <c r="C126709" s="37">
        <v>0.68384259259259261</v>
      </c>
      <c r="E126709">
        <v>17862</v>
      </c>
      <c r="F126709">
        <f t="shared" si="3959"/>
        <v>1</v>
      </c>
      <c r="G126709" s="37" t="str">
        <f t="shared" si="3960"/>
        <v>будни</v>
      </c>
    </row>
    <row r="126710" spans="1:7" x14ac:dyDescent="0.3">
      <c r="A126710">
        <v>44746</v>
      </c>
      <c r="B126710" s="2">
        <v>44319.683440129455</v>
      </c>
      <c r="C126710" s="37">
        <v>0.68343750000000003</v>
      </c>
      <c r="E126710">
        <v>21527</v>
      </c>
      <c r="F126710">
        <f t="shared" si="3959"/>
        <v>1</v>
      </c>
      <c r="G126710" s="37" t="str">
        <f t="shared" si="3960"/>
        <v>будни</v>
      </c>
    </row>
    <row r="126711" spans="1:7" x14ac:dyDescent="0.3">
      <c r="A126711">
        <v>44747</v>
      </c>
      <c r="B126711" s="2">
        <v>44319.683440129455</v>
      </c>
      <c r="C126711" s="37">
        <v>0.68343750000000003</v>
      </c>
      <c r="E126711">
        <v>86587</v>
      </c>
      <c r="F126711">
        <f t="shared" si="3959"/>
        <v>1</v>
      </c>
      <c r="G126711" s="37" t="str">
        <f t="shared" si="3960"/>
        <v>будни</v>
      </c>
    </row>
    <row r="126712" spans="1:7" x14ac:dyDescent="0.3">
      <c r="A126712">
        <v>44743</v>
      </c>
      <c r="B126712" s="2">
        <v>44319.682631067961</v>
      </c>
      <c r="C126712" s="37">
        <v>0.68262731481481476</v>
      </c>
      <c r="E126712">
        <v>411922</v>
      </c>
      <c r="F126712">
        <f t="shared" si="3959"/>
        <v>1</v>
      </c>
      <c r="G126712" s="37" t="str">
        <f t="shared" si="3960"/>
        <v>будни</v>
      </c>
    </row>
    <row r="126713" spans="1:7" x14ac:dyDescent="0.3">
      <c r="A126713">
        <v>44741</v>
      </c>
      <c r="B126713" s="2">
        <v>44319.682226537218</v>
      </c>
      <c r="C126713" s="37">
        <v>0.68222222222222229</v>
      </c>
      <c r="E126713">
        <v>182984</v>
      </c>
      <c r="F126713">
        <f t="shared" si="3959"/>
        <v>1</v>
      </c>
      <c r="G126713" s="37" t="str">
        <f t="shared" si="3960"/>
        <v>будни</v>
      </c>
    </row>
    <row r="126714" spans="1:7" x14ac:dyDescent="0.3">
      <c r="A126714">
        <v>44738</v>
      </c>
      <c r="B126714" s="2">
        <v>44319.681822006467</v>
      </c>
      <c r="C126714" s="37">
        <v>0.6818171296296297</v>
      </c>
      <c r="E126714">
        <v>128523</v>
      </c>
      <c r="F126714">
        <f t="shared" si="3959"/>
        <v>1</v>
      </c>
      <c r="G126714" s="37" t="str">
        <f t="shared" si="3960"/>
        <v>будни</v>
      </c>
    </row>
    <row r="126715" spans="1:7" x14ac:dyDescent="0.3">
      <c r="A126715">
        <v>44736</v>
      </c>
      <c r="B126715" s="2">
        <v>44319.681417475731</v>
      </c>
      <c r="C126715" s="37">
        <v>0.68141203703703701</v>
      </c>
      <c r="E126715">
        <v>122982</v>
      </c>
      <c r="F126715">
        <f t="shared" si="3959"/>
        <v>1</v>
      </c>
      <c r="G126715" s="37" t="str">
        <f t="shared" si="3960"/>
        <v>будни</v>
      </c>
    </row>
    <row r="126716" spans="1:7" x14ac:dyDescent="0.3">
      <c r="A126716">
        <v>44733</v>
      </c>
      <c r="B126716" s="2">
        <v>44319.680203883494</v>
      </c>
      <c r="C126716" s="37">
        <v>0.6802083333333333</v>
      </c>
      <c r="E126716">
        <v>341333</v>
      </c>
      <c r="F126716">
        <f t="shared" si="3959"/>
        <v>1</v>
      </c>
      <c r="G126716" s="37" t="str">
        <f t="shared" si="3960"/>
        <v>будни</v>
      </c>
    </row>
    <row r="126717" spans="1:7" x14ac:dyDescent="0.3">
      <c r="A126717">
        <v>44732</v>
      </c>
      <c r="B126717" s="2">
        <v>44319.68</v>
      </c>
      <c r="C126717" s="37">
        <v>0.68</v>
      </c>
      <c r="E126717">
        <v>196347</v>
      </c>
      <c r="F126717">
        <f t="shared" si="3959"/>
        <v>1</v>
      </c>
      <c r="G126717" s="37" t="str">
        <f t="shared" si="3960"/>
        <v>будни</v>
      </c>
    </row>
    <row r="126718" spans="1:7" x14ac:dyDescent="0.3">
      <c r="A126718">
        <v>44727</v>
      </c>
      <c r="B126718" s="2">
        <v>44319.678990291257</v>
      </c>
      <c r="C126718" s="37">
        <v>0.67899305555555556</v>
      </c>
      <c r="E126718">
        <v>43842</v>
      </c>
      <c r="F126718">
        <f t="shared" si="3959"/>
        <v>1</v>
      </c>
      <c r="G126718" s="37" t="str">
        <f t="shared" si="3960"/>
        <v>будни</v>
      </c>
    </row>
    <row r="126719" spans="1:7" x14ac:dyDescent="0.3">
      <c r="A126719">
        <v>44725</v>
      </c>
      <c r="B126719" s="2">
        <v>44319.674540453074</v>
      </c>
      <c r="C126719" s="37">
        <v>0.67453703703703705</v>
      </c>
      <c r="E126719">
        <v>102086</v>
      </c>
      <c r="F126719">
        <f t="shared" si="3959"/>
        <v>1</v>
      </c>
      <c r="G126719" s="37" t="str">
        <f t="shared" si="3960"/>
        <v>будни</v>
      </c>
    </row>
    <row r="126720" spans="1:7" x14ac:dyDescent="0.3">
      <c r="A126720">
        <v>44724</v>
      </c>
      <c r="B126720" s="2">
        <v>44319.673731391587</v>
      </c>
      <c r="C126720" s="37">
        <v>0.67372685185185188</v>
      </c>
      <c r="E126720">
        <v>389123</v>
      </c>
      <c r="F126720">
        <f t="shared" si="3959"/>
        <v>1</v>
      </c>
      <c r="G126720" s="37" t="str">
        <f t="shared" si="3960"/>
        <v>будни</v>
      </c>
    </row>
    <row r="126721" spans="1:7" x14ac:dyDescent="0.3">
      <c r="A126721">
        <v>44715</v>
      </c>
      <c r="B126721" s="2">
        <v>44319.672922330094</v>
      </c>
      <c r="C126721" s="37">
        <v>0.67291666666666661</v>
      </c>
      <c r="E126721">
        <v>390546</v>
      </c>
      <c r="F126721">
        <f t="shared" si="3959"/>
        <v>1</v>
      </c>
      <c r="G126721" s="37" t="str">
        <f t="shared" si="3960"/>
        <v>будни</v>
      </c>
    </row>
    <row r="126722" spans="1:7" x14ac:dyDescent="0.3">
      <c r="A126722">
        <v>44719</v>
      </c>
      <c r="B126722" s="2">
        <v>44319.672922330094</v>
      </c>
      <c r="C126722" s="37">
        <v>0.67291666666666661</v>
      </c>
      <c r="E126722">
        <v>463334</v>
      </c>
      <c r="F126722">
        <f t="shared" si="3959"/>
        <v>1</v>
      </c>
      <c r="G126722" s="37" t="str">
        <f t="shared" si="3960"/>
        <v>будни</v>
      </c>
    </row>
    <row r="126723" spans="1:7" x14ac:dyDescent="0.3">
      <c r="A126723">
        <v>44713</v>
      </c>
      <c r="B126723" s="2">
        <v>44319.670495145634</v>
      </c>
      <c r="C126723" s="37">
        <v>0.67049768518518515</v>
      </c>
      <c r="E126723">
        <v>439981</v>
      </c>
      <c r="F126723">
        <f t="shared" ref="F126723:F126786" si="3961">WEEKDAY(B126723,2)</f>
        <v>1</v>
      </c>
      <c r="G126723" s="37" t="str">
        <f t="shared" si="3960"/>
        <v>будни</v>
      </c>
    </row>
    <row r="126724" spans="1:7" x14ac:dyDescent="0.3">
      <c r="A126724">
        <v>44709</v>
      </c>
      <c r="B126724" s="2">
        <v>44319.670090614884</v>
      </c>
      <c r="C126724" s="37">
        <v>0.67009259259259257</v>
      </c>
      <c r="E126724">
        <v>438887</v>
      </c>
      <c r="F126724">
        <f t="shared" si="3961"/>
        <v>1</v>
      </c>
      <c r="G126724" s="37" t="str">
        <f t="shared" si="3960"/>
        <v>будни</v>
      </c>
    </row>
    <row r="126725" spans="1:7" x14ac:dyDescent="0.3">
      <c r="A126725">
        <v>44707</v>
      </c>
      <c r="B126725" s="2">
        <v>44319.66968608414</v>
      </c>
      <c r="C126725" s="37">
        <v>0.6696875000000001</v>
      </c>
      <c r="E126725">
        <v>256448</v>
      </c>
      <c r="F126725">
        <f t="shared" si="3961"/>
        <v>1</v>
      </c>
      <c r="G126725" s="37" t="str">
        <f t="shared" si="3960"/>
        <v>будни</v>
      </c>
    </row>
    <row r="126726" spans="1:7" x14ac:dyDescent="0.3">
      <c r="A126726">
        <v>44702</v>
      </c>
      <c r="B126726" s="2">
        <v>44319.668877022654</v>
      </c>
      <c r="C126726" s="37">
        <v>0.66887731481481483</v>
      </c>
      <c r="E126726">
        <v>250679</v>
      </c>
      <c r="F126726">
        <f t="shared" si="3961"/>
        <v>1</v>
      </c>
      <c r="G126726" s="37" t="str">
        <f t="shared" si="3960"/>
        <v>будни</v>
      </c>
    </row>
    <row r="126727" spans="1:7" x14ac:dyDescent="0.3">
      <c r="A126727">
        <v>44700</v>
      </c>
      <c r="B126727" s="2">
        <v>44319.668067961167</v>
      </c>
      <c r="C126727" s="37">
        <v>0.66806712962962955</v>
      </c>
      <c r="E126727">
        <v>411922</v>
      </c>
      <c r="F126727">
        <f t="shared" si="3961"/>
        <v>1</v>
      </c>
      <c r="G126727" s="37" t="str">
        <f t="shared" si="3960"/>
        <v>будни</v>
      </c>
    </row>
    <row r="126728" spans="1:7" x14ac:dyDescent="0.3">
      <c r="A126728">
        <v>44697</v>
      </c>
      <c r="B126728" s="2">
        <v>44319.667663430417</v>
      </c>
      <c r="C126728" s="37">
        <v>0.66766203703703697</v>
      </c>
      <c r="E126728">
        <v>118549</v>
      </c>
      <c r="F126728">
        <f t="shared" si="3961"/>
        <v>1</v>
      </c>
      <c r="G126728" s="37" t="str">
        <f t="shared" si="3960"/>
        <v>будни</v>
      </c>
    </row>
    <row r="126729" spans="1:7" x14ac:dyDescent="0.3">
      <c r="A126729">
        <v>44693</v>
      </c>
      <c r="B126729" s="2">
        <v>44319.666449838187</v>
      </c>
      <c r="C126729" s="37">
        <v>0.66644675925925922</v>
      </c>
      <c r="E126729">
        <v>22056</v>
      </c>
      <c r="F126729">
        <f t="shared" si="3961"/>
        <v>1</v>
      </c>
      <c r="G126729" s="37" t="str">
        <f t="shared" si="3960"/>
        <v>будни</v>
      </c>
    </row>
    <row r="126730" spans="1:7" x14ac:dyDescent="0.3">
      <c r="A126730">
        <v>44684</v>
      </c>
      <c r="B126730" s="2">
        <v>44319.666045307444</v>
      </c>
      <c r="C126730" s="37">
        <v>0.66604166666666664</v>
      </c>
      <c r="E126730">
        <v>347008</v>
      </c>
      <c r="F126730">
        <f t="shared" si="3961"/>
        <v>1</v>
      </c>
      <c r="G126730" s="37" t="str">
        <f t="shared" si="3960"/>
        <v>будни</v>
      </c>
    </row>
    <row r="126731" spans="1:7" x14ac:dyDescent="0.3">
      <c r="A126731">
        <v>44689</v>
      </c>
      <c r="B126731" s="2">
        <v>44319.666045307444</v>
      </c>
      <c r="C126731" s="37">
        <v>0.66604166666666664</v>
      </c>
      <c r="E126731">
        <v>43842</v>
      </c>
      <c r="F126731">
        <f t="shared" si="3961"/>
        <v>1</v>
      </c>
      <c r="G126731" s="37" t="str">
        <f t="shared" ref="G126731:G126794" si="3962">IF(F126731&gt;=6,"выходные","будни")</f>
        <v>будни</v>
      </c>
    </row>
    <row r="126732" spans="1:7" x14ac:dyDescent="0.3">
      <c r="A126732">
        <v>44683</v>
      </c>
      <c r="B126732" s="2">
        <v>44319.6656407767</v>
      </c>
      <c r="C126732" s="37">
        <v>0.66563657407407406</v>
      </c>
      <c r="E126732">
        <v>118549</v>
      </c>
      <c r="F126732">
        <f t="shared" si="3961"/>
        <v>1</v>
      </c>
      <c r="G126732" s="37" t="str">
        <f t="shared" si="3962"/>
        <v>будни</v>
      </c>
    </row>
    <row r="126733" spans="1:7" x14ac:dyDescent="0.3">
      <c r="A126733">
        <v>44679</v>
      </c>
      <c r="B126733" s="2">
        <v>44319.665236245957</v>
      </c>
      <c r="C126733" s="37">
        <v>0.66523148148148148</v>
      </c>
      <c r="E126733">
        <v>63666</v>
      </c>
      <c r="F126733">
        <f t="shared" si="3961"/>
        <v>1</v>
      </c>
      <c r="G126733" s="37" t="str">
        <f t="shared" si="3962"/>
        <v>будни</v>
      </c>
    </row>
    <row r="126734" spans="1:7" x14ac:dyDescent="0.3">
      <c r="A126734">
        <v>44674</v>
      </c>
      <c r="B126734" s="2">
        <v>44319.664427184463</v>
      </c>
      <c r="C126734" s="37">
        <v>0.66443287037037035</v>
      </c>
      <c r="E126734">
        <v>433247</v>
      </c>
      <c r="F126734">
        <f t="shared" si="3961"/>
        <v>1</v>
      </c>
      <c r="G126734" s="37" t="str">
        <f t="shared" si="3962"/>
        <v>будни</v>
      </c>
    </row>
    <row r="126735" spans="1:7" x14ac:dyDescent="0.3">
      <c r="A126735">
        <v>44673</v>
      </c>
      <c r="B126735" s="2">
        <v>44319.664022653727</v>
      </c>
      <c r="C126735" s="37">
        <v>0.66402777777777777</v>
      </c>
      <c r="E126735">
        <v>76405</v>
      </c>
      <c r="F126735">
        <f t="shared" si="3961"/>
        <v>1</v>
      </c>
      <c r="G126735" s="37" t="str">
        <f t="shared" si="3962"/>
        <v>будни</v>
      </c>
    </row>
    <row r="126736" spans="1:7" x14ac:dyDescent="0.3">
      <c r="A126736">
        <v>44672</v>
      </c>
      <c r="B126736" s="2">
        <v>44319.66402265372</v>
      </c>
      <c r="C126736" s="37">
        <v>0.66402777777777777</v>
      </c>
      <c r="E126736">
        <v>51668</v>
      </c>
      <c r="F126736">
        <f t="shared" si="3961"/>
        <v>1</v>
      </c>
      <c r="G126736" s="37" t="str">
        <f t="shared" si="3962"/>
        <v>будни</v>
      </c>
    </row>
    <row r="126737" spans="1:7" x14ac:dyDescent="0.3">
      <c r="A126737">
        <v>44665</v>
      </c>
      <c r="B126737" s="2">
        <v>44319.663618122977</v>
      </c>
      <c r="C126737" s="37">
        <v>0.66362268518518519</v>
      </c>
      <c r="E126737">
        <v>124015</v>
      </c>
      <c r="F126737">
        <f t="shared" si="3961"/>
        <v>1</v>
      </c>
      <c r="G126737" s="37" t="str">
        <f t="shared" si="3962"/>
        <v>будни</v>
      </c>
    </row>
    <row r="126738" spans="1:7" x14ac:dyDescent="0.3">
      <c r="A126738">
        <v>44668</v>
      </c>
      <c r="B126738" s="2">
        <v>44319.663618122977</v>
      </c>
      <c r="C126738" s="37">
        <v>0.66362268518518519</v>
      </c>
      <c r="E126738">
        <v>154256</v>
      </c>
      <c r="F126738">
        <f t="shared" si="3961"/>
        <v>1</v>
      </c>
      <c r="G126738" s="37" t="str">
        <f t="shared" si="3962"/>
        <v>будни</v>
      </c>
    </row>
    <row r="126739" spans="1:7" x14ac:dyDescent="0.3">
      <c r="A126739">
        <v>44661</v>
      </c>
      <c r="B126739" s="2">
        <v>44319.663213592234</v>
      </c>
      <c r="C126739" s="37">
        <v>0.66321759259259261</v>
      </c>
      <c r="E126739">
        <v>172251</v>
      </c>
      <c r="F126739">
        <f t="shared" si="3961"/>
        <v>1</v>
      </c>
      <c r="G126739" s="37" t="str">
        <f t="shared" si="3962"/>
        <v>будни</v>
      </c>
    </row>
    <row r="126740" spans="1:7" x14ac:dyDescent="0.3">
      <c r="A126740">
        <v>44663</v>
      </c>
      <c r="B126740" s="2">
        <v>44319.663213592234</v>
      </c>
      <c r="C126740" s="37">
        <v>0.66321759259259261</v>
      </c>
      <c r="E126740">
        <v>347008</v>
      </c>
      <c r="F126740">
        <f t="shared" si="3961"/>
        <v>1</v>
      </c>
      <c r="G126740" s="37" t="str">
        <f t="shared" si="3962"/>
        <v>будни</v>
      </c>
    </row>
    <row r="126741" spans="1:7" x14ac:dyDescent="0.3">
      <c r="A126741">
        <v>44656</v>
      </c>
      <c r="B126741" s="2">
        <v>44319.66119093851</v>
      </c>
      <c r="C126741" s="37">
        <v>0.66119212962962959</v>
      </c>
      <c r="E126741">
        <v>153808</v>
      </c>
      <c r="F126741">
        <f t="shared" si="3961"/>
        <v>1</v>
      </c>
      <c r="G126741" s="37" t="str">
        <f t="shared" si="3962"/>
        <v>будни</v>
      </c>
    </row>
    <row r="126742" spans="1:7" x14ac:dyDescent="0.3">
      <c r="A126742">
        <v>44654</v>
      </c>
      <c r="B126742" s="2">
        <v>44319.660786407767</v>
      </c>
      <c r="C126742" s="37">
        <v>0.66078703703703701</v>
      </c>
      <c r="E126742">
        <v>441562</v>
      </c>
      <c r="F126742">
        <f t="shared" si="3961"/>
        <v>1</v>
      </c>
      <c r="G126742" s="37" t="str">
        <f t="shared" si="3962"/>
        <v>будни</v>
      </c>
    </row>
    <row r="126743" spans="1:7" x14ac:dyDescent="0.3">
      <c r="A126743">
        <v>44648</v>
      </c>
      <c r="B126743" s="2">
        <v>44319.656741100327</v>
      </c>
      <c r="C126743" s="37">
        <v>0.65673611111111108</v>
      </c>
      <c r="E126743">
        <v>471403</v>
      </c>
      <c r="F126743">
        <f t="shared" si="3961"/>
        <v>1</v>
      </c>
      <c r="G126743" s="37" t="str">
        <f t="shared" si="3962"/>
        <v>будни</v>
      </c>
    </row>
    <row r="126744" spans="1:7" x14ac:dyDescent="0.3">
      <c r="A126744">
        <v>44651</v>
      </c>
      <c r="B126744" s="2">
        <v>44319.656741100327</v>
      </c>
      <c r="C126744" s="37">
        <v>0.65673611111111108</v>
      </c>
      <c r="E126744">
        <v>316402</v>
      </c>
      <c r="F126744">
        <f t="shared" si="3961"/>
        <v>1</v>
      </c>
      <c r="G126744" s="37" t="str">
        <f t="shared" si="3962"/>
        <v>будни</v>
      </c>
    </row>
    <row r="126745" spans="1:7" x14ac:dyDescent="0.3">
      <c r="A126745">
        <v>44640</v>
      </c>
      <c r="B126745" s="2">
        <v>44319.656336569577</v>
      </c>
      <c r="C126745" s="37">
        <v>0.65633101851851849</v>
      </c>
      <c r="E126745">
        <v>129210</v>
      </c>
      <c r="F126745">
        <f t="shared" si="3961"/>
        <v>1</v>
      </c>
      <c r="G126745" s="37" t="str">
        <f t="shared" si="3962"/>
        <v>будни</v>
      </c>
    </row>
    <row r="126746" spans="1:7" x14ac:dyDescent="0.3">
      <c r="A126746">
        <v>44645</v>
      </c>
      <c r="B126746" s="2">
        <v>44319.656336569577</v>
      </c>
      <c r="C126746" s="37">
        <v>0.65633101851851849</v>
      </c>
      <c r="E126746">
        <v>351192</v>
      </c>
      <c r="F126746">
        <f t="shared" si="3961"/>
        <v>1</v>
      </c>
      <c r="G126746" s="37" t="str">
        <f t="shared" si="3962"/>
        <v>будни</v>
      </c>
    </row>
    <row r="126747" spans="1:7" x14ac:dyDescent="0.3">
      <c r="A126747">
        <v>44638</v>
      </c>
      <c r="B126747" s="2">
        <v>44319.655932038841</v>
      </c>
      <c r="C126747" s="37">
        <v>0.65593749999999995</v>
      </c>
      <c r="E126747">
        <v>154256</v>
      </c>
      <c r="F126747">
        <f t="shared" si="3961"/>
        <v>1</v>
      </c>
      <c r="G126747" s="37" t="str">
        <f t="shared" si="3962"/>
        <v>будни</v>
      </c>
    </row>
    <row r="126748" spans="1:7" x14ac:dyDescent="0.3">
      <c r="A126748">
        <v>44635</v>
      </c>
      <c r="B126748" s="2">
        <v>44319.655932038833</v>
      </c>
      <c r="C126748" s="37">
        <v>0.65593749999999995</v>
      </c>
      <c r="E126748">
        <v>189009</v>
      </c>
      <c r="F126748">
        <f t="shared" si="3961"/>
        <v>1</v>
      </c>
      <c r="G126748" s="37" t="str">
        <f t="shared" si="3962"/>
        <v>будни</v>
      </c>
    </row>
    <row r="126749" spans="1:7" x14ac:dyDescent="0.3">
      <c r="A126749">
        <v>44634</v>
      </c>
      <c r="B126749" s="2">
        <v>44319.65552750809</v>
      </c>
      <c r="C126749" s="37">
        <v>0.65553240740740748</v>
      </c>
      <c r="E126749">
        <v>228300</v>
      </c>
      <c r="F126749">
        <f t="shared" si="3961"/>
        <v>1</v>
      </c>
      <c r="G126749" s="37" t="str">
        <f t="shared" si="3962"/>
        <v>будни</v>
      </c>
    </row>
    <row r="126750" spans="1:7" x14ac:dyDescent="0.3">
      <c r="A126750">
        <v>44629</v>
      </c>
      <c r="B126750" s="2">
        <v>44319.655122977347</v>
      </c>
      <c r="C126750" s="37">
        <v>0.65512731481481479</v>
      </c>
      <c r="E126750">
        <v>82850</v>
      </c>
      <c r="F126750">
        <f t="shared" si="3961"/>
        <v>1</v>
      </c>
      <c r="G126750" s="37" t="str">
        <f t="shared" si="3962"/>
        <v>будни</v>
      </c>
    </row>
    <row r="126751" spans="1:7" x14ac:dyDescent="0.3">
      <c r="A126751">
        <v>44627</v>
      </c>
      <c r="B126751" s="2">
        <v>44319.654333333339</v>
      </c>
      <c r="C126751" s="37">
        <v>0.65432870370370366</v>
      </c>
      <c r="E126751">
        <v>58305</v>
      </c>
      <c r="F126751">
        <f t="shared" si="3961"/>
        <v>1</v>
      </c>
      <c r="G126751" s="37" t="str">
        <f t="shared" si="3962"/>
        <v>будни</v>
      </c>
    </row>
    <row r="126752" spans="1:7" x14ac:dyDescent="0.3">
      <c r="A126752">
        <v>44626</v>
      </c>
      <c r="B126752" s="2">
        <v>44319.65431391586</v>
      </c>
      <c r="C126752" s="37">
        <v>0.65431712962962962</v>
      </c>
      <c r="E126752">
        <v>82850</v>
      </c>
      <c r="F126752">
        <f t="shared" si="3961"/>
        <v>1</v>
      </c>
      <c r="G126752" s="37" t="str">
        <f t="shared" si="3962"/>
        <v>будни</v>
      </c>
    </row>
    <row r="126753" spans="1:7" x14ac:dyDescent="0.3">
      <c r="A126753">
        <v>44623</v>
      </c>
      <c r="B126753" s="2">
        <v>44319.653504854366</v>
      </c>
      <c r="C126753" s="37">
        <v>0.65350694444444446</v>
      </c>
      <c r="E126753">
        <v>128523</v>
      </c>
      <c r="F126753">
        <f t="shared" si="3961"/>
        <v>1</v>
      </c>
      <c r="G126753" s="37" t="str">
        <f t="shared" si="3962"/>
        <v>будни</v>
      </c>
    </row>
    <row r="126754" spans="1:7" x14ac:dyDescent="0.3">
      <c r="A126754">
        <v>44616</v>
      </c>
      <c r="B126754" s="2">
        <v>44319.651482200643</v>
      </c>
      <c r="C126754" s="37">
        <v>0.65148148148148144</v>
      </c>
      <c r="E126754">
        <v>21760</v>
      </c>
      <c r="F126754">
        <f t="shared" si="3961"/>
        <v>1</v>
      </c>
      <c r="G126754" s="37" t="str">
        <f t="shared" si="3962"/>
        <v>будни</v>
      </c>
    </row>
    <row r="126755" spans="1:7" x14ac:dyDescent="0.3">
      <c r="A126755">
        <v>44620</v>
      </c>
      <c r="B126755" s="2">
        <v>44319.651482200643</v>
      </c>
      <c r="C126755" s="37">
        <v>0.65148148148148144</v>
      </c>
      <c r="E126755">
        <v>394819</v>
      </c>
      <c r="F126755">
        <f t="shared" si="3961"/>
        <v>1</v>
      </c>
      <c r="G126755" s="37" t="str">
        <f t="shared" si="3962"/>
        <v>будни</v>
      </c>
    </row>
    <row r="126756" spans="1:7" x14ac:dyDescent="0.3">
      <c r="A126756">
        <v>44614</v>
      </c>
      <c r="B126756" s="2">
        <v>44319.649459546927</v>
      </c>
      <c r="C126756" s="37">
        <v>0.64945601851851853</v>
      </c>
      <c r="E126756">
        <v>390221</v>
      </c>
      <c r="F126756">
        <f t="shared" si="3961"/>
        <v>1</v>
      </c>
      <c r="G126756" s="37" t="str">
        <f t="shared" si="3962"/>
        <v>будни</v>
      </c>
    </row>
    <row r="126757" spans="1:7" x14ac:dyDescent="0.3">
      <c r="A126757">
        <v>44613</v>
      </c>
      <c r="B126757" s="2">
        <v>44319.64824595469</v>
      </c>
      <c r="C126757" s="37">
        <v>0.64824074074074078</v>
      </c>
      <c r="E126757">
        <v>217307</v>
      </c>
      <c r="F126757">
        <f t="shared" si="3961"/>
        <v>1</v>
      </c>
      <c r="G126757" s="37" t="str">
        <f t="shared" si="3962"/>
        <v>будни</v>
      </c>
    </row>
    <row r="126758" spans="1:7" x14ac:dyDescent="0.3">
      <c r="A126758">
        <v>44612</v>
      </c>
      <c r="B126758" s="2">
        <v>44319.646627831709</v>
      </c>
      <c r="C126758" s="37">
        <v>0.6466319444444445</v>
      </c>
      <c r="E126758">
        <v>43842</v>
      </c>
      <c r="F126758">
        <f t="shared" si="3961"/>
        <v>1</v>
      </c>
      <c r="G126758" s="37" t="str">
        <f t="shared" si="3962"/>
        <v>будни</v>
      </c>
    </row>
    <row r="126759" spans="1:7" x14ac:dyDescent="0.3">
      <c r="A126759">
        <v>44607</v>
      </c>
      <c r="B126759" s="2">
        <v>44319.64541423948</v>
      </c>
      <c r="C126759" s="37">
        <v>0.64541666666666664</v>
      </c>
      <c r="E126759">
        <v>106160</v>
      </c>
      <c r="F126759">
        <f t="shared" si="3961"/>
        <v>1</v>
      </c>
      <c r="G126759" s="37" t="str">
        <f t="shared" si="3962"/>
        <v>будни</v>
      </c>
    </row>
    <row r="126760" spans="1:7" x14ac:dyDescent="0.3">
      <c r="A126760">
        <v>44605</v>
      </c>
      <c r="B126760" s="2">
        <v>44319.645009708736</v>
      </c>
      <c r="C126760" s="37">
        <v>0.64501157407407406</v>
      </c>
      <c r="E126760">
        <v>217497</v>
      </c>
      <c r="F126760">
        <f t="shared" si="3961"/>
        <v>1</v>
      </c>
      <c r="G126760" s="37" t="str">
        <f t="shared" si="3962"/>
        <v>будни</v>
      </c>
    </row>
    <row r="126761" spans="1:7" x14ac:dyDescent="0.3">
      <c r="A126761">
        <v>44604</v>
      </c>
      <c r="B126761" s="2">
        <v>44319.644666666667</v>
      </c>
      <c r="C126761" s="37">
        <v>0.64466435185185189</v>
      </c>
      <c r="E126761">
        <v>33076</v>
      </c>
      <c r="F126761">
        <f t="shared" si="3961"/>
        <v>1</v>
      </c>
      <c r="G126761" s="37" t="str">
        <f t="shared" si="3962"/>
        <v>будни</v>
      </c>
    </row>
    <row r="126762" spans="1:7" x14ac:dyDescent="0.3">
      <c r="A126762">
        <v>44602</v>
      </c>
      <c r="B126762" s="2">
        <v>44319.644605177993</v>
      </c>
      <c r="C126762" s="37">
        <v>0.64460648148148147</v>
      </c>
      <c r="E126762">
        <v>250679</v>
      </c>
      <c r="F126762">
        <f t="shared" si="3961"/>
        <v>1</v>
      </c>
      <c r="G126762" s="37" t="str">
        <f t="shared" si="3962"/>
        <v>будни</v>
      </c>
    </row>
    <row r="126763" spans="1:7" x14ac:dyDescent="0.3">
      <c r="A126763">
        <v>44597</v>
      </c>
      <c r="B126763" s="2">
        <v>44319.64420064725</v>
      </c>
      <c r="C126763" s="37">
        <v>0.64420138888888889</v>
      </c>
      <c r="E126763">
        <v>411922</v>
      </c>
      <c r="F126763">
        <f t="shared" si="3961"/>
        <v>1</v>
      </c>
      <c r="G126763" s="37" t="str">
        <f t="shared" si="3962"/>
        <v>будни</v>
      </c>
    </row>
    <row r="126764" spans="1:7" x14ac:dyDescent="0.3">
      <c r="A126764">
        <v>44601</v>
      </c>
      <c r="B126764" s="2">
        <v>44319.64420064725</v>
      </c>
      <c r="C126764" s="37">
        <v>0.64420138888888889</v>
      </c>
      <c r="E126764">
        <v>396686</v>
      </c>
      <c r="F126764">
        <f t="shared" si="3961"/>
        <v>1</v>
      </c>
      <c r="G126764" s="37" t="str">
        <f t="shared" si="3962"/>
        <v>будни</v>
      </c>
    </row>
    <row r="126765" spans="1:7" x14ac:dyDescent="0.3">
      <c r="A126765">
        <v>44592</v>
      </c>
      <c r="B126765" s="2">
        <v>44319.643391585756</v>
      </c>
      <c r="C126765" s="37">
        <v>0.64339120370370373</v>
      </c>
      <c r="E126765">
        <v>374994</v>
      </c>
      <c r="F126765">
        <f t="shared" si="3961"/>
        <v>1</v>
      </c>
      <c r="G126765" s="37" t="str">
        <f t="shared" si="3962"/>
        <v>будни</v>
      </c>
    </row>
    <row r="126766" spans="1:7" x14ac:dyDescent="0.3">
      <c r="A126766">
        <v>44590</v>
      </c>
      <c r="B126766" s="2">
        <v>44319.64258252427</v>
      </c>
      <c r="C126766" s="37">
        <v>0.64258101851851845</v>
      </c>
      <c r="E126766">
        <v>411922</v>
      </c>
      <c r="F126766">
        <f t="shared" si="3961"/>
        <v>1</v>
      </c>
      <c r="G126766" s="37" t="str">
        <f t="shared" si="3962"/>
        <v>будни</v>
      </c>
    </row>
    <row r="126767" spans="1:7" x14ac:dyDescent="0.3">
      <c r="A126767">
        <v>44589</v>
      </c>
      <c r="B126767" s="2">
        <v>44319.641333333333</v>
      </c>
      <c r="C126767" s="37">
        <v>0.64133101851851848</v>
      </c>
      <c r="E126767">
        <v>265569</v>
      </c>
      <c r="F126767">
        <f t="shared" si="3961"/>
        <v>1</v>
      </c>
      <c r="G126767" s="37" t="str">
        <f t="shared" si="3962"/>
        <v>будни</v>
      </c>
    </row>
    <row r="126768" spans="1:7" x14ac:dyDescent="0.3">
      <c r="A126768">
        <v>44585</v>
      </c>
      <c r="B126768" s="2">
        <v>44319.640559870553</v>
      </c>
      <c r="C126768" s="37">
        <v>0.64055555555555554</v>
      </c>
      <c r="E126768">
        <v>154228</v>
      </c>
      <c r="F126768">
        <f t="shared" si="3961"/>
        <v>1</v>
      </c>
      <c r="G126768" s="37" t="str">
        <f t="shared" si="3962"/>
        <v>будни</v>
      </c>
    </row>
    <row r="126769" spans="1:7" x14ac:dyDescent="0.3">
      <c r="A126769">
        <v>44580</v>
      </c>
      <c r="B126769" s="2">
        <v>44319.639750809067</v>
      </c>
      <c r="C126769" s="37">
        <v>0.63974537037037038</v>
      </c>
      <c r="E126769">
        <v>198326</v>
      </c>
      <c r="F126769">
        <f t="shared" si="3961"/>
        <v>1</v>
      </c>
      <c r="G126769" s="37" t="str">
        <f t="shared" si="3962"/>
        <v>будни</v>
      </c>
    </row>
    <row r="126770" spans="1:7" x14ac:dyDescent="0.3">
      <c r="A126770">
        <v>44577</v>
      </c>
      <c r="B126770" s="2">
        <v>44319.639000000003</v>
      </c>
      <c r="C126770" s="37">
        <v>0.63900462962962956</v>
      </c>
      <c r="E126770">
        <v>449379</v>
      </c>
      <c r="F126770">
        <f t="shared" si="3961"/>
        <v>1</v>
      </c>
      <c r="G126770" s="37" t="str">
        <f t="shared" si="3962"/>
        <v>будни</v>
      </c>
    </row>
    <row r="126771" spans="1:7" x14ac:dyDescent="0.3">
      <c r="A126771">
        <v>44568</v>
      </c>
      <c r="B126771" s="2">
        <v>44319.638941747573</v>
      </c>
      <c r="C126771" s="37">
        <v>0.63894675925925926</v>
      </c>
      <c r="E126771">
        <v>470762</v>
      </c>
      <c r="F126771">
        <f t="shared" si="3961"/>
        <v>1</v>
      </c>
      <c r="G126771" s="37" t="str">
        <f t="shared" si="3962"/>
        <v>будни</v>
      </c>
    </row>
    <row r="126772" spans="1:7" x14ac:dyDescent="0.3">
      <c r="A126772">
        <v>44572</v>
      </c>
      <c r="B126772" s="2">
        <v>44319.638941747573</v>
      </c>
      <c r="C126772" s="37">
        <v>0.63894675925925926</v>
      </c>
      <c r="E126772">
        <v>81558</v>
      </c>
      <c r="F126772">
        <f t="shared" si="3961"/>
        <v>1</v>
      </c>
      <c r="G126772" s="37" t="str">
        <f t="shared" si="3962"/>
        <v>будни</v>
      </c>
    </row>
    <row r="126773" spans="1:7" x14ac:dyDescent="0.3">
      <c r="A126773">
        <v>44564</v>
      </c>
      <c r="B126773" s="2">
        <v>44319.638537216822</v>
      </c>
      <c r="C126773" s="37">
        <v>0.63854166666666667</v>
      </c>
      <c r="E126773">
        <v>308796</v>
      </c>
      <c r="F126773">
        <f t="shared" si="3961"/>
        <v>1</v>
      </c>
      <c r="G126773" s="37" t="str">
        <f t="shared" si="3962"/>
        <v>будни</v>
      </c>
    </row>
    <row r="126774" spans="1:7" x14ac:dyDescent="0.3">
      <c r="A126774">
        <v>44560</v>
      </c>
      <c r="B126774" s="2">
        <v>44319.636919093849</v>
      </c>
      <c r="C126774" s="37">
        <v>0.63692129629629635</v>
      </c>
      <c r="E126774">
        <v>250771</v>
      </c>
      <c r="F126774">
        <f t="shared" si="3961"/>
        <v>1</v>
      </c>
      <c r="G126774" s="37" t="str">
        <f t="shared" si="3962"/>
        <v>будни</v>
      </c>
    </row>
    <row r="126775" spans="1:7" x14ac:dyDescent="0.3">
      <c r="A126775">
        <v>44562</v>
      </c>
      <c r="B126775" s="2">
        <v>44319.636919093849</v>
      </c>
      <c r="C126775" s="37">
        <v>0.63692129629629635</v>
      </c>
      <c r="E126775">
        <v>37644</v>
      </c>
      <c r="F126775">
        <f t="shared" si="3961"/>
        <v>1</v>
      </c>
      <c r="G126775" s="37" t="str">
        <f t="shared" si="3962"/>
        <v>будни</v>
      </c>
    </row>
    <row r="126776" spans="1:7" x14ac:dyDescent="0.3">
      <c r="A126776">
        <v>44557</v>
      </c>
      <c r="B126776" s="2">
        <v>44319.63570550162</v>
      </c>
      <c r="C126776" s="37">
        <v>0.63570601851851849</v>
      </c>
      <c r="E126776">
        <v>432277</v>
      </c>
      <c r="F126776">
        <f t="shared" si="3961"/>
        <v>1</v>
      </c>
      <c r="G126776" s="37" t="str">
        <f t="shared" si="3962"/>
        <v>будни</v>
      </c>
    </row>
    <row r="126777" spans="1:7" x14ac:dyDescent="0.3">
      <c r="A126777">
        <v>44554</v>
      </c>
      <c r="B126777" s="2">
        <v>44319.63449190939</v>
      </c>
      <c r="C126777" s="37">
        <v>0.63449074074074074</v>
      </c>
      <c r="E126777">
        <v>230507</v>
      </c>
      <c r="F126777">
        <f t="shared" si="3961"/>
        <v>1</v>
      </c>
      <c r="G126777" s="37" t="str">
        <f t="shared" si="3962"/>
        <v>будни</v>
      </c>
    </row>
    <row r="126778" spans="1:7" x14ac:dyDescent="0.3">
      <c r="A126778">
        <v>44553</v>
      </c>
      <c r="B126778" s="2">
        <v>44319.634087378639</v>
      </c>
      <c r="C126778" s="37">
        <v>0.63408564814814816</v>
      </c>
      <c r="E126778">
        <v>122982</v>
      </c>
      <c r="F126778">
        <f t="shared" si="3961"/>
        <v>1</v>
      </c>
      <c r="G126778" s="37" t="str">
        <f t="shared" si="3962"/>
        <v>будни</v>
      </c>
    </row>
    <row r="126779" spans="1:7" x14ac:dyDescent="0.3">
      <c r="A126779">
        <v>44548</v>
      </c>
      <c r="B126779" s="2">
        <v>44319.633278317153</v>
      </c>
      <c r="C126779" s="37">
        <v>0.633275462962963</v>
      </c>
      <c r="E126779">
        <v>388328</v>
      </c>
      <c r="F126779">
        <f t="shared" si="3961"/>
        <v>1</v>
      </c>
      <c r="G126779" s="37" t="str">
        <f t="shared" si="3962"/>
        <v>будни</v>
      </c>
    </row>
    <row r="126780" spans="1:7" x14ac:dyDescent="0.3">
      <c r="A126780">
        <v>44544</v>
      </c>
      <c r="B126780" s="2">
        <v>44319.632469255666</v>
      </c>
      <c r="C126780" s="37">
        <v>0.63246527777777783</v>
      </c>
      <c r="E126780">
        <v>250679</v>
      </c>
      <c r="F126780">
        <f t="shared" si="3961"/>
        <v>1</v>
      </c>
      <c r="G126780" s="37" t="str">
        <f t="shared" si="3962"/>
        <v>будни</v>
      </c>
    </row>
    <row r="126781" spans="1:7" x14ac:dyDescent="0.3">
      <c r="A126781">
        <v>44539</v>
      </c>
      <c r="B126781" s="2">
        <v>44319.6300420712</v>
      </c>
      <c r="C126781" s="37">
        <v>0.63004629629629627</v>
      </c>
      <c r="E126781">
        <v>231132</v>
      </c>
      <c r="F126781">
        <f t="shared" si="3961"/>
        <v>1</v>
      </c>
      <c r="G126781" s="37" t="str">
        <f t="shared" si="3962"/>
        <v>будни</v>
      </c>
    </row>
    <row r="126782" spans="1:7" x14ac:dyDescent="0.3">
      <c r="A126782">
        <v>44534</v>
      </c>
      <c r="B126782" s="2">
        <v>44319.629233009706</v>
      </c>
      <c r="C126782" s="37">
        <v>0.62923611111111111</v>
      </c>
      <c r="E126782">
        <v>182191</v>
      </c>
      <c r="F126782">
        <f t="shared" si="3961"/>
        <v>1</v>
      </c>
      <c r="G126782" s="37" t="str">
        <f t="shared" si="3962"/>
        <v>будни</v>
      </c>
    </row>
    <row r="126783" spans="1:7" x14ac:dyDescent="0.3">
      <c r="A126783">
        <v>44536</v>
      </c>
      <c r="B126783" s="2">
        <v>44319.629233009706</v>
      </c>
      <c r="C126783" s="37">
        <v>0.62923611111111111</v>
      </c>
      <c r="E126783">
        <v>328437</v>
      </c>
      <c r="F126783">
        <f t="shared" si="3961"/>
        <v>1</v>
      </c>
      <c r="G126783" s="37" t="str">
        <f t="shared" si="3962"/>
        <v>будни</v>
      </c>
    </row>
    <row r="126784" spans="1:7" x14ac:dyDescent="0.3">
      <c r="A126784">
        <v>44530</v>
      </c>
      <c r="B126784" s="2">
        <v>44319.628423948219</v>
      </c>
      <c r="C126784" s="37">
        <v>0.62842592592592594</v>
      </c>
      <c r="E126784">
        <v>250679</v>
      </c>
      <c r="F126784">
        <f t="shared" si="3961"/>
        <v>1</v>
      </c>
      <c r="G126784" s="37" t="str">
        <f t="shared" si="3962"/>
        <v>будни</v>
      </c>
    </row>
    <row r="126785" spans="1:7" x14ac:dyDescent="0.3">
      <c r="A126785">
        <v>44527</v>
      </c>
      <c r="B126785" s="2">
        <v>44319.627614886733</v>
      </c>
      <c r="C126785" s="37">
        <v>0.62761574074074067</v>
      </c>
      <c r="E126785">
        <v>323760</v>
      </c>
      <c r="F126785">
        <f t="shared" si="3961"/>
        <v>1</v>
      </c>
      <c r="G126785" s="37" t="str">
        <f t="shared" si="3962"/>
        <v>будни</v>
      </c>
    </row>
    <row r="126786" spans="1:7" x14ac:dyDescent="0.3">
      <c r="A126786">
        <v>44525</v>
      </c>
      <c r="B126786" s="2">
        <v>44319.627210355982</v>
      </c>
      <c r="C126786" s="37">
        <v>0.6272106481481482</v>
      </c>
      <c r="E126786">
        <v>112334</v>
      </c>
      <c r="F126786">
        <f t="shared" si="3961"/>
        <v>1</v>
      </c>
      <c r="G126786" s="37" t="str">
        <f t="shared" si="3962"/>
        <v>будни</v>
      </c>
    </row>
    <row r="126787" spans="1:7" x14ac:dyDescent="0.3">
      <c r="A126787">
        <v>44521</v>
      </c>
      <c r="B126787" s="2">
        <v>44319.626805825246</v>
      </c>
      <c r="C126787" s="37">
        <v>0.6268055555555555</v>
      </c>
      <c r="E126787">
        <v>251574</v>
      </c>
      <c r="F126787">
        <f t="shared" ref="F126787:F126850" si="3963">WEEKDAY(B126787,2)</f>
        <v>1</v>
      </c>
      <c r="G126787" s="37" t="str">
        <f t="shared" si="3962"/>
        <v>будни</v>
      </c>
    </row>
    <row r="126788" spans="1:7" x14ac:dyDescent="0.3">
      <c r="A126788">
        <v>44511</v>
      </c>
      <c r="B126788" s="2">
        <v>44319.625592233009</v>
      </c>
      <c r="C126788" s="37">
        <v>0.62559027777777776</v>
      </c>
      <c r="E126788">
        <v>5151</v>
      </c>
      <c r="F126788">
        <f t="shared" si="3963"/>
        <v>1</v>
      </c>
      <c r="G126788" s="37" t="str">
        <f t="shared" si="3962"/>
        <v>будни</v>
      </c>
    </row>
    <row r="126789" spans="1:7" x14ac:dyDescent="0.3">
      <c r="A126789">
        <v>44515</v>
      </c>
      <c r="B126789" s="2">
        <v>44319.625592233009</v>
      </c>
      <c r="C126789" s="37">
        <v>0.62559027777777776</v>
      </c>
      <c r="E126789">
        <v>347393</v>
      </c>
      <c r="F126789">
        <f t="shared" si="3963"/>
        <v>1</v>
      </c>
      <c r="G126789" s="37" t="str">
        <f t="shared" si="3962"/>
        <v>будни</v>
      </c>
    </row>
    <row r="126790" spans="1:7" x14ac:dyDescent="0.3">
      <c r="A126790">
        <v>44520</v>
      </c>
      <c r="B126790" s="2">
        <v>44319.625592233009</v>
      </c>
      <c r="C126790" s="37">
        <v>0.62559027777777776</v>
      </c>
      <c r="E126790">
        <v>158978</v>
      </c>
      <c r="F126790">
        <f t="shared" si="3963"/>
        <v>1</v>
      </c>
      <c r="G126790" s="37" t="str">
        <f t="shared" si="3962"/>
        <v>будни</v>
      </c>
    </row>
    <row r="126791" spans="1:7" x14ac:dyDescent="0.3">
      <c r="A126791">
        <v>44510</v>
      </c>
      <c r="B126791" s="2">
        <v>44319.625187702266</v>
      </c>
      <c r="C126791" s="37">
        <v>0.62518518518518518</v>
      </c>
      <c r="E126791">
        <v>473327</v>
      </c>
      <c r="F126791">
        <f t="shared" si="3963"/>
        <v>1</v>
      </c>
      <c r="G126791" s="37" t="str">
        <f t="shared" si="3962"/>
        <v>будни</v>
      </c>
    </row>
    <row r="126792" spans="1:7" x14ac:dyDescent="0.3">
      <c r="A126792">
        <v>44506</v>
      </c>
      <c r="B126792" s="2">
        <v>44319.623974110029</v>
      </c>
      <c r="C126792" s="37">
        <v>0.62396990740740743</v>
      </c>
      <c r="E126792">
        <v>347393</v>
      </c>
      <c r="F126792">
        <f t="shared" si="3963"/>
        <v>1</v>
      </c>
      <c r="G126792" s="37" t="str">
        <f t="shared" si="3962"/>
        <v>будни</v>
      </c>
    </row>
    <row r="126793" spans="1:7" x14ac:dyDescent="0.3">
      <c r="A126793">
        <v>44507</v>
      </c>
      <c r="B126793" s="2">
        <v>44319.623974110029</v>
      </c>
      <c r="C126793" s="37">
        <v>0.62396990740740743</v>
      </c>
      <c r="E126793">
        <v>411922</v>
      </c>
      <c r="F126793">
        <f t="shared" si="3963"/>
        <v>1</v>
      </c>
      <c r="G126793" s="37" t="str">
        <f t="shared" si="3962"/>
        <v>будни</v>
      </c>
    </row>
    <row r="126794" spans="1:7" x14ac:dyDescent="0.3">
      <c r="A126794">
        <v>44504</v>
      </c>
      <c r="B126794" s="2">
        <v>44319.622760517799</v>
      </c>
      <c r="C126794" s="37">
        <v>0.62276620370370372</v>
      </c>
      <c r="E126794">
        <v>43842</v>
      </c>
      <c r="F126794">
        <f t="shared" si="3963"/>
        <v>1</v>
      </c>
      <c r="G126794" s="37" t="str">
        <f t="shared" si="3962"/>
        <v>будни</v>
      </c>
    </row>
    <row r="126795" spans="1:7" x14ac:dyDescent="0.3">
      <c r="A126795">
        <v>44501</v>
      </c>
      <c r="B126795" s="2">
        <v>44319.622355987056</v>
      </c>
      <c r="C126795" s="37">
        <v>0.62236111111111114</v>
      </c>
      <c r="E126795">
        <v>158978</v>
      </c>
      <c r="F126795">
        <f t="shared" si="3963"/>
        <v>1</v>
      </c>
      <c r="G126795" s="37" t="str">
        <f t="shared" ref="G126795:G126858" si="3964">IF(F126795&gt;=6,"выходные","будни")</f>
        <v>будни</v>
      </c>
    </row>
    <row r="126796" spans="1:7" x14ac:dyDescent="0.3">
      <c r="A126796">
        <v>44492</v>
      </c>
      <c r="B126796" s="2">
        <v>44319.621546925569</v>
      </c>
      <c r="C126796" s="37">
        <v>0.62155092592592587</v>
      </c>
      <c r="E126796">
        <v>230507</v>
      </c>
      <c r="F126796">
        <f t="shared" si="3963"/>
        <v>1</v>
      </c>
      <c r="G126796" s="37" t="str">
        <f t="shared" si="3964"/>
        <v>будни</v>
      </c>
    </row>
    <row r="126797" spans="1:7" x14ac:dyDescent="0.3">
      <c r="A126797">
        <v>44497</v>
      </c>
      <c r="B126797" s="2">
        <v>44319.621546925569</v>
      </c>
      <c r="C126797" s="37">
        <v>0.62155092592592587</v>
      </c>
      <c r="E126797">
        <v>470762</v>
      </c>
      <c r="F126797">
        <f t="shared" si="3963"/>
        <v>1</v>
      </c>
      <c r="G126797" s="37" t="str">
        <f t="shared" si="3964"/>
        <v>будни</v>
      </c>
    </row>
    <row r="126798" spans="1:7" x14ac:dyDescent="0.3">
      <c r="A126798">
        <v>44490</v>
      </c>
      <c r="B126798" s="2">
        <v>44319.620333333332</v>
      </c>
      <c r="C126798" s="37">
        <v>0.62033564814814812</v>
      </c>
      <c r="E126798">
        <v>182191</v>
      </c>
      <c r="F126798">
        <f t="shared" si="3963"/>
        <v>1</v>
      </c>
      <c r="G126798" s="37" t="str">
        <f t="shared" si="3964"/>
        <v>будни</v>
      </c>
    </row>
    <row r="126799" spans="1:7" x14ac:dyDescent="0.3">
      <c r="A126799">
        <v>44485</v>
      </c>
      <c r="B126799" s="2">
        <v>44319.618715210359</v>
      </c>
      <c r="C126799" s="37">
        <v>0.61871527777777779</v>
      </c>
      <c r="E126799">
        <v>331902</v>
      </c>
      <c r="F126799">
        <f t="shared" si="3963"/>
        <v>1</v>
      </c>
      <c r="G126799" s="37" t="str">
        <f t="shared" si="3964"/>
        <v>будни</v>
      </c>
    </row>
    <row r="126800" spans="1:7" x14ac:dyDescent="0.3">
      <c r="A126800">
        <v>44481</v>
      </c>
      <c r="B126800" s="2">
        <v>44319.618310679609</v>
      </c>
      <c r="C126800" s="37">
        <v>0.61831018518518521</v>
      </c>
      <c r="E126800">
        <v>125262</v>
      </c>
      <c r="F126800">
        <f t="shared" si="3963"/>
        <v>1</v>
      </c>
      <c r="G126800" s="37" t="str">
        <f t="shared" si="3964"/>
        <v>будни</v>
      </c>
    </row>
    <row r="126801" spans="1:7" x14ac:dyDescent="0.3">
      <c r="A126801">
        <v>44476</v>
      </c>
      <c r="B126801" s="2">
        <v>44319.615478964406</v>
      </c>
      <c r="C126801" s="37">
        <v>0.61547453703703703</v>
      </c>
      <c r="E126801">
        <v>344690</v>
      </c>
      <c r="F126801">
        <f t="shared" si="3963"/>
        <v>1</v>
      </c>
      <c r="G126801" s="37" t="str">
        <f t="shared" si="3964"/>
        <v>будни</v>
      </c>
    </row>
    <row r="126802" spans="1:7" x14ac:dyDescent="0.3">
      <c r="A126802">
        <v>44473</v>
      </c>
      <c r="B126802" s="2">
        <v>44319.613860841426</v>
      </c>
      <c r="C126802" s="37">
        <v>0.61386574074074074</v>
      </c>
      <c r="E126802">
        <v>411922</v>
      </c>
      <c r="F126802">
        <f t="shared" si="3963"/>
        <v>1</v>
      </c>
      <c r="G126802" s="37" t="str">
        <f t="shared" si="3964"/>
        <v>будни</v>
      </c>
    </row>
    <row r="126803" spans="1:7" x14ac:dyDescent="0.3">
      <c r="A126803">
        <v>44470</v>
      </c>
      <c r="B126803" s="2">
        <v>44319.613051779932</v>
      </c>
      <c r="C126803" s="37">
        <v>0.61305555555555558</v>
      </c>
      <c r="E126803">
        <v>439190</v>
      </c>
      <c r="F126803">
        <f t="shared" si="3963"/>
        <v>1</v>
      </c>
      <c r="G126803" s="37" t="str">
        <f t="shared" si="3964"/>
        <v>будни</v>
      </c>
    </row>
    <row r="126804" spans="1:7" x14ac:dyDescent="0.3">
      <c r="A126804">
        <v>44468</v>
      </c>
      <c r="B126804" s="2">
        <v>44319.609411003235</v>
      </c>
      <c r="C126804" s="37">
        <v>0.60940972222222223</v>
      </c>
      <c r="E126804">
        <v>153893</v>
      </c>
      <c r="F126804">
        <f t="shared" si="3963"/>
        <v>1</v>
      </c>
      <c r="G126804" s="37" t="str">
        <f t="shared" si="3964"/>
        <v>будни</v>
      </c>
    </row>
    <row r="126805" spans="1:7" x14ac:dyDescent="0.3">
      <c r="A126805">
        <v>44461</v>
      </c>
      <c r="B126805" s="2">
        <v>44319.609006472492</v>
      </c>
      <c r="C126805" s="37">
        <v>0.60900462962962965</v>
      </c>
      <c r="E126805">
        <v>111742</v>
      </c>
      <c r="F126805">
        <f t="shared" si="3963"/>
        <v>1</v>
      </c>
      <c r="G126805" s="37" t="str">
        <f t="shared" si="3964"/>
        <v>будни</v>
      </c>
    </row>
    <row r="126806" spans="1:7" x14ac:dyDescent="0.3">
      <c r="A126806">
        <v>44463</v>
      </c>
      <c r="B126806" s="2">
        <v>44319.609006472492</v>
      </c>
      <c r="C126806" s="37">
        <v>0.60900462962962965</v>
      </c>
      <c r="E126806">
        <v>118549</v>
      </c>
      <c r="F126806">
        <f t="shared" si="3963"/>
        <v>1</v>
      </c>
      <c r="G126806" s="37" t="str">
        <f t="shared" si="3964"/>
        <v>будни</v>
      </c>
    </row>
    <row r="126807" spans="1:7" x14ac:dyDescent="0.3">
      <c r="A126807">
        <v>44457</v>
      </c>
      <c r="B126807" s="2">
        <v>44319.608197411006</v>
      </c>
      <c r="C126807" s="37">
        <v>0.60819444444444437</v>
      </c>
      <c r="E126807">
        <v>158978</v>
      </c>
      <c r="F126807">
        <f t="shared" si="3963"/>
        <v>1</v>
      </c>
      <c r="G126807" s="37" t="str">
        <f t="shared" si="3964"/>
        <v>будни</v>
      </c>
    </row>
    <row r="126808" spans="1:7" x14ac:dyDescent="0.3">
      <c r="A126808">
        <v>44453</v>
      </c>
      <c r="B126808" s="2">
        <v>44319.607792880255</v>
      </c>
      <c r="C126808" s="37">
        <v>0.6077893518518519</v>
      </c>
      <c r="E126808">
        <v>154256</v>
      </c>
      <c r="F126808">
        <f t="shared" si="3963"/>
        <v>1</v>
      </c>
      <c r="G126808" s="37" t="str">
        <f t="shared" si="3964"/>
        <v>будни</v>
      </c>
    </row>
    <row r="126809" spans="1:7" x14ac:dyDescent="0.3">
      <c r="A126809">
        <v>44448</v>
      </c>
      <c r="B126809" s="2">
        <v>44319.606579288025</v>
      </c>
      <c r="C126809" s="37">
        <v>0.60657407407407404</v>
      </c>
      <c r="E126809">
        <v>250679</v>
      </c>
      <c r="F126809">
        <f t="shared" si="3963"/>
        <v>1</v>
      </c>
      <c r="G126809" s="37" t="str">
        <f t="shared" si="3964"/>
        <v>будни</v>
      </c>
    </row>
    <row r="126810" spans="1:7" x14ac:dyDescent="0.3">
      <c r="A126810">
        <v>44444</v>
      </c>
      <c r="B126810" s="2">
        <v>44319.605365695796</v>
      </c>
      <c r="C126810" s="37">
        <v>0.60537037037037034</v>
      </c>
      <c r="E126810">
        <v>411922</v>
      </c>
      <c r="F126810">
        <f t="shared" si="3963"/>
        <v>1</v>
      </c>
      <c r="G126810" s="37" t="str">
        <f t="shared" si="3964"/>
        <v>будни</v>
      </c>
    </row>
    <row r="126811" spans="1:7" x14ac:dyDescent="0.3">
      <c r="A126811">
        <v>44440</v>
      </c>
      <c r="B126811" s="2">
        <v>44319.604961165052</v>
      </c>
      <c r="C126811" s="37">
        <v>0.60496527777777775</v>
      </c>
      <c r="E126811">
        <v>214224</v>
      </c>
      <c r="F126811">
        <f t="shared" si="3963"/>
        <v>1</v>
      </c>
      <c r="G126811" s="37" t="str">
        <f t="shared" si="3964"/>
        <v>будни</v>
      </c>
    </row>
    <row r="126812" spans="1:7" x14ac:dyDescent="0.3">
      <c r="A126812">
        <v>44441</v>
      </c>
      <c r="B126812" s="2">
        <v>44319.604961165052</v>
      </c>
      <c r="C126812" s="37">
        <v>0.60496527777777775</v>
      </c>
      <c r="E126812">
        <v>471403</v>
      </c>
      <c r="F126812">
        <f t="shared" si="3963"/>
        <v>1</v>
      </c>
      <c r="G126812" s="37" t="str">
        <f t="shared" si="3964"/>
        <v>будни</v>
      </c>
    </row>
    <row r="126813" spans="1:7" x14ac:dyDescent="0.3">
      <c r="A126813">
        <v>44437</v>
      </c>
      <c r="B126813" s="2">
        <v>44319.603747572815</v>
      </c>
      <c r="C126813" s="37">
        <v>0.60375000000000001</v>
      </c>
      <c r="E126813">
        <v>452568</v>
      </c>
      <c r="F126813">
        <f t="shared" si="3963"/>
        <v>1</v>
      </c>
      <c r="G126813" s="37" t="str">
        <f t="shared" si="3964"/>
        <v>будни</v>
      </c>
    </row>
    <row r="126814" spans="1:7" x14ac:dyDescent="0.3">
      <c r="A126814">
        <v>44434</v>
      </c>
      <c r="B126814" s="2">
        <v>44319.602938511322</v>
      </c>
      <c r="C126814" s="37">
        <v>0.60293981481481485</v>
      </c>
      <c r="E126814">
        <v>439981</v>
      </c>
      <c r="F126814">
        <f t="shared" si="3963"/>
        <v>1</v>
      </c>
      <c r="G126814" s="37" t="str">
        <f t="shared" si="3964"/>
        <v>будни</v>
      </c>
    </row>
    <row r="126815" spans="1:7" x14ac:dyDescent="0.3">
      <c r="A126815">
        <v>44435</v>
      </c>
      <c r="B126815" s="2">
        <v>44319.602938511322</v>
      </c>
      <c r="C126815" s="37">
        <v>0.60293981481481485</v>
      </c>
      <c r="E126815">
        <v>230347</v>
      </c>
      <c r="F126815">
        <f t="shared" si="3963"/>
        <v>1</v>
      </c>
      <c r="G126815" s="37" t="str">
        <f t="shared" si="3964"/>
        <v>будни</v>
      </c>
    </row>
    <row r="126816" spans="1:7" x14ac:dyDescent="0.3">
      <c r="A126816">
        <v>44433</v>
      </c>
      <c r="B126816" s="2">
        <v>44319.600106796119</v>
      </c>
      <c r="C126816" s="37">
        <v>0.60010416666666666</v>
      </c>
      <c r="E126816">
        <v>158978</v>
      </c>
      <c r="F126816">
        <f t="shared" si="3963"/>
        <v>1</v>
      </c>
      <c r="G126816" s="37" t="str">
        <f t="shared" si="3964"/>
        <v>будни</v>
      </c>
    </row>
    <row r="126817" spans="1:7" x14ac:dyDescent="0.3">
      <c r="A126817">
        <v>44429</v>
      </c>
      <c r="B126817" s="2">
        <v>44319.596870550158</v>
      </c>
      <c r="C126817" s="37">
        <v>0.59687499999999993</v>
      </c>
      <c r="E126817">
        <v>320264</v>
      </c>
      <c r="F126817">
        <f t="shared" si="3963"/>
        <v>1</v>
      </c>
      <c r="G126817" s="37" t="str">
        <f t="shared" si="3964"/>
        <v>будни</v>
      </c>
    </row>
    <row r="126818" spans="1:7" x14ac:dyDescent="0.3">
      <c r="A126818">
        <v>44421</v>
      </c>
      <c r="B126818" s="2">
        <v>44319.596466019415</v>
      </c>
      <c r="C126818" s="37">
        <v>0.59646990740740746</v>
      </c>
      <c r="E126818">
        <v>411922</v>
      </c>
      <c r="F126818">
        <f t="shared" si="3963"/>
        <v>1</v>
      </c>
      <c r="G126818" s="37" t="str">
        <f t="shared" si="3964"/>
        <v>будни</v>
      </c>
    </row>
    <row r="126819" spans="1:7" x14ac:dyDescent="0.3">
      <c r="A126819">
        <v>44425</v>
      </c>
      <c r="B126819" s="2">
        <v>44319.596466019415</v>
      </c>
      <c r="C126819" s="37">
        <v>0.59646990740740746</v>
      </c>
      <c r="E126819">
        <v>439981</v>
      </c>
      <c r="F126819">
        <f t="shared" si="3963"/>
        <v>1</v>
      </c>
      <c r="G126819" s="37" t="str">
        <f t="shared" si="3964"/>
        <v>будни</v>
      </c>
    </row>
    <row r="126820" spans="1:7" x14ac:dyDescent="0.3">
      <c r="A126820">
        <v>44420</v>
      </c>
      <c r="B126820" s="2">
        <v>44319.596061488672</v>
      </c>
      <c r="C126820" s="37">
        <v>0.59606481481481477</v>
      </c>
      <c r="E126820">
        <v>244574</v>
      </c>
      <c r="F126820">
        <f t="shared" si="3963"/>
        <v>1</v>
      </c>
      <c r="G126820" s="37" t="str">
        <f t="shared" si="3964"/>
        <v>будни</v>
      </c>
    </row>
    <row r="126821" spans="1:7" x14ac:dyDescent="0.3">
      <c r="A126821">
        <v>44417</v>
      </c>
      <c r="B126821" s="2">
        <v>44319.595656957928</v>
      </c>
      <c r="C126821" s="37">
        <v>0.59565972222222219</v>
      </c>
      <c r="E126821">
        <v>258251</v>
      </c>
      <c r="F126821">
        <f t="shared" si="3963"/>
        <v>1</v>
      </c>
      <c r="G126821" s="37" t="str">
        <f t="shared" si="3964"/>
        <v>будни</v>
      </c>
    </row>
    <row r="126822" spans="1:7" x14ac:dyDescent="0.3">
      <c r="A126822">
        <v>44411</v>
      </c>
      <c r="B126822" s="2">
        <v>44319.594847896435</v>
      </c>
      <c r="C126822" s="37">
        <v>0.59484953703703702</v>
      </c>
      <c r="E126822">
        <v>347393</v>
      </c>
      <c r="F126822">
        <f t="shared" si="3963"/>
        <v>1</v>
      </c>
      <c r="G126822" s="37" t="str">
        <f t="shared" si="3964"/>
        <v>будни</v>
      </c>
    </row>
    <row r="126823" spans="1:7" x14ac:dyDescent="0.3">
      <c r="A126823">
        <v>44416</v>
      </c>
      <c r="B126823" s="2">
        <v>44319.594847896435</v>
      </c>
      <c r="C126823" s="37">
        <v>0.59484953703703702</v>
      </c>
      <c r="E126823">
        <v>226229</v>
      </c>
      <c r="F126823">
        <f t="shared" si="3963"/>
        <v>1</v>
      </c>
      <c r="G126823" s="37" t="str">
        <f t="shared" si="3964"/>
        <v>будни</v>
      </c>
    </row>
    <row r="126824" spans="1:7" x14ac:dyDescent="0.3">
      <c r="A126824">
        <v>44409</v>
      </c>
      <c r="B126824" s="2">
        <v>44319.588779935279</v>
      </c>
      <c r="C126824" s="37">
        <v>0.58878472222222222</v>
      </c>
      <c r="E126824">
        <v>470762</v>
      </c>
      <c r="F126824">
        <f t="shared" si="3963"/>
        <v>1</v>
      </c>
      <c r="G126824" s="37" t="str">
        <f t="shared" si="3964"/>
        <v>будни</v>
      </c>
    </row>
    <row r="126825" spans="1:7" x14ac:dyDescent="0.3">
      <c r="A126825">
        <v>44404</v>
      </c>
      <c r="B126825" s="2">
        <v>44319.588375404528</v>
      </c>
      <c r="C126825" s="37">
        <v>0.58837962962962964</v>
      </c>
      <c r="E126825">
        <v>227775</v>
      </c>
      <c r="F126825">
        <f t="shared" si="3963"/>
        <v>1</v>
      </c>
      <c r="G126825" s="37" t="str">
        <f t="shared" si="3964"/>
        <v>будни</v>
      </c>
    </row>
    <row r="126826" spans="1:7" x14ac:dyDescent="0.3">
      <c r="A126826">
        <v>44402</v>
      </c>
      <c r="B126826" s="2">
        <v>44319.586352750812</v>
      </c>
      <c r="C126826" s="37">
        <v>0.58635416666666662</v>
      </c>
      <c r="E126826">
        <v>405278</v>
      </c>
      <c r="F126826">
        <f t="shared" si="3963"/>
        <v>1</v>
      </c>
      <c r="G126826" s="37" t="str">
        <f t="shared" si="3964"/>
        <v>будни</v>
      </c>
    </row>
    <row r="126827" spans="1:7" x14ac:dyDescent="0.3">
      <c r="A126827">
        <v>44399</v>
      </c>
      <c r="B126827" s="2">
        <v>44319.585543689325</v>
      </c>
      <c r="C126827" s="37">
        <v>0.58554398148148146</v>
      </c>
      <c r="E126827">
        <v>197508</v>
      </c>
      <c r="F126827">
        <f t="shared" si="3963"/>
        <v>1</v>
      </c>
      <c r="G126827" s="37" t="str">
        <f t="shared" si="3964"/>
        <v>будни</v>
      </c>
    </row>
    <row r="126828" spans="1:7" x14ac:dyDescent="0.3">
      <c r="A126828">
        <v>44397</v>
      </c>
      <c r="B126828" s="2">
        <v>44319.583116504851</v>
      </c>
      <c r="C126828" s="37">
        <v>0.58311342592592597</v>
      </c>
      <c r="E126828">
        <v>179296</v>
      </c>
      <c r="F126828">
        <f t="shared" si="3963"/>
        <v>1</v>
      </c>
      <c r="G126828" s="37" t="str">
        <f t="shared" si="3964"/>
        <v>будни</v>
      </c>
    </row>
    <row r="126829" spans="1:7" x14ac:dyDescent="0.3">
      <c r="A126829">
        <v>44396</v>
      </c>
      <c r="B126829" s="2">
        <v>44319.581666666665</v>
      </c>
      <c r="C126829" s="37">
        <v>0.58166666666666667</v>
      </c>
      <c r="E126829">
        <v>245484</v>
      </c>
      <c r="F126829">
        <f t="shared" si="3963"/>
        <v>1</v>
      </c>
      <c r="G126829" s="37" t="str">
        <f t="shared" si="3964"/>
        <v>будни</v>
      </c>
    </row>
    <row r="126830" spans="1:7" x14ac:dyDescent="0.3">
      <c r="A126830">
        <v>44393</v>
      </c>
      <c r="B126830" s="2">
        <v>44319.578333333338</v>
      </c>
      <c r="C126830" s="37">
        <v>0.57833333333333337</v>
      </c>
      <c r="E126830">
        <v>246093</v>
      </c>
      <c r="F126830">
        <f t="shared" si="3963"/>
        <v>1</v>
      </c>
      <c r="G126830" s="37" t="str">
        <f t="shared" si="3964"/>
        <v>будни</v>
      </c>
    </row>
    <row r="126831" spans="1:7" x14ac:dyDescent="0.3">
      <c r="A126831">
        <v>44390</v>
      </c>
      <c r="B126831" s="2">
        <v>44319.578262135925</v>
      </c>
      <c r="C126831" s="37">
        <v>0.57826388888888891</v>
      </c>
      <c r="E126831">
        <v>388561</v>
      </c>
      <c r="F126831">
        <f t="shared" si="3963"/>
        <v>1</v>
      </c>
      <c r="G126831" s="37" t="str">
        <f t="shared" si="3964"/>
        <v>будни</v>
      </c>
    </row>
    <row r="126832" spans="1:7" x14ac:dyDescent="0.3">
      <c r="A126832">
        <v>44387</v>
      </c>
      <c r="B126832" s="2">
        <v>44319.577857605182</v>
      </c>
      <c r="C126832" s="37">
        <v>0.57785879629629633</v>
      </c>
      <c r="E126832">
        <v>396686</v>
      </c>
      <c r="F126832">
        <f t="shared" si="3963"/>
        <v>1</v>
      </c>
      <c r="G126832" s="37" t="str">
        <f t="shared" si="3964"/>
        <v>будни</v>
      </c>
    </row>
    <row r="126833" spans="1:7" x14ac:dyDescent="0.3">
      <c r="A126833">
        <v>44386</v>
      </c>
      <c r="B126833" s="2">
        <v>44319.576239482201</v>
      </c>
      <c r="C126833" s="37">
        <v>0.57623842592592589</v>
      </c>
      <c r="E126833">
        <v>192331</v>
      </c>
      <c r="F126833">
        <f t="shared" si="3963"/>
        <v>1</v>
      </c>
      <c r="G126833" s="37" t="str">
        <f t="shared" si="3964"/>
        <v>будни</v>
      </c>
    </row>
    <row r="126834" spans="1:7" x14ac:dyDescent="0.3">
      <c r="A126834">
        <v>44381</v>
      </c>
      <c r="B126834" s="2">
        <v>44319.575834951458</v>
      </c>
      <c r="C126834" s="37">
        <v>0.57583333333333331</v>
      </c>
      <c r="E126834">
        <v>325683</v>
      </c>
      <c r="F126834">
        <f t="shared" si="3963"/>
        <v>1</v>
      </c>
      <c r="G126834" s="37" t="str">
        <f t="shared" si="3964"/>
        <v>будни</v>
      </c>
    </row>
    <row r="126835" spans="1:7" x14ac:dyDescent="0.3">
      <c r="A126835">
        <v>44376</v>
      </c>
      <c r="B126835" s="2">
        <v>44319.575430420708</v>
      </c>
      <c r="C126835" s="37">
        <v>0.57542824074074073</v>
      </c>
      <c r="E126835">
        <v>411922</v>
      </c>
      <c r="F126835">
        <f t="shared" si="3963"/>
        <v>1</v>
      </c>
      <c r="G126835" s="37" t="str">
        <f t="shared" si="3964"/>
        <v>будни</v>
      </c>
    </row>
    <row r="126836" spans="1:7" x14ac:dyDescent="0.3">
      <c r="A126836">
        <v>44371</v>
      </c>
      <c r="B126836" s="2">
        <v>44319.575025889972</v>
      </c>
      <c r="C126836" s="37">
        <v>0.57502314814814814</v>
      </c>
      <c r="E126836">
        <v>172251</v>
      </c>
      <c r="F126836">
        <f t="shared" si="3963"/>
        <v>1</v>
      </c>
      <c r="G126836" s="37" t="str">
        <f t="shared" si="3964"/>
        <v>будни</v>
      </c>
    </row>
    <row r="126837" spans="1:7" x14ac:dyDescent="0.3">
      <c r="A126837">
        <v>44369</v>
      </c>
      <c r="B126837" s="2">
        <v>44319.575025889964</v>
      </c>
      <c r="C126837" s="37">
        <v>0.57502314814814814</v>
      </c>
      <c r="E126837">
        <v>138209</v>
      </c>
      <c r="F126837">
        <f t="shared" si="3963"/>
        <v>1</v>
      </c>
      <c r="G126837" s="37" t="str">
        <f t="shared" si="3964"/>
        <v>будни</v>
      </c>
    </row>
    <row r="126838" spans="1:7" x14ac:dyDescent="0.3">
      <c r="A126838">
        <v>44367</v>
      </c>
      <c r="B126838" s="2">
        <v>44319.573003236248</v>
      </c>
      <c r="C126838" s="37">
        <v>0.57299768518518512</v>
      </c>
      <c r="E126838">
        <v>204218</v>
      </c>
      <c r="F126838">
        <f t="shared" si="3963"/>
        <v>1</v>
      </c>
      <c r="G126838" s="37" t="str">
        <f t="shared" si="3964"/>
        <v>будни</v>
      </c>
    </row>
    <row r="126839" spans="1:7" x14ac:dyDescent="0.3">
      <c r="A126839">
        <v>44366</v>
      </c>
      <c r="B126839" s="2">
        <v>44319.572194174754</v>
      </c>
      <c r="C126839" s="37">
        <v>0.57219907407407411</v>
      </c>
      <c r="E126839">
        <v>411922</v>
      </c>
      <c r="F126839">
        <f t="shared" si="3963"/>
        <v>1</v>
      </c>
      <c r="G126839" s="37" t="str">
        <f t="shared" si="3964"/>
        <v>будни</v>
      </c>
    </row>
    <row r="126840" spans="1:7" x14ac:dyDescent="0.3">
      <c r="A126840">
        <v>44364</v>
      </c>
      <c r="B126840" s="2">
        <v>44319.570980582524</v>
      </c>
      <c r="C126840" s="37">
        <v>0.57098379629629636</v>
      </c>
      <c r="E126840">
        <v>315988</v>
      </c>
      <c r="F126840">
        <f t="shared" si="3963"/>
        <v>1</v>
      </c>
      <c r="G126840" s="37" t="str">
        <f t="shared" si="3964"/>
        <v>будни</v>
      </c>
    </row>
    <row r="126841" spans="1:7" x14ac:dyDescent="0.3">
      <c r="A126841">
        <v>44360</v>
      </c>
      <c r="B126841" s="2">
        <v>44319.568666666666</v>
      </c>
      <c r="C126841" s="37">
        <v>0.56866898148148148</v>
      </c>
      <c r="E126841">
        <v>104274</v>
      </c>
      <c r="F126841">
        <f t="shared" si="3963"/>
        <v>1</v>
      </c>
      <c r="G126841" s="37" t="str">
        <f t="shared" si="3964"/>
        <v>будни</v>
      </c>
    </row>
    <row r="126842" spans="1:7" x14ac:dyDescent="0.3">
      <c r="A126842">
        <v>44355</v>
      </c>
      <c r="B126842" s="2">
        <v>44319.566126213591</v>
      </c>
      <c r="C126842" s="37">
        <v>0.56612268518518516</v>
      </c>
      <c r="E126842">
        <v>472712</v>
      </c>
      <c r="F126842">
        <f t="shared" si="3963"/>
        <v>1</v>
      </c>
      <c r="G126842" s="37" t="str">
        <f t="shared" si="3964"/>
        <v>будни</v>
      </c>
    </row>
    <row r="126843" spans="1:7" x14ac:dyDescent="0.3">
      <c r="A126843">
        <v>44353</v>
      </c>
      <c r="B126843" s="2">
        <v>44319.562080906151</v>
      </c>
      <c r="C126843" s="37">
        <v>0.56208333333333338</v>
      </c>
      <c r="E126843">
        <v>454838</v>
      </c>
      <c r="F126843">
        <f t="shared" si="3963"/>
        <v>1</v>
      </c>
      <c r="G126843" s="37" t="str">
        <f t="shared" si="3964"/>
        <v>будни</v>
      </c>
    </row>
    <row r="126844" spans="1:7" x14ac:dyDescent="0.3">
      <c r="A126844">
        <v>44344</v>
      </c>
      <c r="B126844" s="2">
        <v>44319.560867313914</v>
      </c>
      <c r="C126844" s="37">
        <v>0.56086805555555552</v>
      </c>
      <c r="E126844">
        <v>397</v>
      </c>
      <c r="F126844">
        <f t="shared" si="3963"/>
        <v>1</v>
      </c>
      <c r="G126844" s="37" t="str">
        <f t="shared" si="3964"/>
        <v>будни</v>
      </c>
    </row>
    <row r="126845" spans="1:7" x14ac:dyDescent="0.3">
      <c r="A126845">
        <v>44349</v>
      </c>
      <c r="B126845" s="2">
        <v>44319.560867313914</v>
      </c>
      <c r="C126845" s="37">
        <v>0.56086805555555552</v>
      </c>
      <c r="E126845">
        <v>3215</v>
      </c>
      <c r="F126845">
        <f t="shared" si="3963"/>
        <v>1</v>
      </c>
      <c r="G126845" s="37" t="str">
        <f t="shared" si="3964"/>
        <v>будни</v>
      </c>
    </row>
    <row r="126846" spans="1:7" x14ac:dyDescent="0.3">
      <c r="A126846">
        <v>44343</v>
      </c>
      <c r="B126846" s="2">
        <v>44319.560333333335</v>
      </c>
      <c r="C126846" s="37">
        <v>0.56033564814814818</v>
      </c>
      <c r="E126846">
        <v>380039</v>
      </c>
      <c r="F126846">
        <f t="shared" si="3963"/>
        <v>1</v>
      </c>
      <c r="G126846" s="37" t="str">
        <f t="shared" si="3964"/>
        <v>будни</v>
      </c>
    </row>
    <row r="126847" spans="1:7" x14ac:dyDescent="0.3">
      <c r="A126847">
        <v>44342</v>
      </c>
      <c r="B126847" s="2">
        <v>44319.560058252428</v>
      </c>
      <c r="C126847" s="37">
        <v>0.56005787037037036</v>
      </c>
      <c r="E126847">
        <v>440825</v>
      </c>
      <c r="F126847">
        <f t="shared" si="3963"/>
        <v>1</v>
      </c>
      <c r="G126847" s="37" t="str">
        <f t="shared" si="3964"/>
        <v>будни</v>
      </c>
    </row>
    <row r="126848" spans="1:7" x14ac:dyDescent="0.3">
      <c r="A126848">
        <v>44335</v>
      </c>
      <c r="B126848" s="2">
        <v>44319.556417475731</v>
      </c>
      <c r="C126848" s="37">
        <v>0.55641203703703701</v>
      </c>
      <c r="E126848">
        <v>21760</v>
      </c>
      <c r="F126848">
        <f t="shared" si="3963"/>
        <v>1</v>
      </c>
      <c r="G126848" s="37" t="str">
        <f t="shared" si="3964"/>
        <v>будни</v>
      </c>
    </row>
    <row r="126849" spans="1:7" x14ac:dyDescent="0.3">
      <c r="A126849">
        <v>44340</v>
      </c>
      <c r="B126849" s="2">
        <v>44319.556417475731</v>
      </c>
      <c r="C126849" s="37">
        <v>0.55641203703703701</v>
      </c>
      <c r="E126849">
        <v>197508</v>
      </c>
      <c r="F126849">
        <f t="shared" si="3963"/>
        <v>1</v>
      </c>
      <c r="G126849" s="37" t="str">
        <f t="shared" si="3964"/>
        <v>будни</v>
      </c>
    </row>
    <row r="126850" spans="1:7" x14ac:dyDescent="0.3">
      <c r="A126850">
        <v>44334</v>
      </c>
      <c r="B126850" s="2">
        <v>44319.549944983817</v>
      </c>
      <c r="C126850" s="37">
        <v>0.54994212962962963</v>
      </c>
      <c r="E126850">
        <v>154256</v>
      </c>
      <c r="F126850">
        <f t="shared" si="3963"/>
        <v>1</v>
      </c>
      <c r="G126850" s="37" t="str">
        <f t="shared" si="3964"/>
        <v>будни</v>
      </c>
    </row>
    <row r="126851" spans="1:7" x14ac:dyDescent="0.3">
      <c r="A126851">
        <v>44333</v>
      </c>
      <c r="B126851" s="2">
        <v>44319.548731391587</v>
      </c>
      <c r="C126851" s="37">
        <v>0.54872685185185188</v>
      </c>
      <c r="E126851">
        <v>62570</v>
      </c>
      <c r="F126851">
        <f t="shared" ref="F126851:F126914" si="3965">WEEKDAY(B126851,2)</f>
        <v>1</v>
      </c>
      <c r="G126851" s="37" t="str">
        <f t="shared" si="3964"/>
        <v>будни</v>
      </c>
    </row>
    <row r="126852" spans="1:7" x14ac:dyDescent="0.3">
      <c r="A126852">
        <v>44330</v>
      </c>
      <c r="B126852" s="2">
        <v>44319.548326860844</v>
      </c>
      <c r="C126852" s="37">
        <v>0.54832175925925919</v>
      </c>
      <c r="E126852">
        <v>380527</v>
      </c>
      <c r="F126852">
        <f t="shared" si="3965"/>
        <v>1</v>
      </c>
      <c r="G126852" s="37" t="str">
        <f t="shared" si="3964"/>
        <v>будни</v>
      </c>
    </row>
    <row r="126853" spans="1:7" x14ac:dyDescent="0.3">
      <c r="A126853">
        <v>44329</v>
      </c>
      <c r="B126853" s="2">
        <v>44319.546999999999</v>
      </c>
      <c r="C126853" s="37">
        <v>0.54700231481481476</v>
      </c>
      <c r="E126853">
        <v>458081</v>
      </c>
      <c r="F126853">
        <f t="shared" si="3965"/>
        <v>1</v>
      </c>
      <c r="G126853" s="37" t="str">
        <f t="shared" si="3964"/>
        <v>будни</v>
      </c>
    </row>
    <row r="126854" spans="1:7" x14ac:dyDescent="0.3">
      <c r="A126854">
        <v>44327</v>
      </c>
      <c r="B126854" s="2">
        <v>44319.546708737864</v>
      </c>
      <c r="C126854" s="37">
        <v>0.5467129629629629</v>
      </c>
      <c r="E126854">
        <v>158978</v>
      </c>
      <c r="F126854">
        <f t="shared" si="3965"/>
        <v>1</v>
      </c>
      <c r="G126854" s="37" t="str">
        <f t="shared" si="3964"/>
        <v>будни</v>
      </c>
    </row>
    <row r="126855" spans="1:7" x14ac:dyDescent="0.3">
      <c r="A126855">
        <v>44322</v>
      </c>
      <c r="B126855" s="2">
        <v>44319.545090614884</v>
      </c>
      <c r="C126855" s="37">
        <v>0.54509259259259257</v>
      </c>
      <c r="E126855">
        <v>411922</v>
      </c>
      <c r="F126855">
        <f t="shared" si="3965"/>
        <v>1</v>
      </c>
      <c r="G126855" s="37" t="str">
        <f t="shared" si="3964"/>
        <v>будни</v>
      </c>
    </row>
    <row r="126856" spans="1:7" x14ac:dyDescent="0.3">
      <c r="A126856">
        <v>44317</v>
      </c>
      <c r="B126856" s="2">
        <v>44319.544281553397</v>
      </c>
      <c r="C126856" s="37">
        <v>0.54428240740740741</v>
      </c>
      <c r="E126856">
        <v>21760</v>
      </c>
      <c r="F126856">
        <f t="shared" si="3965"/>
        <v>1</v>
      </c>
      <c r="G126856" s="37" t="str">
        <f t="shared" si="3964"/>
        <v>будни</v>
      </c>
    </row>
    <row r="126857" spans="1:7" x14ac:dyDescent="0.3">
      <c r="A126857">
        <v>44321</v>
      </c>
      <c r="B126857" s="2">
        <v>44319.544281553397</v>
      </c>
      <c r="C126857" s="37">
        <v>0.54428240740740741</v>
      </c>
      <c r="E126857">
        <v>102086</v>
      </c>
      <c r="F126857">
        <f t="shared" si="3965"/>
        <v>1</v>
      </c>
      <c r="G126857" s="37" t="str">
        <f t="shared" si="3964"/>
        <v>будни</v>
      </c>
    </row>
    <row r="126858" spans="1:7" x14ac:dyDescent="0.3">
      <c r="A126858">
        <v>44315</v>
      </c>
      <c r="B126858" s="2">
        <v>44319.543333333335</v>
      </c>
      <c r="C126858" s="37">
        <v>0.54333333333333333</v>
      </c>
      <c r="E126858">
        <v>411922</v>
      </c>
      <c r="F126858">
        <f t="shared" si="3965"/>
        <v>1</v>
      </c>
      <c r="G126858" s="37" t="str">
        <f t="shared" si="3964"/>
        <v>будни</v>
      </c>
    </row>
    <row r="126859" spans="1:7" x14ac:dyDescent="0.3">
      <c r="A126859">
        <v>44311</v>
      </c>
      <c r="B126859" s="2">
        <v>44319.542663430424</v>
      </c>
      <c r="C126859" s="37">
        <v>0.54266203703703708</v>
      </c>
      <c r="E126859">
        <v>230507</v>
      </c>
      <c r="F126859">
        <f t="shared" si="3965"/>
        <v>1</v>
      </c>
      <c r="G126859" s="37" t="str">
        <f t="shared" ref="G126859:G126922" si="3966">IF(F126859&gt;=6,"выходные","будни")</f>
        <v>будни</v>
      </c>
    </row>
    <row r="126860" spans="1:7" x14ac:dyDescent="0.3">
      <c r="A126860">
        <v>44310</v>
      </c>
      <c r="B126860" s="2">
        <v>44319.541449838187</v>
      </c>
      <c r="C126860" s="37">
        <v>0.54144675925925922</v>
      </c>
      <c r="E126860">
        <v>43842</v>
      </c>
      <c r="F126860">
        <f t="shared" si="3965"/>
        <v>1</v>
      </c>
      <c r="G126860" s="37" t="str">
        <f t="shared" si="3966"/>
        <v>будни</v>
      </c>
    </row>
    <row r="126861" spans="1:7" x14ac:dyDescent="0.3">
      <c r="A126861">
        <v>44305</v>
      </c>
      <c r="B126861" s="2">
        <v>44319.541045307444</v>
      </c>
      <c r="C126861" s="37">
        <v>0.54104166666666664</v>
      </c>
      <c r="E126861">
        <v>382270</v>
      </c>
      <c r="F126861">
        <f t="shared" si="3965"/>
        <v>1</v>
      </c>
      <c r="G126861" s="37" t="str">
        <f t="shared" si="3966"/>
        <v>будни</v>
      </c>
    </row>
    <row r="126862" spans="1:7" x14ac:dyDescent="0.3">
      <c r="A126862">
        <v>44301</v>
      </c>
      <c r="B126862" s="2">
        <v>44319.536595469253</v>
      </c>
      <c r="C126862" s="37">
        <v>0.53659722222222228</v>
      </c>
      <c r="E126862">
        <v>268462</v>
      </c>
      <c r="F126862">
        <f t="shared" si="3965"/>
        <v>1</v>
      </c>
      <c r="G126862" s="37" t="str">
        <f t="shared" si="3966"/>
        <v>будни</v>
      </c>
    </row>
    <row r="126863" spans="1:7" x14ac:dyDescent="0.3">
      <c r="A126863">
        <v>44299</v>
      </c>
      <c r="B126863" s="2">
        <v>44319.535381877024</v>
      </c>
      <c r="C126863" s="37">
        <v>0.53538194444444442</v>
      </c>
      <c r="E126863">
        <v>194335</v>
      </c>
      <c r="F126863">
        <f t="shared" si="3965"/>
        <v>1</v>
      </c>
      <c r="G126863" s="37" t="str">
        <f t="shared" si="3966"/>
        <v>будни</v>
      </c>
    </row>
    <row r="126864" spans="1:7" x14ac:dyDescent="0.3">
      <c r="A126864">
        <v>44297</v>
      </c>
      <c r="B126864" s="2">
        <v>44319.534572815537</v>
      </c>
      <c r="C126864" s="37">
        <v>0.53457175925925926</v>
      </c>
      <c r="E126864">
        <v>75550</v>
      </c>
      <c r="F126864">
        <f t="shared" si="3965"/>
        <v>1</v>
      </c>
      <c r="G126864" s="37" t="str">
        <f t="shared" si="3966"/>
        <v>будни</v>
      </c>
    </row>
    <row r="126865" spans="1:7" x14ac:dyDescent="0.3">
      <c r="A126865">
        <v>44290</v>
      </c>
      <c r="B126865" s="2">
        <v>44319.534168284794</v>
      </c>
      <c r="C126865" s="37">
        <v>0.53416666666666668</v>
      </c>
      <c r="E126865">
        <v>224760</v>
      </c>
      <c r="F126865">
        <f t="shared" si="3965"/>
        <v>1</v>
      </c>
      <c r="G126865" s="37" t="str">
        <f t="shared" si="3966"/>
        <v>будни</v>
      </c>
    </row>
    <row r="126866" spans="1:7" x14ac:dyDescent="0.3">
      <c r="A126866">
        <v>44293</v>
      </c>
      <c r="B126866" s="2">
        <v>44319.534168284794</v>
      </c>
      <c r="C126866" s="37">
        <v>0.53416666666666668</v>
      </c>
      <c r="E126866">
        <v>111742</v>
      </c>
      <c r="F126866">
        <f t="shared" si="3965"/>
        <v>1</v>
      </c>
      <c r="G126866" s="37" t="str">
        <f t="shared" si="3966"/>
        <v>будни</v>
      </c>
    </row>
    <row r="126867" spans="1:7" x14ac:dyDescent="0.3">
      <c r="A126867">
        <v>44287</v>
      </c>
      <c r="B126867" s="2">
        <v>44319.53052750809</v>
      </c>
      <c r="C126867" s="37">
        <v>0.53053240740740748</v>
      </c>
      <c r="E126867">
        <v>78410</v>
      </c>
      <c r="F126867">
        <f t="shared" si="3965"/>
        <v>1</v>
      </c>
      <c r="G126867" s="37" t="str">
        <f t="shared" si="3966"/>
        <v>будни</v>
      </c>
    </row>
    <row r="126868" spans="1:7" x14ac:dyDescent="0.3">
      <c r="A126868">
        <v>44282</v>
      </c>
      <c r="B126868" s="2">
        <v>44319.53</v>
      </c>
      <c r="C126868" s="37">
        <v>0.53</v>
      </c>
      <c r="E126868">
        <v>13404</v>
      </c>
      <c r="F126868">
        <f t="shared" si="3965"/>
        <v>1</v>
      </c>
      <c r="G126868" s="37" t="str">
        <f t="shared" si="3966"/>
        <v>будни</v>
      </c>
    </row>
    <row r="126869" spans="1:7" x14ac:dyDescent="0.3">
      <c r="A126869">
        <v>44280</v>
      </c>
      <c r="B126869" s="2">
        <v>44319.526886731386</v>
      </c>
      <c r="C126869" s="37">
        <v>0.52688657407407413</v>
      </c>
      <c r="E126869">
        <v>351192</v>
      </c>
      <c r="F126869">
        <f t="shared" si="3965"/>
        <v>1</v>
      </c>
      <c r="G126869" s="37" t="str">
        <f t="shared" si="3966"/>
        <v>будни</v>
      </c>
    </row>
    <row r="126870" spans="1:7" x14ac:dyDescent="0.3">
      <c r="A126870">
        <v>44277</v>
      </c>
      <c r="B126870" s="2">
        <v>44319.525673139156</v>
      </c>
      <c r="C126870" s="37">
        <v>0.52567129629629628</v>
      </c>
      <c r="E126870">
        <v>411922</v>
      </c>
      <c r="F126870">
        <f t="shared" si="3965"/>
        <v>1</v>
      </c>
      <c r="G126870" s="37" t="str">
        <f t="shared" si="3966"/>
        <v>будни</v>
      </c>
    </row>
    <row r="126871" spans="1:7" x14ac:dyDescent="0.3">
      <c r="A126871">
        <v>44275</v>
      </c>
      <c r="B126871" s="2">
        <v>44319.52486407767</v>
      </c>
      <c r="C126871" s="37">
        <v>0.52486111111111111</v>
      </c>
      <c r="E126871">
        <v>351192</v>
      </c>
      <c r="F126871">
        <f t="shared" si="3965"/>
        <v>1</v>
      </c>
      <c r="G126871" s="37" t="str">
        <f t="shared" si="3966"/>
        <v>будни</v>
      </c>
    </row>
    <row r="126872" spans="1:7" x14ac:dyDescent="0.3">
      <c r="A126872">
        <v>44271</v>
      </c>
      <c r="B126872" s="2">
        <v>44319.523650485433</v>
      </c>
      <c r="C126872" s="37">
        <v>0.52364583333333337</v>
      </c>
      <c r="E126872">
        <v>411922</v>
      </c>
      <c r="F126872">
        <f t="shared" si="3965"/>
        <v>1</v>
      </c>
      <c r="G126872" s="37" t="str">
        <f t="shared" si="3966"/>
        <v>будни</v>
      </c>
    </row>
    <row r="126873" spans="1:7" x14ac:dyDescent="0.3">
      <c r="A126873">
        <v>44270</v>
      </c>
      <c r="B126873" s="2">
        <v>44319.522841423954</v>
      </c>
      <c r="C126873" s="37">
        <v>0.52283564814814809</v>
      </c>
      <c r="E126873">
        <v>49263</v>
      </c>
      <c r="F126873">
        <f t="shared" si="3965"/>
        <v>1</v>
      </c>
      <c r="G126873" s="37" t="str">
        <f t="shared" si="3966"/>
        <v>будни</v>
      </c>
    </row>
    <row r="126874" spans="1:7" x14ac:dyDescent="0.3">
      <c r="A126874">
        <v>44262</v>
      </c>
      <c r="B126874" s="2">
        <v>44319.52203236246</v>
      </c>
      <c r="C126874" s="37">
        <v>0.52203703703703697</v>
      </c>
      <c r="E126874">
        <v>126642</v>
      </c>
      <c r="F126874">
        <f t="shared" si="3965"/>
        <v>1</v>
      </c>
      <c r="G126874" s="37" t="str">
        <f t="shared" si="3966"/>
        <v>будни</v>
      </c>
    </row>
    <row r="126875" spans="1:7" x14ac:dyDescent="0.3">
      <c r="A126875">
        <v>44267</v>
      </c>
      <c r="B126875" s="2">
        <v>44319.52203236246</v>
      </c>
      <c r="C126875" s="37">
        <v>0.52203703703703697</v>
      </c>
      <c r="E126875">
        <v>396828</v>
      </c>
      <c r="F126875">
        <f t="shared" si="3965"/>
        <v>1</v>
      </c>
      <c r="G126875" s="37" t="str">
        <f t="shared" si="3966"/>
        <v>будни</v>
      </c>
    </row>
    <row r="126876" spans="1:7" x14ac:dyDescent="0.3">
      <c r="A126876">
        <v>44261</v>
      </c>
      <c r="B126876" s="2">
        <v>44319.52081877023</v>
      </c>
      <c r="C126876" s="37">
        <v>0.52082175925925933</v>
      </c>
      <c r="E126876">
        <v>418854</v>
      </c>
      <c r="F126876">
        <f t="shared" si="3965"/>
        <v>1</v>
      </c>
      <c r="G126876" s="37" t="str">
        <f t="shared" si="3966"/>
        <v>будни</v>
      </c>
    </row>
    <row r="126877" spans="1:7" x14ac:dyDescent="0.3">
      <c r="A126877">
        <v>44259</v>
      </c>
      <c r="B126877" s="2">
        <v>44319.52041423948</v>
      </c>
      <c r="C126877" s="37">
        <v>0.52041666666666664</v>
      </c>
      <c r="E126877">
        <v>463334</v>
      </c>
      <c r="F126877">
        <f t="shared" si="3965"/>
        <v>1</v>
      </c>
      <c r="G126877" s="37" t="str">
        <f t="shared" si="3966"/>
        <v>будни</v>
      </c>
    </row>
    <row r="126878" spans="1:7" x14ac:dyDescent="0.3">
      <c r="A126878">
        <v>44255</v>
      </c>
      <c r="B126878" s="2">
        <v>44319.51758252427</v>
      </c>
      <c r="C126878" s="37">
        <v>0.51758101851851845</v>
      </c>
      <c r="E126878">
        <v>162482</v>
      </c>
      <c r="F126878">
        <f t="shared" si="3965"/>
        <v>1</v>
      </c>
      <c r="G126878" s="37" t="str">
        <f t="shared" si="3966"/>
        <v>будни</v>
      </c>
    </row>
    <row r="126879" spans="1:7" x14ac:dyDescent="0.3">
      <c r="A126879">
        <v>44250</v>
      </c>
      <c r="B126879" s="2">
        <v>44319.517177993526</v>
      </c>
      <c r="C126879" s="37">
        <v>0.51717592592592598</v>
      </c>
      <c r="E126879">
        <v>351192</v>
      </c>
      <c r="F126879">
        <f t="shared" si="3965"/>
        <v>1</v>
      </c>
      <c r="G126879" s="37" t="str">
        <f t="shared" si="3966"/>
        <v>будни</v>
      </c>
    </row>
    <row r="126880" spans="1:7" x14ac:dyDescent="0.3">
      <c r="A126880">
        <v>44245</v>
      </c>
      <c r="B126880" s="2">
        <v>44319.512323624593</v>
      </c>
      <c r="C126880" s="37">
        <v>0.51232638888888882</v>
      </c>
      <c r="E126880">
        <v>347393</v>
      </c>
      <c r="F126880">
        <f t="shared" si="3965"/>
        <v>1</v>
      </c>
      <c r="G126880" s="37" t="str">
        <f t="shared" si="3966"/>
        <v>будни</v>
      </c>
    </row>
    <row r="126881" spans="1:7" x14ac:dyDescent="0.3">
      <c r="A126881">
        <v>44243</v>
      </c>
      <c r="B126881" s="2">
        <v>44319.511333333336</v>
      </c>
      <c r="C126881" s="37">
        <v>0.51133101851851859</v>
      </c>
      <c r="E126881">
        <v>221600</v>
      </c>
      <c r="F126881">
        <f t="shared" si="3965"/>
        <v>1</v>
      </c>
      <c r="G126881" s="37" t="str">
        <f t="shared" si="3966"/>
        <v>будни</v>
      </c>
    </row>
    <row r="126882" spans="1:7" x14ac:dyDescent="0.3">
      <c r="A126882">
        <v>44242</v>
      </c>
      <c r="B126882" s="2">
        <v>44319.508278317153</v>
      </c>
      <c r="C126882" s="37">
        <v>0.508275462962963</v>
      </c>
      <c r="E126882">
        <v>158978</v>
      </c>
      <c r="F126882">
        <f t="shared" si="3965"/>
        <v>1</v>
      </c>
      <c r="G126882" s="37" t="str">
        <f t="shared" si="3966"/>
        <v>будни</v>
      </c>
    </row>
    <row r="126883" spans="1:7" x14ac:dyDescent="0.3">
      <c r="A126883">
        <v>44238</v>
      </c>
      <c r="B126883" s="2">
        <v>44319.5050420712</v>
      </c>
      <c r="C126883" s="37">
        <v>0.50504629629629627</v>
      </c>
      <c r="E126883">
        <v>351192</v>
      </c>
      <c r="F126883">
        <f t="shared" si="3965"/>
        <v>1</v>
      </c>
      <c r="G126883" s="37" t="str">
        <f t="shared" si="3966"/>
        <v>будни</v>
      </c>
    </row>
    <row r="126884" spans="1:7" x14ac:dyDescent="0.3">
      <c r="A126884">
        <v>44233</v>
      </c>
      <c r="B126884" s="2">
        <v>44319.503019417476</v>
      </c>
      <c r="C126884" s="37">
        <v>0.50302083333333336</v>
      </c>
      <c r="E126884">
        <v>242428</v>
      </c>
      <c r="F126884">
        <f t="shared" si="3965"/>
        <v>1</v>
      </c>
      <c r="G126884" s="37" t="str">
        <f t="shared" si="3966"/>
        <v>будни</v>
      </c>
    </row>
    <row r="126885" spans="1:7" x14ac:dyDescent="0.3">
      <c r="A126885">
        <v>44228</v>
      </c>
      <c r="B126885" s="2">
        <v>44319.501805825246</v>
      </c>
      <c r="C126885" s="37">
        <v>0.5018055555555555</v>
      </c>
      <c r="E126885">
        <v>419338</v>
      </c>
      <c r="F126885">
        <f t="shared" si="3965"/>
        <v>1</v>
      </c>
      <c r="G126885" s="37" t="str">
        <f t="shared" si="3966"/>
        <v>будни</v>
      </c>
    </row>
    <row r="126886" spans="1:7" x14ac:dyDescent="0.3">
      <c r="A126886">
        <v>44226</v>
      </c>
      <c r="B126886" s="2">
        <v>44319.497355987056</v>
      </c>
      <c r="C126886" s="37">
        <v>0.49736111111111114</v>
      </c>
      <c r="E126886">
        <v>411922</v>
      </c>
      <c r="F126886">
        <f t="shared" si="3965"/>
        <v>1</v>
      </c>
      <c r="G126886" s="37" t="str">
        <f t="shared" si="3966"/>
        <v>будни</v>
      </c>
    </row>
    <row r="126887" spans="1:7" x14ac:dyDescent="0.3">
      <c r="A126887">
        <v>44223</v>
      </c>
      <c r="B126887" s="2">
        <v>44319.495737864083</v>
      </c>
      <c r="C126887" s="37">
        <v>0.49574074074074076</v>
      </c>
      <c r="E126887">
        <v>158978</v>
      </c>
      <c r="F126887">
        <f t="shared" si="3965"/>
        <v>1</v>
      </c>
      <c r="G126887" s="37" t="str">
        <f t="shared" si="3966"/>
        <v>будни</v>
      </c>
    </row>
    <row r="126888" spans="1:7" x14ac:dyDescent="0.3">
      <c r="A126888">
        <v>44218</v>
      </c>
      <c r="B126888" s="2">
        <v>44319.493310679609</v>
      </c>
      <c r="C126888" s="37">
        <v>0.49331018518518516</v>
      </c>
      <c r="E126888">
        <v>88863</v>
      </c>
      <c r="F126888">
        <f t="shared" si="3965"/>
        <v>1</v>
      </c>
      <c r="G126888" s="37" t="str">
        <f t="shared" si="3966"/>
        <v>будни</v>
      </c>
    </row>
    <row r="126889" spans="1:7" x14ac:dyDescent="0.3">
      <c r="A126889">
        <v>44215</v>
      </c>
      <c r="B126889" s="2">
        <v>44319.490478964399</v>
      </c>
      <c r="C126889" s="37">
        <v>0.49047453703703708</v>
      </c>
      <c r="E126889">
        <v>64601</v>
      </c>
      <c r="F126889">
        <f t="shared" si="3965"/>
        <v>1</v>
      </c>
      <c r="G126889" s="37" t="str">
        <f t="shared" si="3966"/>
        <v>будни</v>
      </c>
    </row>
    <row r="126890" spans="1:7" x14ac:dyDescent="0.3">
      <c r="A126890">
        <v>44213</v>
      </c>
      <c r="B126890" s="2">
        <v>44319.489669902912</v>
      </c>
      <c r="C126890" s="37">
        <v>0.48966435185185181</v>
      </c>
      <c r="E126890">
        <v>162940</v>
      </c>
      <c r="F126890">
        <f t="shared" si="3965"/>
        <v>1</v>
      </c>
      <c r="G126890" s="37" t="str">
        <f t="shared" si="3966"/>
        <v>будни</v>
      </c>
    </row>
    <row r="126891" spans="1:7" x14ac:dyDescent="0.3">
      <c r="A126891">
        <v>44210</v>
      </c>
      <c r="B126891" s="2">
        <v>44319.489265372169</v>
      </c>
      <c r="C126891" s="37">
        <v>0.48927083333333332</v>
      </c>
      <c r="E126891">
        <v>172588</v>
      </c>
      <c r="F126891">
        <f t="shared" si="3965"/>
        <v>1</v>
      </c>
      <c r="G126891" s="37" t="str">
        <f t="shared" si="3966"/>
        <v>будни</v>
      </c>
    </row>
    <row r="126892" spans="1:7" x14ac:dyDescent="0.3">
      <c r="A126892">
        <v>44205</v>
      </c>
      <c r="B126892" s="2">
        <v>44319.487242718445</v>
      </c>
      <c r="C126892" s="37">
        <v>0.48724537037037036</v>
      </c>
      <c r="E126892">
        <v>242428</v>
      </c>
      <c r="F126892">
        <f t="shared" si="3965"/>
        <v>1</v>
      </c>
      <c r="G126892" s="37" t="str">
        <f t="shared" si="3966"/>
        <v>будни</v>
      </c>
    </row>
    <row r="126893" spans="1:7" x14ac:dyDescent="0.3">
      <c r="A126893">
        <v>44203</v>
      </c>
      <c r="B126893" s="2">
        <v>44319.485220064722</v>
      </c>
      <c r="C126893" s="37">
        <v>0.48521990740740745</v>
      </c>
      <c r="E126893">
        <v>472712</v>
      </c>
      <c r="F126893">
        <f t="shared" si="3965"/>
        <v>1</v>
      </c>
      <c r="G126893" s="37" t="str">
        <f t="shared" si="3966"/>
        <v>будни</v>
      </c>
    </row>
    <row r="126894" spans="1:7" x14ac:dyDescent="0.3">
      <c r="A126894">
        <v>44198</v>
      </c>
      <c r="B126894" s="2">
        <v>44319.483197411006</v>
      </c>
      <c r="C126894" s="37">
        <v>0.48319444444444443</v>
      </c>
      <c r="E126894">
        <v>258219</v>
      </c>
      <c r="F126894">
        <f t="shared" si="3965"/>
        <v>1</v>
      </c>
      <c r="G126894" s="37" t="str">
        <f t="shared" si="3966"/>
        <v>будни</v>
      </c>
    </row>
    <row r="126895" spans="1:7" x14ac:dyDescent="0.3">
      <c r="A126895">
        <v>44194</v>
      </c>
      <c r="B126895" s="2">
        <v>44319.483197410998</v>
      </c>
      <c r="C126895" s="37">
        <v>0.48319444444444443</v>
      </c>
      <c r="E126895">
        <v>154256</v>
      </c>
      <c r="F126895">
        <f t="shared" si="3965"/>
        <v>1</v>
      </c>
      <c r="G126895" s="37" t="str">
        <f t="shared" si="3966"/>
        <v>будни</v>
      </c>
    </row>
    <row r="126896" spans="1:7" x14ac:dyDescent="0.3">
      <c r="A126896">
        <v>44193</v>
      </c>
      <c r="B126896" s="2">
        <v>44319.479961165045</v>
      </c>
      <c r="C126896" s="37">
        <v>0.47996527777777781</v>
      </c>
      <c r="E126896">
        <v>122982</v>
      </c>
      <c r="F126896">
        <f t="shared" si="3965"/>
        <v>1</v>
      </c>
      <c r="G126896" s="37" t="str">
        <f t="shared" si="3966"/>
        <v>будни</v>
      </c>
    </row>
    <row r="126897" spans="1:7" x14ac:dyDescent="0.3">
      <c r="A126897">
        <v>44192</v>
      </c>
      <c r="B126897" s="2">
        <v>44319.478747572815</v>
      </c>
      <c r="C126897" s="37">
        <v>0.47875000000000001</v>
      </c>
      <c r="E126897">
        <v>250679</v>
      </c>
      <c r="F126897">
        <f t="shared" si="3965"/>
        <v>1</v>
      </c>
      <c r="G126897" s="37" t="str">
        <f t="shared" si="3966"/>
        <v>будни</v>
      </c>
    </row>
    <row r="126898" spans="1:7" x14ac:dyDescent="0.3">
      <c r="A126898">
        <v>44187</v>
      </c>
      <c r="B126898" s="2">
        <v>44319.476724919092</v>
      </c>
      <c r="C126898" s="37">
        <v>0.47672453703703704</v>
      </c>
      <c r="E126898">
        <v>405774</v>
      </c>
      <c r="F126898">
        <f t="shared" si="3965"/>
        <v>1</v>
      </c>
      <c r="G126898" s="37" t="str">
        <f t="shared" si="3966"/>
        <v>будни</v>
      </c>
    </row>
    <row r="126899" spans="1:7" x14ac:dyDescent="0.3">
      <c r="A126899">
        <v>44184</v>
      </c>
      <c r="B126899" s="2">
        <v>44319.474702265368</v>
      </c>
      <c r="C126899" s="37">
        <v>0.47469907407407402</v>
      </c>
      <c r="E126899">
        <v>168327</v>
      </c>
      <c r="F126899">
        <f t="shared" si="3965"/>
        <v>1</v>
      </c>
      <c r="G126899" s="37" t="str">
        <f t="shared" si="3966"/>
        <v>будни</v>
      </c>
    </row>
    <row r="126900" spans="1:7" x14ac:dyDescent="0.3">
      <c r="A126900">
        <v>44182</v>
      </c>
      <c r="B126900" s="2">
        <v>44319.470333333338</v>
      </c>
      <c r="C126900" s="37">
        <v>0.47033564814814816</v>
      </c>
      <c r="E126900">
        <v>411922</v>
      </c>
      <c r="F126900">
        <f t="shared" si="3965"/>
        <v>1</v>
      </c>
      <c r="G126900" s="37" t="str">
        <f t="shared" si="3966"/>
        <v>будни</v>
      </c>
    </row>
    <row r="126901" spans="1:7" x14ac:dyDescent="0.3">
      <c r="A126901">
        <v>44180</v>
      </c>
      <c r="B126901" s="2">
        <v>44319.468634304205</v>
      </c>
      <c r="C126901" s="37">
        <v>0.46863425925925922</v>
      </c>
      <c r="E126901">
        <v>411922</v>
      </c>
      <c r="F126901">
        <f t="shared" si="3965"/>
        <v>1</v>
      </c>
      <c r="G126901" s="37" t="str">
        <f t="shared" si="3966"/>
        <v>будни</v>
      </c>
    </row>
    <row r="126902" spans="1:7" x14ac:dyDescent="0.3">
      <c r="A126902">
        <v>44176</v>
      </c>
      <c r="B126902" s="2">
        <v>44319.466611650481</v>
      </c>
      <c r="C126902" s="37">
        <v>0.46660879629629631</v>
      </c>
      <c r="E126902">
        <v>375063</v>
      </c>
      <c r="F126902">
        <f t="shared" si="3965"/>
        <v>1</v>
      </c>
      <c r="G126902" s="37" t="str">
        <f t="shared" si="3966"/>
        <v>будни</v>
      </c>
    </row>
    <row r="126903" spans="1:7" x14ac:dyDescent="0.3">
      <c r="A126903">
        <v>44172</v>
      </c>
      <c r="B126903" s="2">
        <v>44319.465398058252</v>
      </c>
      <c r="C126903" s="37">
        <v>0.46539351851851851</v>
      </c>
      <c r="E126903">
        <v>217497</v>
      </c>
      <c r="F126903">
        <f t="shared" si="3965"/>
        <v>1</v>
      </c>
      <c r="G126903" s="37" t="str">
        <f t="shared" si="3966"/>
        <v>будни</v>
      </c>
    </row>
    <row r="126904" spans="1:7" x14ac:dyDescent="0.3">
      <c r="A126904">
        <v>44169</v>
      </c>
      <c r="B126904" s="2">
        <v>44319.464993527508</v>
      </c>
      <c r="C126904" s="37">
        <v>0.46498842592592587</v>
      </c>
      <c r="E126904">
        <v>405278</v>
      </c>
      <c r="F126904">
        <f t="shared" si="3965"/>
        <v>1</v>
      </c>
      <c r="G126904" s="37" t="str">
        <f t="shared" si="3966"/>
        <v>будни</v>
      </c>
    </row>
    <row r="126905" spans="1:7" x14ac:dyDescent="0.3">
      <c r="A126905">
        <v>44165</v>
      </c>
      <c r="B126905" s="2">
        <v>44319.459330097088</v>
      </c>
      <c r="C126905" s="37">
        <v>0.45932870370370371</v>
      </c>
      <c r="E126905">
        <v>226626</v>
      </c>
      <c r="F126905">
        <f t="shared" si="3965"/>
        <v>1</v>
      </c>
      <c r="G126905" s="37" t="str">
        <f t="shared" si="3966"/>
        <v>будни</v>
      </c>
    </row>
    <row r="126906" spans="1:7" x14ac:dyDescent="0.3">
      <c r="A126906">
        <v>44163</v>
      </c>
      <c r="B126906" s="2">
        <v>44319.458925566338</v>
      </c>
      <c r="C126906" s="37">
        <v>0.45892361111111107</v>
      </c>
      <c r="E126906">
        <v>411922</v>
      </c>
      <c r="F126906">
        <f t="shared" si="3965"/>
        <v>1</v>
      </c>
      <c r="G126906" s="37" t="str">
        <f t="shared" si="3966"/>
        <v>будни</v>
      </c>
    </row>
    <row r="126907" spans="1:7" x14ac:dyDescent="0.3">
      <c r="A126907">
        <v>44161</v>
      </c>
      <c r="B126907" s="2">
        <v>44319.458521035594</v>
      </c>
      <c r="C126907" s="37">
        <v>0.45851851851851855</v>
      </c>
      <c r="E126907">
        <v>339123</v>
      </c>
      <c r="F126907">
        <f t="shared" si="3965"/>
        <v>1</v>
      </c>
      <c r="G126907" s="37" t="str">
        <f t="shared" si="3966"/>
        <v>будни</v>
      </c>
    </row>
    <row r="126908" spans="1:7" x14ac:dyDescent="0.3">
      <c r="A126908">
        <v>44159</v>
      </c>
      <c r="B126908" s="2">
        <v>44319.456666666665</v>
      </c>
      <c r="C126908" s="37">
        <v>0.45666666666666672</v>
      </c>
      <c r="E126908">
        <v>227775</v>
      </c>
      <c r="F126908">
        <f t="shared" si="3965"/>
        <v>1</v>
      </c>
      <c r="G126908" s="37" t="str">
        <f t="shared" si="3966"/>
        <v>будни</v>
      </c>
    </row>
    <row r="126909" spans="1:7" x14ac:dyDescent="0.3">
      <c r="A126909">
        <v>44154</v>
      </c>
      <c r="B126909" s="2">
        <v>44319.454475728155</v>
      </c>
      <c r="C126909" s="37">
        <v>0.45447916666666671</v>
      </c>
      <c r="E126909">
        <v>360778</v>
      </c>
      <c r="F126909">
        <f t="shared" si="3965"/>
        <v>1</v>
      </c>
      <c r="G126909" s="37" t="str">
        <f t="shared" si="3966"/>
        <v>будни</v>
      </c>
    </row>
    <row r="126910" spans="1:7" x14ac:dyDescent="0.3">
      <c r="A126910">
        <v>44153</v>
      </c>
      <c r="B126910" s="2">
        <v>44319.451239482201</v>
      </c>
      <c r="C126910" s="37">
        <v>0.45123842592592589</v>
      </c>
      <c r="E126910">
        <v>250679</v>
      </c>
      <c r="F126910">
        <f t="shared" si="3965"/>
        <v>1</v>
      </c>
      <c r="G126910" s="37" t="str">
        <f t="shared" si="3966"/>
        <v>будни</v>
      </c>
    </row>
    <row r="126911" spans="1:7" x14ac:dyDescent="0.3">
      <c r="A126911">
        <v>44148</v>
      </c>
      <c r="B126911" s="2">
        <v>44319.448407766991</v>
      </c>
      <c r="C126911" s="37">
        <v>0.44840277777777776</v>
      </c>
      <c r="E126911">
        <v>158978</v>
      </c>
      <c r="F126911">
        <f t="shared" si="3965"/>
        <v>1</v>
      </c>
      <c r="G126911" s="37" t="str">
        <f t="shared" si="3966"/>
        <v>будни</v>
      </c>
    </row>
    <row r="126912" spans="1:7" x14ac:dyDescent="0.3">
      <c r="A126912">
        <v>44149</v>
      </c>
      <c r="B126912" s="2">
        <v>44319.448407766991</v>
      </c>
      <c r="C126912" s="37">
        <v>0.44840277777777776</v>
      </c>
      <c r="E126912">
        <v>158978</v>
      </c>
      <c r="F126912">
        <f t="shared" si="3965"/>
        <v>1</v>
      </c>
      <c r="G126912" s="37" t="str">
        <f t="shared" si="3966"/>
        <v>будни</v>
      </c>
    </row>
    <row r="126913" spans="1:7" x14ac:dyDescent="0.3">
      <c r="A126913">
        <v>44147</v>
      </c>
      <c r="B126913" s="2">
        <v>44319.443957928801</v>
      </c>
      <c r="C126913" s="37">
        <v>0.44395833333333329</v>
      </c>
      <c r="E126913">
        <v>472712</v>
      </c>
      <c r="F126913">
        <f t="shared" si="3965"/>
        <v>1</v>
      </c>
      <c r="G126913" s="37" t="str">
        <f t="shared" si="3966"/>
        <v>будни</v>
      </c>
    </row>
    <row r="126914" spans="1:7" x14ac:dyDescent="0.3">
      <c r="A126914">
        <v>44143</v>
      </c>
      <c r="B126914" s="2">
        <v>44319.443148867314</v>
      </c>
      <c r="C126914" s="37">
        <v>0.44314814814814812</v>
      </c>
      <c r="E126914">
        <v>130005</v>
      </c>
      <c r="F126914">
        <f t="shared" si="3965"/>
        <v>1</v>
      </c>
      <c r="G126914" s="37" t="str">
        <f t="shared" si="3966"/>
        <v>будни</v>
      </c>
    </row>
    <row r="126915" spans="1:7" x14ac:dyDescent="0.3">
      <c r="A126915">
        <v>44140</v>
      </c>
      <c r="B126915" s="2">
        <v>44319.441935275077</v>
      </c>
      <c r="C126915" s="37">
        <v>0.44193287037037038</v>
      </c>
      <c r="E126915">
        <v>250679</v>
      </c>
      <c r="F126915">
        <f t="shared" ref="F126915:F126978" si="3967">WEEKDAY(B126915,2)</f>
        <v>1</v>
      </c>
      <c r="G126915" s="37" t="str">
        <f t="shared" si="3966"/>
        <v>будни</v>
      </c>
    </row>
    <row r="126916" spans="1:7" x14ac:dyDescent="0.3">
      <c r="A126916">
        <v>44137</v>
      </c>
      <c r="B126916" s="2">
        <v>44319.440721682848</v>
      </c>
      <c r="C126916" s="37">
        <v>0.44071759259259258</v>
      </c>
      <c r="E126916">
        <v>217307</v>
      </c>
      <c r="F126916">
        <f t="shared" si="3967"/>
        <v>1</v>
      </c>
      <c r="G126916" s="37" t="str">
        <f t="shared" si="3966"/>
        <v>будни</v>
      </c>
    </row>
    <row r="126917" spans="1:7" x14ac:dyDescent="0.3">
      <c r="A126917">
        <v>44134</v>
      </c>
      <c r="B126917" s="2">
        <v>44319.439912621361</v>
      </c>
      <c r="C126917" s="37">
        <v>0.43990740740740741</v>
      </c>
      <c r="E126917">
        <v>472908</v>
      </c>
      <c r="F126917">
        <f t="shared" si="3967"/>
        <v>1</v>
      </c>
      <c r="G126917" s="37" t="str">
        <f t="shared" si="3966"/>
        <v>будни</v>
      </c>
    </row>
    <row r="126918" spans="1:7" x14ac:dyDescent="0.3">
      <c r="A126918">
        <v>44131</v>
      </c>
      <c r="B126918" s="2">
        <v>44319.438294498381</v>
      </c>
      <c r="C126918" s="37">
        <v>0.43829861111111112</v>
      </c>
      <c r="E126918">
        <v>433247</v>
      </c>
      <c r="F126918">
        <f t="shared" si="3967"/>
        <v>1</v>
      </c>
      <c r="G126918" s="37" t="str">
        <f t="shared" si="3966"/>
        <v>будни</v>
      </c>
    </row>
    <row r="126919" spans="1:7" x14ac:dyDescent="0.3">
      <c r="A126919">
        <v>44129</v>
      </c>
      <c r="B126919" s="2">
        <v>44319.435462783171</v>
      </c>
      <c r="C126919" s="37">
        <v>0.43546296296296294</v>
      </c>
      <c r="E126919">
        <v>273920</v>
      </c>
      <c r="F126919">
        <f t="shared" si="3967"/>
        <v>1</v>
      </c>
      <c r="G126919" s="37" t="str">
        <f t="shared" si="3966"/>
        <v>будни</v>
      </c>
    </row>
    <row r="126920" spans="1:7" x14ac:dyDescent="0.3">
      <c r="A126920">
        <v>44127</v>
      </c>
      <c r="B126920" s="2">
        <v>44319.431822006474</v>
      </c>
      <c r="C126920" s="37">
        <v>0.43181712962962965</v>
      </c>
      <c r="E126920">
        <v>343712</v>
      </c>
      <c r="F126920">
        <f t="shared" si="3967"/>
        <v>1</v>
      </c>
      <c r="G126920" s="37" t="str">
        <f t="shared" si="3966"/>
        <v>будни</v>
      </c>
    </row>
    <row r="126921" spans="1:7" x14ac:dyDescent="0.3">
      <c r="A126921">
        <v>44122</v>
      </c>
      <c r="B126921" s="2">
        <v>44319.430608414244</v>
      </c>
      <c r="C126921" s="37">
        <v>0.43061342592592594</v>
      </c>
      <c r="E126921">
        <v>250679</v>
      </c>
      <c r="F126921">
        <f t="shared" si="3967"/>
        <v>1</v>
      </c>
      <c r="G126921" s="37" t="str">
        <f t="shared" si="3966"/>
        <v>будни</v>
      </c>
    </row>
    <row r="126922" spans="1:7" x14ac:dyDescent="0.3">
      <c r="A126922">
        <v>44121</v>
      </c>
      <c r="B126922" s="2">
        <v>44319.429799352751</v>
      </c>
      <c r="C126922" s="37">
        <v>0.42980324074074078</v>
      </c>
      <c r="E126922">
        <v>105200</v>
      </c>
      <c r="F126922">
        <f t="shared" si="3967"/>
        <v>1</v>
      </c>
      <c r="G126922" s="37" t="str">
        <f t="shared" si="3966"/>
        <v>будни</v>
      </c>
    </row>
    <row r="126923" spans="1:7" x14ac:dyDescent="0.3">
      <c r="A126923">
        <v>44120</v>
      </c>
      <c r="B126923" s="2">
        <v>44319.42818122977</v>
      </c>
      <c r="C126923" s="37">
        <v>0.42818287037037034</v>
      </c>
      <c r="E126923">
        <v>82901</v>
      </c>
      <c r="F126923">
        <f t="shared" si="3967"/>
        <v>1</v>
      </c>
      <c r="G126923" s="37" t="str">
        <f t="shared" ref="G126923:G126986" si="3968">IF(F126923&gt;=6,"выходные","будни")</f>
        <v>будни</v>
      </c>
    </row>
    <row r="126924" spans="1:7" x14ac:dyDescent="0.3">
      <c r="A126924">
        <v>44115</v>
      </c>
      <c r="B126924" s="2">
        <v>44319.42534951456</v>
      </c>
      <c r="C126924" s="37">
        <v>0.42534722222222227</v>
      </c>
      <c r="E126924">
        <v>84382</v>
      </c>
      <c r="F126924">
        <f t="shared" si="3967"/>
        <v>1</v>
      </c>
      <c r="G126924" s="37" t="str">
        <f t="shared" si="3968"/>
        <v>будни</v>
      </c>
    </row>
    <row r="126925" spans="1:7" x14ac:dyDescent="0.3">
      <c r="A126925">
        <v>44116</v>
      </c>
      <c r="B126925" s="2">
        <v>44319.42534951456</v>
      </c>
      <c r="C126925" s="37">
        <v>0.42534722222222227</v>
      </c>
      <c r="E126925">
        <v>347008</v>
      </c>
      <c r="F126925">
        <f t="shared" si="3967"/>
        <v>1</v>
      </c>
      <c r="G126925" s="37" t="str">
        <f t="shared" si="3968"/>
        <v>будни</v>
      </c>
    </row>
    <row r="126926" spans="1:7" x14ac:dyDescent="0.3">
      <c r="A126926">
        <v>44113</v>
      </c>
      <c r="B126926" s="2">
        <v>44319.421666666662</v>
      </c>
      <c r="C126926" s="37">
        <v>0.42166666666666663</v>
      </c>
      <c r="E126926">
        <v>471018</v>
      </c>
      <c r="F126926">
        <f t="shared" si="3967"/>
        <v>1</v>
      </c>
      <c r="G126926" s="37" t="str">
        <f t="shared" si="3968"/>
        <v>будни</v>
      </c>
    </row>
    <row r="126927" spans="1:7" x14ac:dyDescent="0.3">
      <c r="A126927">
        <v>44108</v>
      </c>
      <c r="B126927" s="2">
        <v>44319.421304207121</v>
      </c>
      <c r="C126927" s="37">
        <v>0.42130787037037037</v>
      </c>
      <c r="E126927">
        <v>361955</v>
      </c>
      <c r="F126927">
        <f t="shared" si="3967"/>
        <v>1</v>
      </c>
      <c r="G126927" s="37" t="str">
        <f t="shared" si="3968"/>
        <v>будни</v>
      </c>
    </row>
    <row r="126928" spans="1:7" x14ac:dyDescent="0.3">
      <c r="A126928">
        <v>44105</v>
      </c>
      <c r="B126928" s="2">
        <v>44319.420333333335</v>
      </c>
      <c r="C126928" s="37">
        <v>0.42033564814814817</v>
      </c>
      <c r="E126928">
        <v>153893</v>
      </c>
      <c r="F126928">
        <f t="shared" si="3967"/>
        <v>1</v>
      </c>
      <c r="G126928" s="37" t="str">
        <f t="shared" si="3968"/>
        <v>будни</v>
      </c>
    </row>
    <row r="126929" spans="1:7" x14ac:dyDescent="0.3">
      <c r="A126929">
        <v>44102</v>
      </c>
      <c r="B126929" s="2">
        <v>44319.419333333339</v>
      </c>
      <c r="C126929" s="37">
        <v>0.41932870370370368</v>
      </c>
      <c r="E126929">
        <v>16029</v>
      </c>
      <c r="F126929">
        <f t="shared" si="3967"/>
        <v>1</v>
      </c>
      <c r="G126929" s="37" t="str">
        <f t="shared" si="3968"/>
        <v>будни</v>
      </c>
    </row>
    <row r="126930" spans="1:7" x14ac:dyDescent="0.3">
      <c r="A126930">
        <v>44100</v>
      </c>
      <c r="B126930" s="2">
        <v>44319.4083592233</v>
      </c>
      <c r="C126930" s="37">
        <v>0.40835648148148151</v>
      </c>
      <c r="E126930">
        <v>305329</v>
      </c>
      <c r="F126930">
        <f t="shared" si="3967"/>
        <v>1</v>
      </c>
      <c r="G126930" s="37" t="str">
        <f t="shared" si="3968"/>
        <v>будни</v>
      </c>
    </row>
    <row r="126931" spans="1:7" x14ac:dyDescent="0.3">
      <c r="A126931">
        <v>44097</v>
      </c>
      <c r="B126931" s="2">
        <v>44319.40269579288</v>
      </c>
      <c r="C126931" s="37">
        <v>0.40269675925925924</v>
      </c>
      <c r="E126931">
        <v>411922</v>
      </c>
      <c r="F126931">
        <f t="shared" si="3967"/>
        <v>1</v>
      </c>
      <c r="G126931" s="37" t="str">
        <f t="shared" si="3968"/>
        <v>будни</v>
      </c>
    </row>
    <row r="126932" spans="1:7" x14ac:dyDescent="0.3">
      <c r="A126932">
        <v>44096</v>
      </c>
      <c r="B126932" s="2">
        <v>44319.402291262137</v>
      </c>
      <c r="C126932" s="37">
        <v>0.40229166666666666</v>
      </c>
      <c r="E126932">
        <v>411922</v>
      </c>
      <c r="F126932">
        <f t="shared" si="3967"/>
        <v>1</v>
      </c>
      <c r="G126932" s="37" t="str">
        <f t="shared" si="3968"/>
        <v>будни</v>
      </c>
    </row>
    <row r="126933" spans="1:7" x14ac:dyDescent="0.3">
      <c r="A126933">
        <v>44091</v>
      </c>
      <c r="B126933" s="2">
        <v>44319.400333333338</v>
      </c>
      <c r="C126933" s="37">
        <v>0.40033564814814815</v>
      </c>
      <c r="E126933">
        <v>191893</v>
      </c>
      <c r="F126933">
        <f t="shared" si="3967"/>
        <v>1</v>
      </c>
      <c r="G126933" s="37" t="str">
        <f t="shared" si="3968"/>
        <v>будни</v>
      </c>
    </row>
    <row r="126934" spans="1:7" x14ac:dyDescent="0.3">
      <c r="A126934">
        <v>44089</v>
      </c>
      <c r="B126934" s="2">
        <v>44319.398650485433</v>
      </c>
      <c r="C126934" s="37">
        <v>0.39864583333333337</v>
      </c>
      <c r="E126934">
        <v>320523</v>
      </c>
      <c r="F126934">
        <f t="shared" si="3967"/>
        <v>1</v>
      </c>
      <c r="G126934" s="37" t="str">
        <f t="shared" si="3968"/>
        <v>будни</v>
      </c>
    </row>
    <row r="126935" spans="1:7" x14ac:dyDescent="0.3">
      <c r="A126935">
        <v>44086</v>
      </c>
      <c r="B126935" s="2">
        <v>44319.39541423948</v>
      </c>
      <c r="C126935" s="37">
        <v>0.39541666666666669</v>
      </c>
      <c r="E126935">
        <v>86587</v>
      </c>
      <c r="F126935">
        <f t="shared" si="3967"/>
        <v>1</v>
      </c>
      <c r="G126935" s="37" t="str">
        <f t="shared" si="3968"/>
        <v>будни</v>
      </c>
    </row>
    <row r="126936" spans="1:7" x14ac:dyDescent="0.3">
      <c r="A126936">
        <v>44088</v>
      </c>
      <c r="B126936" s="2">
        <v>44319.39541423948</v>
      </c>
      <c r="C126936" s="37">
        <v>0.39541666666666669</v>
      </c>
      <c r="E126936">
        <v>74742</v>
      </c>
      <c r="F126936">
        <f t="shared" si="3967"/>
        <v>1</v>
      </c>
      <c r="G126936" s="37" t="str">
        <f t="shared" si="3968"/>
        <v>будни</v>
      </c>
    </row>
    <row r="126937" spans="1:7" x14ac:dyDescent="0.3">
      <c r="A126937">
        <v>44085</v>
      </c>
      <c r="B126937" s="2">
        <v>44319.394999999997</v>
      </c>
      <c r="C126937" s="37">
        <v>0.39500000000000002</v>
      </c>
      <c r="E126937">
        <v>441137</v>
      </c>
      <c r="F126937">
        <f t="shared" si="3967"/>
        <v>1</v>
      </c>
      <c r="G126937" s="37" t="str">
        <f t="shared" si="3968"/>
        <v>будни</v>
      </c>
    </row>
    <row r="126938" spans="1:7" x14ac:dyDescent="0.3">
      <c r="A126938">
        <v>44083</v>
      </c>
      <c r="B126938" s="2">
        <v>44319.39258252427</v>
      </c>
      <c r="C126938" s="37">
        <v>0.39258101851851851</v>
      </c>
      <c r="E126938">
        <v>394154</v>
      </c>
      <c r="F126938">
        <f t="shared" si="3967"/>
        <v>1</v>
      </c>
      <c r="G126938" s="37" t="str">
        <f t="shared" si="3968"/>
        <v>будни</v>
      </c>
    </row>
    <row r="126939" spans="1:7" x14ac:dyDescent="0.3">
      <c r="A126939">
        <v>44082</v>
      </c>
      <c r="B126939" s="2">
        <v>44319.388333333336</v>
      </c>
      <c r="C126939" s="37">
        <v>0.38833333333333336</v>
      </c>
      <c r="E126939">
        <v>182191</v>
      </c>
      <c r="F126939">
        <f t="shared" si="3967"/>
        <v>1</v>
      </c>
      <c r="G126939" s="37" t="str">
        <f t="shared" si="3968"/>
        <v>будни</v>
      </c>
    </row>
    <row r="126940" spans="1:7" x14ac:dyDescent="0.3">
      <c r="A126940">
        <v>44079</v>
      </c>
      <c r="B126940" s="2">
        <v>44319.383682847896</v>
      </c>
      <c r="C126940" s="37">
        <v>0.38368055555555558</v>
      </c>
      <c r="E126940">
        <v>118549</v>
      </c>
      <c r="F126940">
        <f t="shared" si="3967"/>
        <v>1</v>
      </c>
      <c r="G126940" s="37" t="str">
        <f t="shared" si="3968"/>
        <v>будни</v>
      </c>
    </row>
    <row r="126941" spans="1:7" x14ac:dyDescent="0.3">
      <c r="A126941">
        <v>44074</v>
      </c>
      <c r="B126941" s="2">
        <v>44319.377</v>
      </c>
      <c r="C126941" s="37">
        <v>0.37700231481481478</v>
      </c>
      <c r="E126941">
        <v>266419</v>
      </c>
      <c r="F126941">
        <f t="shared" si="3967"/>
        <v>1</v>
      </c>
      <c r="G126941" s="37" t="str">
        <f t="shared" si="3968"/>
        <v>будни</v>
      </c>
    </row>
    <row r="126942" spans="1:7" x14ac:dyDescent="0.3">
      <c r="A126942">
        <v>44070</v>
      </c>
      <c r="B126942" s="2">
        <v>44319.372333333333</v>
      </c>
      <c r="C126942" s="37">
        <v>0.37233796296296301</v>
      </c>
      <c r="E126942">
        <v>285445</v>
      </c>
      <c r="F126942">
        <f t="shared" si="3967"/>
        <v>1</v>
      </c>
      <c r="G126942" s="37" t="str">
        <f t="shared" si="3968"/>
        <v>будни</v>
      </c>
    </row>
    <row r="126943" spans="1:7" x14ac:dyDescent="0.3">
      <c r="A126943">
        <v>44065</v>
      </c>
      <c r="B126943" s="2">
        <v>44319.366288025893</v>
      </c>
      <c r="C126943" s="37">
        <v>0.36628472222222225</v>
      </c>
      <c r="E126943">
        <v>326515</v>
      </c>
      <c r="F126943">
        <f t="shared" si="3967"/>
        <v>1</v>
      </c>
      <c r="G126943" s="37" t="str">
        <f t="shared" si="3968"/>
        <v>будни</v>
      </c>
    </row>
    <row r="126944" spans="1:7" x14ac:dyDescent="0.3">
      <c r="A126944">
        <v>44061</v>
      </c>
      <c r="B126944" s="2">
        <v>44319.361029126216</v>
      </c>
      <c r="C126944" s="37">
        <v>0.36103009259259261</v>
      </c>
      <c r="E126944">
        <v>250679</v>
      </c>
      <c r="F126944">
        <f t="shared" si="3967"/>
        <v>1</v>
      </c>
      <c r="G126944" s="37" t="str">
        <f t="shared" si="3968"/>
        <v>будни</v>
      </c>
    </row>
    <row r="126945" spans="1:7" x14ac:dyDescent="0.3">
      <c r="A126945">
        <v>44057</v>
      </c>
      <c r="B126945" s="2">
        <v>44319.357388349519</v>
      </c>
      <c r="C126945" s="37">
        <v>0.35738425925925926</v>
      </c>
      <c r="E126945">
        <v>28275</v>
      </c>
      <c r="F126945">
        <f t="shared" si="3967"/>
        <v>1</v>
      </c>
      <c r="G126945" s="37" t="str">
        <f t="shared" si="3968"/>
        <v>будни</v>
      </c>
    </row>
    <row r="126946" spans="1:7" x14ac:dyDescent="0.3">
      <c r="A126946">
        <v>44050</v>
      </c>
      <c r="B126946" s="2">
        <v>44319.353666666662</v>
      </c>
      <c r="C126946" s="37">
        <v>0.35366898148148151</v>
      </c>
      <c r="E126946">
        <v>201884</v>
      </c>
      <c r="F126946">
        <f t="shared" si="3967"/>
        <v>1</v>
      </c>
      <c r="G126946" s="37" t="str">
        <f t="shared" si="3968"/>
        <v>будни</v>
      </c>
    </row>
    <row r="126947" spans="1:7" x14ac:dyDescent="0.3">
      <c r="A126947">
        <v>44054</v>
      </c>
      <c r="B126947" s="2">
        <v>44319.353666666662</v>
      </c>
      <c r="C126947" s="37">
        <v>0.35366898148148151</v>
      </c>
      <c r="E126947">
        <v>250679</v>
      </c>
      <c r="F126947">
        <f t="shared" si="3967"/>
        <v>1</v>
      </c>
      <c r="G126947" s="37" t="str">
        <f t="shared" si="3968"/>
        <v>будни</v>
      </c>
    </row>
    <row r="126948" spans="1:7" x14ac:dyDescent="0.3">
      <c r="A126948">
        <v>44046</v>
      </c>
      <c r="B126948" s="2">
        <v>44319.344847896435</v>
      </c>
      <c r="C126948" s="37">
        <v>0.34484953703703702</v>
      </c>
      <c r="E126948">
        <v>177527</v>
      </c>
      <c r="F126948">
        <f t="shared" si="3967"/>
        <v>1</v>
      </c>
      <c r="G126948" s="37" t="str">
        <f t="shared" si="3968"/>
        <v>будни</v>
      </c>
    </row>
    <row r="126949" spans="1:7" x14ac:dyDescent="0.3">
      <c r="A126949">
        <v>44042</v>
      </c>
      <c r="B126949" s="2">
        <v>44319.333925566345</v>
      </c>
      <c r="C126949" s="37">
        <v>0.33392361111111107</v>
      </c>
      <c r="E126949">
        <v>180863</v>
      </c>
      <c r="F126949">
        <f t="shared" si="3967"/>
        <v>1</v>
      </c>
      <c r="G126949" s="37" t="str">
        <f t="shared" si="3968"/>
        <v>будни</v>
      </c>
    </row>
    <row r="126950" spans="1:7" x14ac:dyDescent="0.3">
      <c r="A126950">
        <v>44040</v>
      </c>
      <c r="B126950" s="2">
        <v>44319.333333333336</v>
      </c>
      <c r="C126950" s="37">
        <v>0.33333333333333331</v>
      </c>
      <c r="E126950">
        <v>474018</v>
      </c>
      <c r="F126950">
        <f t="shared" si="3967"/>
        <v>1</v>
      </c>
      <c r="G126950" s="37" t="str">
        <f t="shared" si="3968"/>
        <v>будни</v>
      </c>
    </row>
    <row r="126951" spans="1:7" x14ac:dyDescent="0.3">
      <c r="A126951">
        <v>44036</v>
      </c>
      <c r="B126951" s="2">
        <v>44319.328262135925</v>
      </c>
      <c r="C126951" s="37">
        <v>0.32826388888888891</v>
      </c>
      <c r="E126951">
        <v>274585</v>
      </c>
      <c r="F126951">
        <f t="shared" si="3967"/>
        <v>1</v>
      </c>
      <c r="G126951" s="37" t="str">
        <f t="shared" si="3968"/>
        <v>будни</v>
      </c>
    </row>
    <row r="126952" spans="1:7" x14ac:dyDescent="0.3">
      <c r="A126952">
        <v>44032</v>
      </c>
      <c r="B126952" s="2">
        <v>44319.322598705505</v>
      </c>
      <c r="C126952" s="37">
        <v>0.32260416666666664</v>
      </c>
      <c r="E126952">
        <v>154256</v>
      </c>
      <c r="F126952">
        <f t="shared" si="3967"/>
        <v>1</v>
      </c>
      <c r="G126952" s="37" t="str">
        <f t="shared" si="3968"/>
        <v>будни</v>
      </c>
    </row>
    <row r="126953" spans="1:7" x14ac:dyDescent="0.3">
      <c r="A126953">
        <v>44030</v>
      </c>
      <c r="B126953" s="2">
        <v>44319.313699029124</v>
      </c>
      <c r="C126953" s="37">
        <v>0.31370370370370371</v>
      </c>
      <c r="E126953">
        <v>411922</v>
      </c>
      <c r="F126953">
        <f t="shared" si="3967"/>
        <v>1</v>
      </c>
      <c r="G126953" s="37" t="str">
        <f t="shared" si="3968"/>
        <v>будни</v>
      </c>
    </row>
    <row r="126954" spans="1:7" x14ac:dyDescent="0.3">
      <c r="A126954">
        <v>44029</v>
      </c>
      <c r="B126954" s="2">
        <v>44319.310867313914</v>
      </c>
      <c r="C126954" s="37">
        <v>0.31086805555555558</v>
      </c>
      <c r="E126954">
        <v>180863</v>
      </c>
      <c r="F126954">
        <f t="shared" si="3967"/>
        <v>1</v>
      </c>
      <c r="G126954" s="37" t="str">
        <f t="shared" si="3968"/>
        <v>будни</v>
      </c>
    </row>
    <row r="126955" spans="1:7" x14ac:dyDescent="0.3">
      <c r="A126955">
        <v>44025</v>
      </c>
      <c r="B126955" s="2">
        <v>44319.309000000001</v>
      </c>
      <c r="C126955" s="37">
        <v>0.30900462962962966</v>
      </c>
      <c r="E126955">
        <v>439981</v>
      </c>
      <c r="F126955">
        <f t="shared" si="3967"/>
        <v>1</v>
      </c>
      <c r="G126955" s="37" t="str">
        <f t="shared" si="3968"/>
        <v>будни</v>
      </c>
    </row>
    <row r="126956" spans="1:7" x14ac:dyDescent="0.3">
      <c r="A126956">
        <v>44024</v>
      </c>
      <c r="B126956" s="2">
        <v>44319.307000000001</v>
      </c>
      <c r="C126956" s="37">
        <v>0.30700231481481483</v>
      </c>
      <c r="E126956">
        <v>214179</v>
      </c>
      <c r="F126956">
        <f t="shared" si="3967"/>
        <v>1</v>
      </c>
      <c r="G126956" s="37" t="str">
        <f t="shared" si="3968"/>
        <v>будни</v>
      </c>
    </row>
    <row r="126957" spans="1:7" x14ac:dyDescent="0.3">
      <c r="A126957">
        <v>44023</v>
      </c>
      <c r="B126957" s="2">
        <v>44319.303990291264</v>
      </c>
      <c r="C126957" s="37">
        <v>0.30399305555555556</v>
      </c>
      <c r="E126957">
        <v>402346</v>
      </c>
      <c r="F126957">
        <f t="shared" si="3967"/>
        <v>1</v>
      </c>
      <c r="G126957" s="37" t="str">
        <f t="shared" si="3968"/>
        <v>будни</v>
      </c>
    </row>
    <row r="126958" spans="1:7" x14ac:dyDescent="0.3">
      <c r="A126958">
        <v>44022</v>
      </c>
      <c r="B126958" s="2">
        <v>44319.292663430424</v>
      </c>
      <c r="C126958" s="37">
        <v>0.29266203703703703</v>
      </c>
      <c r="E126958">
        <v>458519</v>
      </c>
      <c r="F126958">
        <f t="shared" si="3967"/>
        <v>1</v>
      </c>
      <c r="G126958" s="37" t="str">
        <f t="shared" si="3968"/>
        <v>будни</v>
      </c>
    </row>
    <row r="126959" spans="1:7" x14ac:dyDescent="0.3">
      <c r="A126959">
        <v>44019</v>
      </c>
      <c r="B126959" s="2">
        <v>44319.291449838187</v>
      </c>
      <c r="C126959" s="37">
        <v>0.29144675925925928</v>
      </c>
      <c r="E126959">
        <v>112456</v>
      </c>
      <c r="F126959">
        <f t="shared" si="3967"/>
        <v>1</v>
      </c>
      <c r="G126959" s="37" t="str">
        <f t="shared" si="3968"/>
        <v>будни</v>
      </c>
    </row>
    <row r="126960" spans="1:7" x14ac:dyDescent="0.3">
      <c r="A126960">
        <v>44018</v>
      </c>
      <c r="B126960" s="2">
        <v>44319.28</v>
      </c>
      <c r="C126960" s="37">
        <v>0.27999999999999997</v>
      </c>
      <c r="E126960">
        <v>182984</v>
      </c>
      <c r="F126960">
        <f t="shared" si="3967"/>
        <v>1</v>
      </c>
      <c r="G126960" s="37" t="str">
        <f t="shared" si="3968"/>
        <v>будни</v>
      </c>
    </row>
    <row r="126961" spans="1:7" x14ac:dyDescent="0.3">
      <c r="A126961">
        <v>44016</v>
      </c>
      <c r="B126961" s="2">
        <v>44319.272333333334</v>
      </c>
      <c r="C126961" s="37">
        <v>0.27233796296296298</v>
      </c>
      <c r="E126961">
        <v>468882</v>
      </c>
      <c r="F126961">
        <f t="shared" si="3967"/>
        <v>1</v>
      </c>
      <c r="G126961" s="37" t="str">
        <f t="shared" si="3968"/>
        <v>будни</v>
      </c>
    </row>
    <row r="126962" spans="1:7" x14ac:dyDescent="0.3">
      <c r="A126962">
        <v>44013</v>
      </c>
      <c r="B126962" s="2">
        <v>44319.261333333336</v>
      </c>
      <c r="C126962" s="37">
        <v>0.26133101851851853</v>
      </c>
      <c r="E126962">
        <v>411922</v>
      </c>
      <c r="F126962">
        <f t="shared" si="3967"/>
        <v>1</v>
      </c>
      <c r="G126962" s="37" t="str">
        <f t="shared" si="3968"/>
        <v>будни</v>
      </c>
    </row>
    <row r="126963" spans="1:7" x14ac:dyDescent="0.3">
      <c r="A126963">
        <v>44009</v>
      </c>
      <c r="B126963" s="2">
        <v>44319.259333333335</v>
      </c>
      <c r="C126963" s="37">
        <v>0.2593287037037037</v>
      </c>
      <c r="E126963">
        <v>388677</v>
      </c>
      <c r="F126963">
        <f t="shared" si="3967"/>
        <v>1</v>
      </c>
      <c r="G126963" s="37" t="str">
        <f t="shared" si="3968"/>
        <v>будни</v>
      </c>
    </row>
    <row r="126964" spans="1:7" x14ac:dyDescent="0.3">
      <c r="A126964">
        <v>44004</v>
      </c>
      <c r="B126964" s="2">
        <v>44319.256000000001</v>
      </c>
      <c r="C126964" s="37">
        <v>0.2559953703703704</v>
      </c>
      <c r="E126964">
        <v>241927</v>
      </c>
      <c r="F126964">
        <f t="shared" si="3967"/>
        <v>1</v>
      </c>
      <c r="G126964" s="37" t="str">
        <f t="shared" si="3968"/>
        <v>будни</v>
      </c>
    </row>
    <row r="126965" spans="1:7" x14ac:dyDescent="0.3">
      <c r="A126965">
        <v>43999</v>
      </c>
      <c r="B126965" s="2">
        <v>44319.248569579286</v>
      </c>
      <c r="C126965" s="37">
        <v>0.24856481481481482</v>
      </c>
      <c r="E126965">
        <v>411922</v>
      </c>
      <c r="F126965">
        <f t="shared" si="3967"/>
        <v>1</v>
      </c>
      <c r="G126965" s="37" t="str">
        <f t="shared" si="3968"/>
        <v>будни</v>
      </c>
    </row>
    <row r="126966" spans="1:7" x14ac:dyDescent="0.3">
      <c r="A126966">
        <v>43994</v>
      </c>
      <c r="B126966" s="2">
        <v>44319.242501618122</v>
      </c>
      <c r="C126966" s="37">
        <v>0.24250000000000002</v>
      </c>
      <c r="E126966">
        <v>60239</v>
      </c>
      <c r="F126966">
        <f t="shared" si="3967"/>
        <v>1</v>
      </c>
      <c r="G126966" s="37" t="str">
        <f t="shared" si="3968"/>
        <v>будни</v>
      </c>
    </row>
    <row r="126967" spans="1:7" x14ac:dyDescent="0.3">
      <c r="A126967">
        <v>43991</v>
      </c>
      <c r="B126967" s="2">
        <v>44319.241999999998</v>
      </c>
      <c r="C126967" s="37">
        <v>0.24200231481481482</v>
      </c>
      <c r="E126967">
        <v>214309</v>
      </c>
      <c r="F126967">
        <f t="shared" si="3967"/>
        <v>1</v>
      </c>
      <c r="G126967" s="37" t="str">
        <f t="shared" si="3968"/>
        <v>будни</v>
      </c>
    </row>
    <row r="126968" spans="1:7" x14ac:dyDescent="0.3">
      <c r="A126968">
        <v>43987</v>
      </c>
      <c r="B126968" s="2">
        <v>44319.241000000002</v>
      </c>
      <c r="C126968" s="37">
        <v>0.24099537037037036</v>
      </c>
      <c r="E126968">
        <v>411922</v>
      </c>
      <c r="F126968">
        <f t="shared" si="3967"/>
        <v>1</v>
      </c>
      <c r="G126968" s="37" t="str">
        <f t="shared" si="3968"/>
        <v>будни</v>
      </c>
    </row>
    <row r="126969" spans="1:7" x14ac:dyDescent="0.3">
      <c r="A126969">
        <v>43983</v>
      </c>
      <c r="B126969" s="2">
        <v>44319.228666666662</v>
      </c>
      <c r="C126969" s="37">
        <v>0.22866898148148149</v>
      </c>
      <c r="E126969">
        <v>469849</v>
      </c>
      <c r="F126969">
        <f t="shared" si="3967"/>
        <v>1</v>
      </c>
      <c r="G126969" s="37" t="str">
        <f t="shared" si="3968"/>
        <v>будни</v>
      </c>
    </row>
    <row r="126970" spans="1:7" x14ac:dyDescent="0.3">
      <c r="A126970">
        <v>43980</v>
      </c>
      <c r="B126970" s="2">
        <v>44319.227129449835</v>
      </c>
      <c r="C126970" s="37">
        <v>0.22712962962962965</v>
      </c>
      <c r="E126970">
        <v>347393</v>
      </c>
      <c r="F126970">
        <f t="shared" si="3967"/>
        <v>1</v>
      </c>
      <c r="G126970" s="37" t="str">
        <f t="shared" si="3968"/>
        <v>будни</v>
      </c>
    </row>
    <row r="126971" spans="1:7" x14ac:dyDescent="0.3">
      <c r="A126971">
        <v>43979</v>
      </c>
      <c r="B126971" s="2">
        <v>44319.220252427185</v>
      </c>
      <c r="C126971" s="37">
        <v>0.22025462962962963</v>
      </c>
      <c r="E126971">
        <v>411922</v>
      </c>
      <c r="F126971">
        <f t="shared" si="3967"/>
        <v>1</v>
      </c>
      <c r="G126971" s="37" t="str">
        <f t="shared" si="3968"/>
        <v>будни</v>
      </c>
    </row>
    <row r="126972" spans="1:7" x14ac:dyDescent="0.3">
      <c r="A126972">
        <v>43974</v>
      </c>
      <c r="B126972" s="2">
        <v>44319.219038834948</v>
      </c>
      <c r="C126972" s="37">
        <v>0.21903935185185186</v>
      </c>
      <c r="E126972">
        <v>250679</v>
      </c>
      <c r="F126972">
        <f t="shared" si="3967"/>
        <v>1</v>
      </c>
      <c r="G126972" s="37" t="str">
        <f t="shared" si="3968"/>
        <v>будни</v>
      </c>
    </row>
    <row r="126973" spans="1:7" x14ac:dyDescent="0.3">
      <c r="A126973">
        <v>43972</v>
      </c>
      <c r="B126973" s="2">
        <v>44319.206093851128</v>
      </c>
      <c r="C126973" s="37">
        <v>0.20609953703703701</v>
      </c>
      <c r="E126973">
        <v>362672</v>
      </c>
      <c r="F126973">
        <f t="shared" si="3967"/>
        <v>1</v>
      </c>
      <c r="G126973" s="37" t="str">
        <f t="shared" si="3968"/>
        <v>будни</v>
      </c>
    </row>
    <row r="126974" spans="1:7" x14ac:dyDescent="0.3">
      <c r="A126974">
        <v>43971</v>
      </c>
      <c r="B126974" s="2">
        <v>44319.205000000002</v>
      </c>
      <c r="C126974" s="37">
        <v>0.20499999999999999</v>
      </c>
      <c r="E126974">
        <v>351192</v>
      </c>
      <c r="F126974">
        <f t="shared" si="3967"/>
        <v>1</v>
      </c>
      <c r="G126974" s="37" t="str">
        <f t="shared" si="3968"/>
        <v>будни</v>
      </c>
    </row>
    <row r="126975" spans="1:7" x14ac:dyDescent="0.3">
      <c r="A126975">
        <v>43969</v>
      </c>
      <c r="B126975" s="2">
        <v>44319.202333333335</v>
      </c>
      <c r="C126975" s="37">
        <v>0.20233796296296294</v>
      </c>
      <c r="E126975">
        <v>88863</v>
      </c>
      <c r="F126975">
        <f t="shared" si="3967"/>
        <v>1</v>
      </c>
      <c r="G126975" s="37" t="str">
        <f t="shared" si="3968"/>
        <v>будни</v>
      </c>
    </row>
    <row r="126976" spans="1:7" x14ac:dyDescent="0.3">
      <c r="A126976">
        <v>43968</v>
      </c>
      <c r="B126976" s="2">
        <v>44319.195980582524</v>
      </c>
      <c r="C126976" s="37">
        <v>0.19598379629629628</v>
      </c>
      <c r="E126976">
        <v>179296</v>
      </c>
      <c r="F126976">
        <f t="shared" si="3967"/>
        <v>1</v>
      </c>
      <c r="G126976" s="37" t="str">
        <f t="shared" si="3968"/>
        <v>будни</v>
      </c>
    </row>
    <row r="126977" spans="1:7" x14ac:dyDescent="0.3">
      <c r="A126977">
        <v>43963</v>
      </c>
      <c r="B126977" s="2">
        <v>44319.192666666662</v>
      </c>
      <c r="C126977" s="37">
        <v>0.19266203703703702</v>
      </c>
      <c r="E126977">
        <v>351192</v>
      </c>
      <c r="F126977">
        <f t="shared" si="3967"/>
        <v>1</v>
      </c>
      <c r="G126977" s="37" t="str">
        <f t="shared" si="3968"/>
        <v>будни</v>
      </c>
    </row>
    <row r="126978" spans="1:7" x14ac:dyDescent="0.3">
      <c r="A126978">
        <v>43962</v>
      </c>
      <c r="B126978" s="2">
        <v>44319.191126213591</v>
      </c>
      <c r="C126978" s="37">
        <v>0.19112268518518519</v>
      </c>
      <c r="E126978">
        <v>75550</v>
      </c>
      <c r="F126978">
        <f t="shared" si="3967"/>
        <v>1</v>
      </c>
      <c r="G126978" s="37" t="str">
        <f t="shared" si="3968"/>
        <v>будни</v>
      </c>
    </row>
    <row r="126979" spans="1:7" x14ac:dyDescent="0.3">
      <c r="A126979">
        <v>43960</v>
      </c>
      <c r="B126979" s="2">
        <v>44319.19</v>
      </c>
      <c r="C126979" s="37">
        <v>0.19000000000000003</v>
      </c>
      <c r="E126979">
        <v>242428</v>
      </c>
      <c r="F126979">
        <f t="shared" ref="F126979:F127042" si="3969">WEEKDAY(B126979,2)</f>
        <v>1</v>
      </c>
      <c r="G126979" s="37" t="str">
        <f t="shared" si="3968"/>
        <v>будни</v>
      </c>
    </row>
    <row r="126980" spans="1:7" x14ac:dyDescent="0.3">
      <c r="A126980">
        <v>43955</v>
      </c>
      <c r="B126980" s="2">
        <v>44319.182631067961</v>
      </c>
      <c r="C126980" s="37">
        <v>0.18262731481481484</v>
      </c>
      <c r="E126980">
        <v>439981</v>
      </c>
      <c r="F126980">
        <f t="shared" si="3969"/>
        <v>1</v>
      </c>
      <c r="G126980" s="37" t="str">
        <f t="shared" si="3968"/>
        <v>будни</v>
      </c>
    </row>
    <row r="126981" spans="1:7" x14ac:dyDescent="0.3">
      <c r="A126981">
        <v>43954</v>
      </c>
      <c r="B126981" s="2">
        <v>44319.178</v>
      </c>
      <c r="C126981" s="37">
        <v>0.17799768518518519</v>
      </c>
      <c r="E126981">
        <v>58674</v>
      </c>
      <c r="F126981">
        <f t="shared" si="3969"/>
        <v>1</v>
      </c>
      <c r="G126981" s="37" t="str">
        <f t="shared" si="3968"/>
        <v>будни</v>
      </c>
    </row>
    <row r="126982" spans="1:7" x14ac:dyDescent="0.3">
      <c r="A126982">
        <v>43950</v>
      </c>
      <c r="B126982" s="2">
        <v>44319.17373139158</v>
      </c>
      <c r="C126982" s="37">
        <v>0.17372685185185185</v>
      </c>
      <c r="E126982">
        <v>158978</v>
      </c>
      <c r="F126982">
        <f t="shared" si="3969"/>
        <v>1</v>
      </c>
      <c r="G126982" s="37" t="str">
        <f t="shared" si="3968"/>
        <v>будни</v>
      </c>
    </row>
    <row r="126983" spans="1:7" x14ac:dyDescent="0.3">
      <c r="A126983">
        <v>43947</v>
      </c>
      <c r="B126983" s="2">
        <v>44319.170090614884</v>
      </c>
      <c r="C126983" s="37">
        <v>0.1700925925925926</v>
      </c>
      <c r="E126983">
        <v>183565</v>
      </c>
      <c r="F126983">
        <f t="shared" si="3969"/>
        <v>1</v>
      </c>
      <c r="G126983" s="37" t="str">
        <f t="shared" si="3968"/>
        <v>будни</v>
      </c>
    </row>
    <row r="126984" spans="1:7" x14ac:dyDescent="0.3">
      <c r="A126984">
        <v>43945</v>
      </c>
      <c r="B126984" s="2">
        <v>44319.168472491911</v>
      </c>
      <c r="C126984" s="37">
        <v>0.16847222222222222</v>
      </c>
      <c r="E126984">
        <v>182191</v>
      </c>
      <c r="F126984">
        <f t="shared" si="3969"/>
        <v>1</v>
      </c>
      <c r="G126984" s="37" t="str">
        <f t="shared" si="3968"/>
        <v>будни</v>
      </c>
    </row>
    <row r="126985" spans="1:7" x14ac:dyDescent="0.3">
      <c r="A126985">
        <v>43940</v>
      </c>
      <c r="B126985" s="2">
        <v>44319.16240453074</v>
      </c>
      <c r="C126985" s="37">
        <v>0.16240740740740742</v>
      </c>
      <c r="E126985">
        <v>438887</v>
      </c>
      <c r="F126985">
        <f t="shared" si="3969"/>
        <v>1</v>
      </c>
      <c r="G126985" s="37" t="str">
        <f t="shared" si="3968"/>
        <v>будни</v>
      </c>
    </row>
    <row r="126986" spans="1:7" x14ac:dyDescent="0.3">
      <c r="A126986">
        <v>43937</v>
      </c>
      <c r="B126986" s="2">
        <v>44319.162000000004</v>
      </c>
      <c r="C126986" s="37">
        <v>0.16200231481481481</v>
      </c>
      <c r="E126986">
        <v>70091</v>
      </c>
      <c r="F126986">
        <f t="shared" si="3969"/>
        <v>1</v>
      </c>
      <c r="G126986" s="37" t="str">
        <f t="shared" si="3968"/>
        <v>будни</v>
      </c>
    </row>
    <row r="126987" spans="1:7" x14ac:dyDescent="0.3">
      <c r="A126987">
        <v>43934</v>
      </c>
      <c r="B126987" s="2">
        <v>44319.161999999997</v>
      </c>
      <c r="C126987" s="37">
        <v>0.16200231481481481</v>
      </c>
      <c r="E126987">
        <v>250679</v>
      </c>
      <c r="F126987">
        <f t="shared" si="3969"/>
        <v>1</v>
      </c>
      <c r="G126987" s="37" t="str">
        <f t="shared" ref="G126987:G127050" si="3970">IF(F126987&gt;=6,"выходные","будни")</f>
        <v>будни</v>
      </c>
    </row>
    <row r="126988" spans="1:7" x14ac:dyDescent="0.3">
      <c r="A126988">
        <v>43930</v>
      </c>
      <c r="B126988" s="2">
        <v>44319.151333333335</v>
      </c>
      <c r="C126988" s="37">
        <v>0.15133101851851852</v>
      </c>
      <c r="E126988">
        <v>351192</v>
      </c>
      <c r="F126988">
        <f t="shared" si="3969"/>
        <v>1</v>
      </c>
      <c r="G126988" s="37" t="str">
        <f t="shared" si="3970"/>
        <v>будни</v>
      </c>
    </row>
    <row r="126989" spans="1:7" x14ac:dyDescent="0.3">
      <c r="A126989">
        <v>43927</v>
      </c>
      <c r="B126989" s="2">
        <v>44319.144999999997</v>
      </c>
      <c r="C126989" s="37">
        <v>0.14499999999999999</v>
      </c>
      <c r="E126989">
        <v>351192</v>
      </c>
      <c r="F126989">
        <f t="shared" si="3969"/>
        <v>1</v>
      </c>
      <c r="G126989" s="37" t="str">
        <f t="shared" si="3970"/>
        <v>будни</v>
      </c>
    </row>
    <row r="126990" spans="1:7" x14ac:dyDescent="0.3">
      <c r="A126990">
        <v>43923</v>
      </c>
      <c r="B126990" s="2">
        <v>44319.141000000003</v>
      </c>
      <c r="C126990" s="37">
        <v>0.14099537037037038</v>
      </c>
      <c r="E126990">
        <v>411922</v>
      </c>
      <c r="F126990">
        <f t="shared" si="3969"/>
        <v>1</v>
      </c>
      <c r="G126990" s="37" t="str">
        <f t="shared" si="3970"/>
        <v>будни</v>
      </c>
    </row>
    <row r="126991" spans="1:7" x14ac:dyDescent="0.3">
      <c r="A126991">
        <v>43920</v>
      </c>
      <c r="B126991" s="2">
        <v>44319.13287378641</v>
      </c>
      <c r="C126991" s="37">
        <v>0.13287037037037039</v>
      </c>
      <c r="E126991">
        <v>190995</v>
      </c>
      <c r="F126991">
        <f t="shared" si="3969"/>
        <v>1</v>
      </c>
      <c r="G126991" s="37" t="str">
        <f t="shared" si="3970"/>
        <v>будни</v>
      </c>
    </row>
    <row r="126992" spans="1:7" x14ac:dyDescent="0.3">
      <c r="A126992">
        <v>43918</v>
      </c>
      <c r="B126992" s="2">
        <v>44319.127614886733</v>
      </c>
      <c r="C126992" s="37">
        <v>0.12761574074074075</v>
      </c>
      <c r="E126992">
        <v>250679</v>
      </c>
      <c r="F126992">
        <f t="shared" si="3969"/>
        <v>1</v>
      </c>
      <c r="G126992" s="37" t="str">
        <f t="shared" si="3970"/>
        <v>будни</v>
      </c>
    </row>
    <row r="126993" spans="1:7" x14ac:dyDescent="0.3">
      <c r="A126993">
        <v>43913</v>
      </c>
      <c r="B126993" s="2">
        <v>44319.125666666667</v>
      </c>
      <c r="C126993" s="37">
        <v>0.12567129629629628</v>
      </c>
      <c r="E126993">
        <v>267896</v>
      </c>
      <c r="F126993">
        <f t="shared" si="3969"/>
        <v>1</v>
      </c>
      <c r="G126993" s="37" t="str">
        <f t="shared" si="3970"/>
        <v>будни</v>
      </c>
    </row>
    <row r="126994" spans="1:7" x14ac:dyDescent="0.3">
      <c r="A126994">
        <v>43912</v>
      </c>
      <c r="B126994" s="2">
        <v>44319.124783171523</v>
      </c>
      <c r="C126994" s="37">
        <v>0.1247800925925926</v>
      </c>
      <c r="E126994">
        <v>430242</v>
      </c>
      <c r="F126994">
        <f t="shared" si="3969"/>
        <v>1</v>
      </c>
      <c r="G126994" s="37" t="str">
        <f t="shared" si="3970"/>
        <v>будни</v>
      </c>
    </row>
    <row r="126995" spans="1:7" x14ac:dyDescent="0.3">
      <c r="A126995">
        <v>43909</v>
      </c>
      <c r="B126995" s="2">
        <v>44319.100511326862</v>
      </c>
      <c r="C126995" s="37">
        <v>0.10050925925925926</v>
      </c>
      <c r="E126995">
        <v>241927</v>
      </c>
      <c r="F126995">
        <f t="shared" si="3969"/>
        <v>1</v>
      </c>
      <c r="G126995" s="37" t="str">
        <f t="shared" si="3970"/>
        <v>будни</v>
      </c>
    </row>
    <row r="126996" spans="1:7" x14ac:dyDescent="0.3">
      <c r="A126996">
        <v>43906</v>
      </c>
      <c r="B126996" s="2">
        <v>44319.097999999998</v>
      </c>
      <c r="C126996" s="37">
        <v>9.7997685185185188E-2</v>
      </c>
      <c r="E126996">
        <v>158978</v>
      </c>
      <c r="F126996">
        <f t="shared" si="3969"/>
        <v>1</v>
      </c>
      <c r="G126996" s="37" t="str">
        <f t="shared" si="3970"/>
        <v>будни</v>
      </c>
    </row>
    <row r="126997" spans="1:7" x14ac:dyDescent="0.3">
      <c r="A126997">
        <v>43902</v>
      </c>
      <c r="B126997" s="2">
        <v>44319.094038834948</v>
      </c>
      <c r="C126997" s="37">
        <v>9.403935185185186E-2</v>
      </c>
      <c r="E126997">
        <v>151932</v>
      </c>
      <c r="F126997">
        <f t="shared" si="3969"/>
        <v>1</v>
      </c>
      <c r="G126997" s="37" t="str">
        <f t="shared" si="3970"/>
        <v>будни</v>
      </c>
    </row>
    <row r="126998" spans="1:7" x14ac:dyDescent="0.3">
      <c r="A126998">
        <v>43901</v>
      </c>
      <c r="B126998" s="2">
        <v>44319.090398058252</v>
      </c>
      <c r="C126998" s="37">
        <v>9.0393518518518512E-2</v>
      </c>
      <c r="E126998">
        <v>347393</v>
      </c>
      <c r="F126998">
        <f t="shared" si="3969"/>
        <v>1</v>
      </c>
      <c r="G126998" s="37" t="str">
        <f t="shared" si="3970"/>
        <v>будни</v>
      </c>
    </row>
    <row r="126999" spans="1:7" x14ac:dyDescent="0.3">
      <c r="A126999">
        <v>43900</v>
      </c>
      <c r="B126999" s="2">
        <v>44319.088000000003</v>
      </c>
      <c r="C126999" s="37">
        <v>8.7997685185185193E-2</v>
      </c>
      <c r="E126999">
        <v>409853</v>
      </c>
      <c r="F126999">
        <f t="shared" si="3969"/>
        <v>1</v>
      </c>
      <c r="G126999" s="37" t="str">
        <f t="shared" si="3970"/>
        <v>будни</v>
      </c>
    </row>
    <row r="127000" spans="1:7" x14ac:dyDescent="0.3">
      <c r="A127000">
        <v>43895</v>
      </c>
      <c r="B127000" s="2">
        <v>44319.084330097088</v>
      </c>
      <c r="C127000" s="37">
        <v>8.4328703703703711E-2</v>
      </c>
      <c r="E127000">
        <v>122982</v>
      </c>
      <c r="F127000">
        <f t="shared" si="3969"/>
        <v>1</v>
      </c>
      <c r="G127000" s="37" t="str">
        <f t="shared" si="3970"/>
        <v>будни</v>
      </c>
    </row>
    <row r="127001" spans="1:7" x14ac:dyDescent="0.3">
      <c r="A127001">
        <v>43898</v>
      </c>
      <c r="B127001" s="2">
        <v>44319.084330097088</v>
      </c>
      <c r="C127001" s="37">
        <v>8.4328703703703711E-2</v>
      </c>
      <c r="E127001">
        <v>72762</v>
      </c>
      <c r="F127001">
        <f t="shared" si="3969"/>
        <v>1</v>
      </c>
      <c r="G127001" s="37" t="str">
        <f t="shared" si="3970"/>
        <v>будни</v>
      </c>
    </row>
    <row r="127002" spans="1:7" x14ac:dyDescent="0.3">
      <c r="A127002">
        <v>43892</v>
      </c>
      <c r="B127002" s="2">
        <v>44319.083925566345</v>
      </c>
      <c r="C127002" s="37">
        <v>8.3923611111111115E-2</v>
      </c>
      <c r="E127002">
        <v>463226</v>
      </c>
      <c r="F127002">
        <f t="shared" si="3969"/>
        <v>1</v>
      </c>
      <c r="G127002" s="37" t="str">
        <f t="shared" si="3970"/>
        <v>будни</v>
      </c>
    </row>
    <row r="127003" spans="1:7" x14ac:dyDescent="0.3">
      <c r="A127003">
        <v>43889</v>
      </c>
      <c r="B127003" s="2">
        <v>44319.074333333338</v>
      </c>
      <c r="C127003" s="37">
        <v>7.4328703703703702E-2</v>
      </c>
      <c r="E127003">
        <v>153893</v>
      </c>
      <c r="F127003">
        <f t="shared" si="3969"/>
        <v>1</v>
      </c>
      <c r="G127003" s="37" t="str">
        <f t="shared" si="3970"/>
        <v>будни</v>
      </c>
    </row>
    <row r="127004" spans="1:7" x14ac:dyDescent="0.3">
      <c r="A127004">
        <v>43884</v>
      </c>
      <c r="B127004" s="2">
        <v>44319.073003236241</v>
      </c>
      <c r="C127004" s="37">
        <v>7.2997685185185179E-2</v>
      </c>
      <c r="E127004">
        <v>40049</v>
      </c>
      <c r="F127004">
        <f t="shared" si="3969"/>
        <v>1</v>
      </c>
      <c r="G127004" s="37" t="str">
        <f t="shared" si="3970"/>
        <v>будни</v>
      </c>
    </row>
    <row r="127005" spans="1:7" x14ac:dyDescent="0.3">
      <c r="A127005">
        <v>43879</v>
      </c>
      <c r="B127005" s="2">
        <v>44319.072</v>
      </c>
      <c r="C127005" s="37">
        <v>7.2002314814814811E-2</v>
      </c>
      <c r="E127005">
        <v>153893</v>
      </c>
      <c r="F127005">
        <f t="shared" si="3969"/>
        <v>1</v>
      </c>
      <c r="G127005" s="37" t="str">
        <f t="shared" si="3970"/>
        <v>будни</v>
      </c>
    </row>
    <row r="127006" spans="1:7" x14ac:dyDescent="0.3">
      <c r="A127006">
        <v>43874</v>
      </c>
      <c r="B127006" s="2">
        <v>44319.071789644018</v>
      </c>
      <c r="C127006" s="37">
        <v>7.1793981481481486E-2</v>
      </c>
      <c r="E127006">
        <v>180863</v>
      </c>
      <c r="F127006">
        <f t="shared" si="3969"/>
        <v>1</v>
      </c>
      <c r="G127006" s="37" t="str">
        <f t="shared" si="3970"/>
        <v>будни</v>
      </c>
    </row>
    <row r="127007" spans="1:7" x14ac:dyDescent="0.3">
      <c r="A127007">
        <v>43873</v>
      </c>
      <c r="B127007" s="2">
        <v>44319.07</v>
      </c>
      <c r="C127007" s="37">
        <v>6.9999999999999993E-2</v>
      </c>
      <c r="E127007">
        <v>81558</v>
      </c>
      <c r="F127007">
        <f t="shared" si="3969"/>
        <v>1</v>
      </c>
      <c r="G127007" s="37" t="str">
        <f t="shared" si="3970"/>
        <v>будни</v>
      </c>
    </row>
    <row r="127008" spans="1:7" x14ac:dyDescent="0.3">
      <c r="A127008">
        <v>43868</v>
      </c>
      <c r="B127008" s="2">
        <v>44319.068148867314</v>
      </c>
      <c r="C127008" s="37">
        <v>6.8148148148148138E-2</v>
      </c>
      <c r="E127008">
        <v>366805</v>
      </c>
      <c r="F127008">
        <f t="shared" si="3969"/>
        <v>1</v>
      </c>
      <c r="G127008" s="37" t="str">
        <f t="shared" si="3970"/>
        <v>будни</v>
      </c>
    </row>
    <row r="127009" spans="1:7" x14ac:dyDescent="0.3">
      <c r="A127009">
        <v>43867</v>
      </c>
      <c r="B127009" s="2">
        <v>44319.066530744334</v>
      </c>
      <c r="C127009" s="37">
        <v>6.6527777777777783E-2</v>
      </c>
      <c r="E127009">
        <v>428248</v>
      </c>
      <c r="F127009">
        <f t="shared" si="3969"/>
        <v>1</v>
      </c>
      <c r="G127009" s="37" t="str">
        <f t="shared" si="3970"/>
        <v>будни</v>
      </c>
    </row>
    <row r="127010" spans="1:7" x14ac:dyDescent="0.3">
      <c r="A127010">
        <v>43862</v>
      </c>
      <c r="B127010" s="2">
        <v>44319.060462783171</v>
      </c>
      <c r="C127010" s="37">
        <v>6.0462962962962961E-2</v>
      </c>
      <c r="E127010">
        <v>135</v>
      </c>
      <c r="F127010">
        <f t="shared" si="3969"/>
        <v>1</v>
      </c>
      <c r="G127010" s="37" t="str">
        <f t="shared" si="3970"/>
        <v>будни</v>
      </c>
    </row>
    <row r="127011" spans="1:7" x14ac:dyDescent="0.3">
      <c r="A127011">
        <v>43861</v>
      </c>
      <c r="B127011" s="2">
        <v>44319.056822006474</v>
      </c>
      <c r="C127011" s="37">
        <v>5.6817129629629627E-2</v>
      </c>
      <c r="E127011">
        <v>75550</v>
      </c>
      <c r="F127011">
        <f t="shared" si="3969"/>
        <v>1</v>
      </c>
      <c r="G127011" s="37" t="str">
        <f t="shared" si="3970"/>
        <v>будни</v>
      </c>
    </row>
    <row r="127012" spans="1:7" x14ac:dyDescent="0.3">
      <c r="A127012">
        <v>43858</v>
      </c>
      <c r="B127012" s="2">
        <v>44319.056822006467</v>
      </c>
      <c r="C127012" s="37">
        <v>5.6817129629629627E-2</v>
      </c>
      <c r="E127012">
        <v>182191</v>
      </c>
      <c r="F127012">
        <f t="shared" si="3969"/>
        <v>1</v>
      </c>
      <c r="G127012" s="37" t="str">
        <f t="shared" si="3970"/>
        <v>будни</v>
      </c>
    </row>
    <row r="127013" spans="1:7" x14ac:dyDescent="0.3">
      <c r="A127013">
        <v>43856</v>
      </c>
      <c r="B127013" s="2">
        <v>44319.056417475724</v>
      </c>
      <c r="C127013" s="37">
        <v>5.6412037037037038E-2</v>
      </c>
      <c r="E127013">
        <v>477440</v>
      </c>
      <c r="F127013">
        <f t="shared" si="3969"/>
        <v>1</v>
      </c>
      <c r="G127013" s="37" t="str">
        <f t="shared" si="3970"/>
        <v>будни</v>
      </c>
    </row>
    <row r="127014" spans="1:7" x14ac:dyDescent="0.3">
      <c r="A127014">
        <v>43854</v>
      </c>
      <c r="B127014" s="2">
        <v>44319.051967637541</v>
      </c>
      <c r="C127014" s="37">
        <v>5.1967592592592593E-2</v>
      </c>
      <c r="E127014">
        <v>351192</v>
      </c>
      <c r="F127014">
        <f t="shared" si="3969"/>
        <v>1</v>
      </c>
      <c r="G127014" s="37" t="str">
        <f t="shared" si="3970"/>
        <v>будни</v>
      </c>
    </row>
    <row r="127015" spans="1:7" x14ac:dyDescent="0.3">
      <c r="A127015">
        <v>43853</v>
      </c>
      <c r="B127015" s="2">
        <v>44319.047922330094</v>
      </c>
      <c r="C127015" s="37">
        <v>4.7916666666666663E-2</v>
      </c>
      <c r="E127015">
        <v>104958</v>
      </c>
      <c r="F127015">
        <f t="shared" si="3969"/>
        <v>1</v>
      </c>
      <c r="G127015" s="37" t="str">
        <f t="shared" si="3970"/>
        <v>будни</v>
      </c>
    </row>
    <row r="127016" spans="1:7" x14ac:dyDescent="0.3">
      <c r="A127016">
        <v>43849</v>
      </c>
      <c r="B127016" s="2">
        <v>44319.046708737864</v>
      </c>
      <c r="C127016" s="37">
        <v>4.6712962962962963E-2</v>
      </c>
      <c r="E127016">
        <v>230507</v>
      </c>
      <c r="F127016">
        <f t="shared" si="3969"/>
        <v>1</v>
      </c>
      <c r="G127016" s="37" t="str">
        <f t="shared" si="3970"/>
        <v>будни</v>
      </c>
    </row>
    <row r="127017" spans="1:7" x14ac:dyDescent="0.3">
      <c r="A127017">
        <v>43845</v>
      </c>
      <c r="B127017" s="2">
        <v>44319.0406407767</v>
      </c>
      <c r="C127017" s="37">
        <v>4.0636574074074075E-2</v>
      </c>
      <c r="E127017">
        <v>250679</v>
      </c>
      <c r="F127017">
        <f t="shared" si="3969"/>
        <v>1</v>
      </c>
      <c r="G127017" s="37" t="str">
        <f t="shared" si="3970"/>
        <v>будни</v>
      </c>
    </row>
    <row r="127018" spans="1:7" x14ac:dyDescent="0.3">
      <c r="A127018">
        <v>43841</v>
      </c>
      <c r="B127018" s="2">
        <v>44319.038618122977</v>
      </c>
      <c r="C127018" s="37">
        <v>3.8622685185185184E-2</v>
      </c>
      <c r="E127018">
        <v>158978</v>
      </c>
      <c r="F127018">
        <f t="shared" si="3969"/>
        <v>1</v>
      </c>
      <c r="G127018" s="37" t="str">
        <f t="shared" si="3970"/>
        <v>будни</v>
      </c>
    </row>
    <row r="127019" spans="1:7" x14ac:dyDescent="0.3">
      <c r="A127019">
        <v>43839</v>
      </c>
      <c r="B127019" s="2">
        <v>44319.036333333337</v>
      </c>
      <c r="C127019" s="37">
        <v>3.6331018518518519E-2</v>
      </c>
      <c r="E127019">
        <v>22643</v>
      </c>
      <c r="F127019">
        <f t="shared" si="3969"/>
        <v>1</v>
      </c>
      <c r="G127019" s="37" t="str">
        <f t="shared" si="3970"/>
        <v>будни</v>
      </c>
    </row>
    <row r="127020" spans="1:7" x14ac:dyDescent="0.3">
      <c r="A127020">
        <v>43834</v>
      </c>
      <c r="B127020" s="2">
        <v>44319.035786407767</v>
      </c>
      <c r="C127020" s="37">
        <v>3.5787037037037034E-2</v>
      </c>
      <c r="E127020">
        <v>389689</v>
      </c>
      <c r="F127020">
        <f t="shared" si="3969"/>
        <v>1</v>
      </c>
      <c r="G127020" s="37" t="str">
        <f t="shared" si="3970"/>
        <v>будни</v>
      </c>
    </row>
    <row r="127021" spans="1:7" x14ac:dyDescent="0.3">
      <c r="A127021">
        <v>43832</v>
      </c>
      <c r="B127021" s="2">
        <v>44319.034572815537</v>
      </c>
      <c r="C127021" s="37">
        <v>3.4571759259259253E-2</v>
      </c>
      <c r="E127021">
        <v>351192</v>
      </c>
      <c r="F127021">
        <f t="shared" si="3969"/>
        <v>1</v>
      </c>
      <c r="G127021" s="37" t="str">
        <f t="shared" si="3970"/>
        <v>будни</v>
      </c>
    </row>
    <row r="127022" spans="1:7" x14ac:dyDescent="0.3">
      <c r="A127022">
        <v>43827</v>
      </c>
      <c r="B127022" s="2">
        <v>44319.027291262137</v>
      </c>
      <c r="C127022" s="37">
        <v>2.7291666666666662E-2</v>
      </c>
      <c r="E127022">
        <v>54586</v>
      </c>
      <c r="F127022">
        <f t="shared" si="3969"/>
        <v>1</v>
      </c>
      <c r="G127022" s="37" t="str">
        <f t="shared" si="3970"/>
        <v>будни</v>
      </c>
    </row>
    <row r="127023" spans="1:7" x14ac:dyDescent="0.3">
      <c r="A127023">
        <v>43822</v>
      </c>
      <c r="B127023" s="2">
        <v>44319.02486407767</v>
      </c>
      <c r="C127023" s="37">
        <v>2.4861111111111108E-2</v>
      </c>
      <c r="E127023">
        <v>134888</v>
      </c>
      <c r="F127023">
        <f t="shared" si="3969"/>
        <v>1</v>
      </c>
      <c r="G127023" s="37" t="str">
        <f t="shared" si="3970"/>
        <v>будни</v>
      </c>
    </row>
    <row r="127024" spans="1:7" x14ac:dyDescent="0.3">
      <c r="A127024">
        <v>43820</v>
      </c>
      <c r="B127024" s="2">
        <v>44319.023245954697</v>
      </c>
      <c r="C127024" s="37">
        <v>2.3240740740740742E-2</v>
      </c>
      <c r="E127024">
        <v>185131</v>
      </c>
      <c r="F127024">
        <f t="shared" si="3969"/>
        <v>1</v>
      </c>
      <c r="G127024" s="37" t="str">
        <f t="shared" si="3970"/>
        <v>будни</v>
      </c>
    </row>
    <row r="127025" spans="1:7" x14ac:dyDescent="0.3">
      <c r="A127025">
        <v>43819</v>
      </c>
      <c r="B127025" s="2">
        <v>44319.019605177993</v>
      </c>
      <c r="C127025" s="37">
        <v>1.9606481481481482E-2</v>
      </c>
      <c r="E127025">
        <v>330333</v>
      </c>
      <c r="F127025">
        <f t="shared" si="3969"/>
        <v>1</v>
      </c>
      <c r="G127025" s="37" t="str">
        <f t="shared" si="3970"/>
        <v>будни</v>
      </c>
    </row>
    <row r="127026" spans="1:7" x14ac:dyDescent="0.3">
      <c r="A127026">
        <v>43818</v>
      </c>
      <c r="B127026" s="2">
        <v>44319.01920064725</v>
      </c>
      <c r="C127026" s="37">
        <v>1.9201388888888889E-2</v>
      </c>
      <c r="E127026">
        <v>54565</v>
      </c>
      <c r="F127026">
        <f t="shared" si="3969"/>
        <v>1</v>
      </c>
      <c r="G127026" s="37" t="str">
        <f t="shared" si="3970"/>
        <v>будни</v>
      </c>
    </row>
    <row r="127027" spans="1:7" x14ac:dyDescent="0.3">
      <c r="A127027">
        <v>43817</v>
      </c>
      <c r="B127027" s="2">
        <v>44319.019</v>
      </c>
      <c r="C127027" s="37">
        <v>1.9004629629629632E-2</v>
      </c>
      <c r="E127027">
        <v>379466</v>
      </c>
      <c r="F127027">
        <f t="shared" si="3969"/>
        <v>1</v>
      </c>
      <c r="G127027" s="37" t="str">
        <f t="shared" si="3970"/>
        <v>будни</v>
      </c>
    </row>
    <row r="127028" spans="1:7" x14ac:dyDescent="0.3">
      <c r="A127028">
        <v>43813</v>
      </c>
      <c r="B127028" s="2">
        <v>44319.017177993526</v>
      </c>
      <c r="C127028" s="37">
        <v>1.7175925925925924E-2</v>
      </c>
      <c r="E127028">
        <v>168838</v>
      </c>
      <c r="F127028">
        <f t="shared" si="3969"/>
        <v>1</v>
      </c>
      <c r="G127028" s="37" t="str">
        <f t="shared" si="3970"/>
        <v>будни</v>
      </c>
    </row>
    <row r="127029" spans="1:7" x14ac:dyDescent="0.3">
      <c r="A127029">
        <v>43809</v>
      </c>
      <c r="B127029" s="2">
        <v>44319.016773462783</v>
      </c>
      <c r="C127029" s="37">
        <v>1.6770833333333332E-2</v>
      </c>
      <c r="E127029">
        <v>308577</v>
      </c>
      <c r="F127029">
        <f t="shared" si="3969"/>
        <v>1</v>
      </c>
      <c r="G127029" s="37" t="str">
        <f t="shared" si="3970"/>
        <v>будни</v>
      </c>
    </row>
    <row r="127030" spans="1:7" x14ac:dyDescent="0.3">
      <c r="A127030">
        <v>43806</v>
      </c>
      <c r="B127030" s="2">
        <v>44319.016333333333</v>
      </c>
      <c r="C127030" s="37">
        <v>1.6331018518518519E-2</v>
      </c>
      <c r="E127030">
        <v>227775</v>
      </c>
      <c r="F127030">
        <f t="shared" si="3969"/>
        <v>1</v>
      </c>
      <c r="G127030" s="37" t="str">
        <f t="shared" si="3970"/>
        <v>будни</v>
      </c>
    </row>
    <row r="127031" spans="1:7" x14ac:dyDescent="0.3">
      <c r="A127031">
        <v>43803</v>
      </c>
      <c r="B127031" s="2">
        <v>44319.01515533981</v>
      </c>
      <c r="C127031" s="37">
        <v>1.5150462962962963E-2</v>
      </c>
      <c r="E127031">
        <v>227775</v>
      </c>
      <c r="F127031">
        <f t="shared" si="3969"/>
        <v>1</v>
      </c>
      <c r="G127031" s="37" t="str">
        <f t="shared" si="3970"/>
        <v>будни</v>
      </c>
    </row>
    <row r="127032" spans="1:7" x14ac:dyDescent="0.3">
      <c r="A127032">
        <v>43798</v>
      </c>
      <c r="B127032" s="2">
        <v>44319.013537216822</v>
      </c>
      <c r="C127032" s="37">
        <v>1.3541666666666667E-2</v>
      </c>
      <c r="E127032">
        <v>371795</v>
      </c>
      <c r="F127032">
        <f t="shared" si="3969"/>
        <v>1</v>
      </c>
      <c r="G127032" s="37" t="str">
        <f t="shared" si="3970"/>
        <v>будни</v>
      </c>
    </row>
    <row r="127033" spans="1:7" x14ac:dyDescent="0.3">
      <c r="A127033">
        <v>43797</v>
      </c>
      <c r="B127033" s="2">
        <v>44319.013132686079</v>
      </c>
      <c r="C127033" s="37">
        <v>1.3136574074074077E-2</v>
      </c>
      <c r="E127033">
        <v>347393</v>
      </c>
      <c r="F127033">
        <f t="shared" si="3969"/>
        <v>1</v>
      </c>
      <c r="G127033" s="37" t="str">
        <f t="shared" si="3970"/>
        <v>будни</v>
      </c>
    </row>
    <row r="127034" spans="1:7" x14ac:dyDescent="0.3">
      <c r="A127034">
        <v>43792</v>
      </c>
      <c r="B127034" s="2">
        <v>44319.011919093857</v>
      </c>
      <c r="C127034" s="37">
        <v>1.1921296296296298E-2</v>
      </c>
      <c r="E127034">
        <v>420375</v>
      </c>
      <c r="F127034">
        <f t="shared" si="3969"/>
        <v>1</v>
      </c>
      <c r="G127034" s="37" t="str">
        <f t="shared" si="3970"/>
        <v>будни</v>
      </c>
    </row>
    <row r="127035" spans="1:7" x14ac:dyDescent="0.3">
      <c r="A127035">
        <v>43791</v>
      </c>
      <c r="B127035" s="2">
        <v>44319.008278317153</v>
      </c>
      <c r="C127035" s="37">
        <v>8.2754629629629619E-3</v>
      </c>
      <c r="E127035">
        <v>9110</v>
      </c>
      <c r="F127035">
        <f t="shared" si="3969"/>
        <v>1</v>
      </c>
      <c r="G127035" s="37" t="str">
        <f t="shared" si="3970"/>
        <v>будни</v>
      </c>
    </row>
    <row r="127036" spans="1:7" x14ac:dyDescent="0.3">
      <c r="A127036">
        <v>43788</v>
      </c>
      <c r="B127036" s="2">
        <v>44319.003333333334</v>
      </c>
      <c r="C127036" s="37">
        <v>3.3333333333333335E-3</v>
      </c>
      <c r="E127036">
        <v>157506</v>
      </c>
      <c r="F127036">
        <f t="shared" si="3969"/>
        <v>1</v>
      </c>
      <c r="G127036" s="37" t="str">
        <f t="shared" si="3970"/>
        <v>будни</v>
      </c>
    </row>
    <row r="127037" spans="1:7" x14ac:dyDescent="0.3">
      <c r="A127037">
        <v>43783</v>
      </c>
      <c r="B127037" s="2">
        <v>44319.003019417476</v>
      </c>
      <c r="C127037" s="37">
        <v>3.0208333333333333E-3</v>
      </c>
      <c r="E127037">
        <v>250679</v>
      </c>
      <c r="F127037">
        <f t="shared" si="3969"/>
        <v>1</v>
      </c>
      <c r="G127037" s="37" t="str">
        <f t="shared" si="3970"/>
        <v>будни</v>
      </c>
    </row>
    <row r="127038" spans="1:7" x14ac:dyDescent="0.3">
      <c r="A127038">
        <v>43781</v>
      </c>
      <c r="B127038" s="2">
        <v>44319.002614886733</v>
      </c>
      <c r="C127038" s="37">
        <v>2.615740740740741E-3</v>
      </c>
      <c r="E127038">
        <v>439981</v>
      </c>
      <c r="F127038">
        <f t="shared" si="3969"/>
        <v>1</v>
      </c>
      <c r="G127038" s="37" t="str">
        <f t="shared" si="3970"/>
        <v>будни</v>
      </c>
    </row>
    <row r="127039" spans="1:7" x14ac:dyDescent="0.3">
      <c r="A127039">
        <v>43779</v>
      </c>
      <c r="B127039" s="2">
        <v>44319.00221035599</v>
      </c>
      <c r="C127039" s="37">
        <v>2.2106481481481478E-3</v>
      </c>
      <c r="E127039">
        <v>191893</v>
      </c>
      <c r="F127039">
        <f t="shared" si="3969"/>
        <v>1</v>
      </c>
      <c r="G127039" s="37" t="str">
        <f t="shared" si="3970"/>
        <v>будни</v>
      </c>
    </row>
    <row r="127040" spans="1:7" x14ac:dyDescent="0.3">
      <c r="A127040">
        <v>43777</v>
      </c>
      <c r="B127040" s="2">
        <v>44319.000592233009</v>
      </c>
      <c r="C127040" s="37">
        <v>5.9027777777777778E-4</v>
      </c>
      <c r="E127040">
        <v>228405</v>
      </c>
      <c r="F127040">
        <f t="shared" si="3969"/>
        <v>1</v>
      </c>
      <c r="G127040" s="37" t="str">
        <f t="shared" si="3970"/>
        <v>будни</v>
      </c>
    </row>
    <row r="127041" spans="1:7" x14ac:dyDescent="0.3">
      <c r="A127041">
        <v>43774</v>
      </c>
      <c r="B127041" s="2">
        <v>44319.000187702266</v>
      </c>
      <c r="C127041" s="37">
        <v>1.8518518518518518E-4</v>
      </c>
      <c r="E127041">
        <v>373415</v>
      </c>
      <c r="F127041">
        <f t="shared" si="3969"/>
        <v>1</v>
      </c>
      <c r="G127041" s="37" t="str">
        <f t="shared" si="3970"/>
        <v>будни</v>
      </c>
    </row>
    <row r="127042" spans="1:7" x14ac:dyDescent="0.3">
      <c r="A127042">
        <v>43770</v>
      </c>
      <c r="B127042" s="2">
        <v>44318.999847407453</v>
      </c>
      <c r="C127042" s="37">
        <v>0.99984953703703694</v>
      </c>
      <c r="E127042">
        <v>88863</v>
      </c>
      <c r="F127042">
        <f t="shared" si="3969"/>
        <v>7</v>
      </c>
      <c r="G127042" s="37" t="str">
        <f t="shared" si="3970"/>
        <v>выходные</v>
      </c>
    </row>
    <row r="127043" spans="1:7" x14ac:dyDescent="0.3">
      <c r="A127043">
        <v>43768</v>
      </c>
      <c r="B127043" s="2">
        <v>44318.999666666663</v>
      </c>
      <c r="C127043" s="37">
        <v>0.99966435185185187</v>
      </c>
      <c r="E127043">
        <v>117086</v>
      </c>
      <c r="F127043">
        <f t="shared" ref="F127043:F127106" si="3971">WEEKDAY(B127043,2)</f>
        <v>7</v>
      </c>
      <c r="G127043" s="37" t="str">
        <f t="shared" si="3970"/>
        <v>выходные</v>
      </c>
    </row>
    <row r="127044" spans="1:7" x14ac:dyDescent="0.3">
      <c r="A127044">
        <v>43763</v>
      </c>
      <c r="B127044" s="2">
        <v>44318.996459852904</v>
      </c>
      <c r="C127044" s="37">
        <v>0.99645833333333333</v>
      </c>
      <c r="E127044">
        <v>472908</v>
      </c>
      <c r="F127044">
        <f t="shared" si="3971"/>
        <v>7</v>
      </c>
      <c r="G127044" s="37" t="str">
        <f t="shared" si="3970"/>
        <v>выходные</v>
      </c>
    </row>
    <row r="127045" spans="1:7" x14ac:dyDescent="0.3">
      <c r="A127045">
        <v>43759</v>
      </c>
      <c r="B127045" s="2">
        <v>44318.996333333336</v>
      </c>
      <c r="C127045" s="37">
        <v>0.99633101851851846</v>
      </c>
      <c r="E127045">
        <v>250679</v>
      </c>
      <c r="F127045">
        <f t="shared" si="3971"/>
        <v>7</v>
      </c>
      <c r="G127045" s="37" t="str">
        <f t="shared" si="3970"/>
        <v>выходные</v>
      </c>
    </row>
    <row r="127046" spans="1:7" x14ac:dyDescent="0.3">
      <c r="A127046">
        <v>43754</v>
      </c>
      <c r="B127046" s="2">
        <v>44318.995333333332</v>
      </c>
      <c r="C127046" s="37">
        <v>0.99533564814814823</v>
      </c>
      <c r="E127046">
        <v>180863</v>
      </c>
      <c r="F127046">
        <f t="shared" si="3971"/>
        <v>7</v>
      </c>
      <c r="G127046" s="37" t="str">
        <f t="shared" si="3970"/>
        <v>выходные</v>
      </c>
    </row>
    <row r="127047" spans="1:7" x14ac:dyDescent="0.3">
      <c r="A127047">
        <v>43753</v>
      </c>
      <c r="B127047" s="2">
        <v>44318.993835261084</v>
      </c>
      <c r="C127047" s="37">
        <v>0.99383101851851852</v>
      </c>
      <c r="E127047">
        <v>302552</v>
      </c>
      <c r="F127047">
        <f t="shared" si="3971"/>
        <v>7</v>
      </c>
      <c r="G127047" s="37" t="str">
        <f t="shared" si="3970"/>
        <v>выходные</v>
      </c>
    </row>
    <row r="127048" spans="1:7" x14ac:dyDescent="0.3">
      <c r="A127048">
        <v>43750</v>
      </c>
      <c r="B127048" s="2">
        <v>44318.993310679616</v>
      </c>
      <c r="C127048" s="37">
        <v>0.99331018518518521</v>
      </c>
      <c r="E127048">
        <v>227775</v>
      </c>
      <c r="F127048">
        <f t="shared" si="3971"/>
        <v>7</v>
      </c>
      <c r="G127048" s="37" t="str">
        <f t="shared" si="3970"/>
        <v>выходные</v>
      </c>
    </row>
    <row r="127049" spans="1:7" x14ac:dyDescent="0.3">
      <c r="A127049">
        <v>43749</v>
      </c>
      <c r="B127049" s="2">
        <v>44318.988860841426</v>
      </c>
      <c r="C127049" s="37">
        <v>0.98886574074074074</v>
      </c>
      <c r="E127049">
        <v>359800</v>
      </c>
      <c r="F127049">
        <f t="shared" si="3971"/>
        <v>7</v>
      </c>
      <c r="G127049" s="37" t="str">
        <f t="shared" si="3970"/>
        <v>выходные</v>
      </c>
    </row>
    <row r="127050" spans="1:7" x14ac:dyDescent="0.3">
      <c r="A127050">
        <v>43748</v>
      </c>
      <c r="B127050" s="2">
        <v>44318.988250373848</v>
      </c>
      <c r="C127050" s="37">
        <v>0.98825231481481479</v>
      </c>
      <c r="E127050">
        <v>158978</v>
      </c>
      <c r="F127050">
        <f t="shared" si="3971"/>
        <v>7</v>
      </c>
      <c r="G127050" s="37" t="str">
        <f t="shared" si="3970"/>
        <v>выходные</v>
      </c>
    </row>
    <row r="127051" spans="1:7" x14ac:dyDescent="0.3">
      <c r="A127051">
        <v>43744</v>
      </c>
      <c r="B127051" s="2">
        <v>44318.98760948515</v>
      </c>
      <c r="C127051" s="37">
        <v>0.98760416666666673</v>
      </c>
      <c r="E127051">
        <v>423085</v>
      </c>
      <c r="F127051">
        <f t="shared" si="3971"/>
        <v>7</v>
      </c>
      <c r="G127051" s="37" t="str">
        <f t="shared" ref="G127051:G127114" si="3972">IF(F127051&gt;=6,"выходные","будни")</f>
        <v>выходные</v>
      </c>
    </row>
    <row r="127052" spans="1:7" x14ac:dyDescent="0.3">
      <c r="A127052">
        <v>43739</v>
      </c>
      <c r="B127052" s="2">
        <v>44318.987242718445</v>
      </c>
      <c r="C127052" s="37">
        <v>0.98724537037037041</v>
      </c>
      <c r="E127052">
        <v>421608</v>
      </c>
      <c r="F127052">
        <f t="shared" si="3971"/>
        <v>7</v>
      </c>
      <c r="G127052" s="37" t="str">
        <f t="shared" si="3972"/>
        <v>выходные</v>
      </c>
    </row>
    <row r="127053" spans="1:7" x14ac:dyDescent="0.3">
      <c r="A127053">
        <v>43738</v>
      </c>
      <c r="B127053" s="2">
        <v>44318.986571855829</v>
      </c>
      <c r="C127053" s="37">
        <v>0.98657407407407405</v>
      </c>
      <c r="E127053">
        <v>411922</v>
      </c>
      <c r="F127053">
        <f t="shared" si="3971"/>
        <v>7</v>
      </c>
      <c r="G127053" s="37" t="str">
        <f t="shared" si="3972"/>
        <v>выходные</v>
      </c>
    </row>
    <row r="127054" spans="1:7" x14ac:dyDescent="0.3">
      <c r="A127054">
        <v>43736</v>
      </c>
      <c r="B127054" s="2">
        <v>44318.986266670734</v>
      </c>
      <c r="C127054" s="37">
        <v>0.986261574074074</v>
      </c>
      <c r="E127054">
        <v>401945</v>
      </c>
      <c r="F127054">
        <f t="shared" si="3971"/>
        <v>7</v>
      </c>
      <c r="G127054" s="37" t="str">
        <f t="shared" si="3972"/>
        <v>выходные</v>
      </c>
    </row>
    <row r="127055" spans="1:7" x14ac:dyDescent="0.3">
      <c r="A127055">
        <v>43734</v>
      </c>
      <c r="B127055" s="2">
        <v>44318.986029126216</v>
      </c>
      <c r="C127055" s="37">
        <v>0.98603009259259267</v>
      </c>
      <c r="E127055">
        <v>250679</v>
      </c>
      <c r="F127055">
        <f t="shared" si="3971"/>
        <v>7</v>
      </c>
      <c r="G127055" s="37" t="str">
        <f t="shared" si="3972"/>
        <v>выходные</v>
      </c>
    </row>
    <row r="127056" spans="1:7" x14ac:dyDescent="0.3">
      <c r="A127056">
        <v>43733</v>
      </c>
      <c r="B127056" s="2">
        <v>44318.985351115451</v>
      </c>
      <c r="C127056" s="37">
        <v>0.98534722222222226</v>
      </c>
      <c r="E127056">
        <v>387595</v>
      </c>
      <c r="F127056">
        <f t="shared" si="3971"/>
        <v>7</v>
      </c>
      <c r="G127056" s="37" t="str">
        <f t="shared" si="3972"/>
        <v>выходные</v>
      </c>
    </row>
    <row r="127057" spans="1:7" x14ac:dyDescent="0.3">
      <c r="A127057">
        <v>43728</v>
      </c>
      <c r="B127057" s="2">
        <v>44318.983601941749</v>
      </c>
      <c r="C127057" s="37">
        <v>0.98359953703703706</v>
      </c>
      <c r="E127057">
        <v>21760</v>
      </c>
      <c r="F127057">
        <f t="shared" si="3971"/>
        <v>7</v>
      </c>
      <c r="G127057" s="37" t="str">
        <f t="shared" si="3972"/>
        <v>выходные</v>
      </c>
    </row>
    <row r="127058" spans="1:7" x14ac:dyDescent="0.3">
      <c r="A127058">
        <v>43724</v>
      </c>
      <c r="B127058" s="2">
        <v>44318.979152103559</v>
      </c>
      <c r="C127058" s="37">
        <v>0.97915509259259259</v>
      </c>
      <c r="E127058">
        <v>338172</v>
      </c>
      <c r="F127058">
        <f t="shared" si="3971"/>
        <v>7</v>
      </c>
      <c r="G127058" s="37" t="str">
        <f t="shared" si="3972"/>
        <v>выходные</v>
      </c>
    </row>
    <row r="127059" spans="1:7" x14ac:dyDescent="0.3">
      <c r="A127059">
        <v>43721</v>
      </c>
      <c r="B127059" s="2">
        <v>44318.977129449835</v>
      </c>
      <c r="C127059" s="37">
        <v>0.97712962962962957</v>
      </c>
      <c r="E127059">
        <v>411922</v>
      </c>
      <c r="F127059">
        <f t="shared" si="3971"/>
        <v>7</v>
      </c>
      <c r="G127059" s="37" t="str">
        <f t="shared" si="3972"/>
        <v>выходные</v>
      </c>
    </row>
    <row r="127060" spans="1:7" x14ac:dyDescent="0.3">
      <c r="A127060">
        <v>43719</v>
      </c>
      <c r="B127060" s="2">
        <v>44318.974702265376</v>
      </c>
      <c r="C127060" s="37">
        <v>0.97469907407407408</v>
      </c>
      <c r="E127060">
        <v>37644</v>
      </c>
      <c r="F127060">
        <f t="shared" si="3971"/>
        <v>7</v>
      </c>
      <c r="G127060" s="37" t="str">
        <f t="shared" si="3972"/>
        <v>выходные</v>
      </c>
    </row>
    <row r="127061" spans="1:7" x14ac:dyDescent="0.3">
      <c r="A127061">
        <v>43718</v>
      </c>
      <c r="B127061" s="2">
        <v>44318.974394970552</v>
      </c>
      <c r="C127061" s="37">
        <v>0.97439814814814818</v>
      </c>
      <c r="E127061">
        <v>343491</v>
      </c>
      <c r="F127061">
        <f t="shared" si="3971"/>
        <v>7</v>
      </c>
      <c r="G127061" s="37" t="str">
        <f t="shared" si="3972"/>
        <v>выходные</v>
      </c>
    </row>
    <row r="127062" spans="1:7" x14ac:dyDescent="0.3">
      <c r="A127062">
        <v>43716</v>
      </c>
      <c r="B127062" s="2">
        <v>44318.973265785702</v>
      </c>
      <c r="C127062" s="37">
        <v>0.97326388888888893</v>
      </c>
      <c r="E127062">
        <v>194335</v>
      </c>
      <c r="F127062">
        <f t="shared" si="3971"/>
        <v>7</v>
      </c>
      <c r="G127062" s="37" t="str">
        <f t="shared" si="3972"/>
        <v>выходные</v>
      </c>
    </row>
    <row r="127063" spans="1:7" x14ac:dyDescent="0.3">
      <c r="A127063">
        <v>43711</v>
      </c>
      <c r="B127063" s="2">
        <v>44318.973084142395</v>
      </c>
      <c r="C127063" s="37">
        <v>0.97307870370370375</v>
      </c>
      <c r="E127063">
        <v>397531</v>
      </c>
      <c r="F127063">
        <f t="shared" si="3971"/>
        <v>7</v>
      </c>
      <c r="G127063" s="37" t="str">
        <f t="shared" si="3972"/>
        <v>выходные</v>
      </c>
    </row>
    <row r="127064" spans="1:7" x14ac:dyDescent="0.3">
      <c r="A127064">
        <v>43709</v>
      </c>
      <c r="B127064" s="2">
        <v>44318.97280800806</v>
      </c>
      <c r="C127064" s="37">
        <v>0.97281249999999997</v>
      </c>
      <c r="E127064">
        <v>89186</v>
      </c>
      <c r="F127064">
        <f t="shared" si="3971"/>
        <v>7</v>
      </c>
      <c r="G127064" s="37" t="str">
        <f t="shared" si="3972"/>
        <v>выходные</v>
      </c>
    </row>
    <row r="127065" spans="1:7" x14ac:dyDescent="0.3">
      <c r="A127065">
        <v>43708</v>
      </c>
      <c r="B127065" s="2">
        <v>44318.972679611645</v>
      </c>
      <c r="C127065" s="37">
        <v>0.97268518518518521</v>
      </c>
      <c r="E127065">
        <v>4316</v>
      </c>
      <c r="F127065">
        <f t="shared" si="3971"/>
        <v>7</v>
      </c>
      <c r="G127065" s="37" t="str">
        <f t="shared" si="3972"/>
        <v>выходные</v>
      </c>
    </row>
    <row r="127066" spans="1:7" x14ac:dyDescent="0.3">
      <c r="A127066">
        <v>43705</v>
      </c>
      <c r="B127066" s="2">
        <v>44318.971870550158</v>
      </c>
      <c r="C127066" s="37">
        <v>0.97187499999999993</v>
      </c>
      <c r="E127066">
        <v>347393</v>
      </c>
      <c r="F127066">
        <f t="shared" si="3971"/>
        <v>7</v>
      </c>
      <c r="G127066" s="37" t="str">
        <f t="shared" si="3972"/>
        <v>выходные</v>
      </c>
    </row>
    <row r="127067" spans="1:7" x14ac:dyDescent="0.3">
      <c r="A127067">
        <v>43701</v>
      </c>
      <c r="B127067" s="2">
        <v>44318.969847896442</v>
      </c>
      <c r="C127067" s="37">
        <v>0.96984953703703702</v>
      </c>
      <c r="E127067">
        <v>293021</v>
      </c>
      <c r="F127067">
        <f t="shared" si="3971"/>
        <v>7</v>
      </c>
      <c r="G127067" s="37" t="str">
        <f t="shared" si="3972"/>
        <v>выходные</v>
      </c>
    </row>
    <row r="127068" spans="1:7" x14ac:dyDescent="0.3">
      <c r="A127068">
        <v>43700</v>
      </c>
      <c r="B127068" s="2">
        <v>44318.963469344155</v>
      </c>
      <c r="C127068" s="37">
        <v>0.96347222222222229</v>
      </c>
      <c r="E127068">
        <v>351192</v>
      </c>
      <c r="F127068">
        <f t="shared" si="3971"/>
        <v>7</v>
      </c>
      <c r="G127068" s="37" t="str">
        <f t="shared" si="3972"/>
        <v>выходные</v>
      </c>
    </row>
    <row r="127069" spans="1:7" x14ac:dyDescent="0.3">
      <c r="A127069">
        <v>43699</v>
      </c>
      <c r="B127069" s="2">
        <v>44318.963375404535</v>
      </c>
      <c r="C127069" s="37">
        <v>0.96337962962962964</v>
      </c>
      <c r="E127069">
        <v>104355</v>
      </c>
      <c r="F127069">
        <f t="shared" si="3971"/>
        <v>7</v>
      </c>
      <c r="G127069" s="37" t="str">
        <f t="shared" si="3972"/>
        <v>выходные</v>
      </c>
    </row>
    <row r="127070" spans="1:7" x14ac:dyDescent="0.3">
      <c r="A127070">
        <v>43697</v>
      </c>
      <c r="B127070" s="2">
        <v>44318.962970873785</v>
      </c>
      <c r="C127070" s="37">
        <v>0.96297453703703706</v>
      </c>
      <c r="E127070">
        <v>72841</v>
      </c>
      <c r="F127070">
        <f t="shared" si="3971"/>
        <v>7</v>
      </c>
      <c r="G127070" s="37" t="str">
        <f t="shared" si="3972"/>
        <v>выходные</v>
      </c>
    </row>
    <row r="127071" spans="1:7" x14ac:dyDescent="0.3">
      <c r="A127071">
        <v>43695</v>
      </c>
      <c r="B127071" s="2">
        <v>44318.962161812298</v>
      </c>
      <c r="C127071" s="37">
        <v>0.96216435185185178</v>
      </c>
      <c r="E127071">
        <v>158978</v>
      </c>
      <c r="F127071">
        <f t="shared" si="3971"/>
        <v>7</v>
      </c>
      <c r="G127071" s="37" t="str">
        <f t="shared" si="3972"/>
        <v>выходные</v>
      </c>
    </row>
    <row r="127072" spans="1:7" x14ac:dyDescent="0.3">
      <c r="A127072">
        <v>43690</v>
      </c>
      <c r="B127072" s="2">
        <v>44318.961027863399</v>
      </c>
      <c r="C127072" s="37">
        <v>0.96103009259259264</v>
      </c>
      <c r="E127072">
        <v>57103</v>
      </c>
      <c r="F127072">
        <f t="shared" si="3971"/>
        <v>7</v>
      </c>
      <c r="G127072" s="37" t="str">
        <f t="shared" si="3972"/>
        <v>выходные</v>
      </c>
    </row>
    <row r="127073" spans="1:7" x14ac:dyDescent="0.3">
      <c r="A127073">
        <v>43685</v>
      </c>
      <c r="B127073" s="2">
        <v>44318.960543689318</v>
      </c>
      <c r="C127073" s="37">
        <v>0.96054398148148146</v>
      </c>
      <c r="E127073">
        <v>472585</v>
      </c>
      <c r="F127073">
        <f t="shared" si="3971"/>
        <v>7</v>
      </c>
      <c r="G127073" s="37" t="str">
        <f t="shared" si="3972"/>
        <v>выходные</v>
      </c>
    </row>
    <row r="127074" spans="1:7" x14ac:dyDescent="0.3">
      <c r="A127074">
        <v>43683</v>
      </c>
      <c r="B127074" s="2">
        <v>44318.960509048738</v>
      </c>
      <c r="C127074" s="37">
        <v>0.96050925925925934</v>
      </c>
      <c r="E127074">
        <v>37644</v>
      </c>
      <c r="F127074">
        <f t="shared" si="3971"/>
        <v>7</v>
      </c>
      <c r="G127074" s="37" t="str">
        <f t="shared" si="3972"/>
        <v>выходные</v>
      </c>
    </row>
    <row r="127075" spans="1:7" x14ac:dyDescent="0.3">
      <c r="A127075">
        <v>43679</v>
      </c>
      <c r="B127075" s="2">
        <v>44318.958521035594</v>
      </c>
      <c r="C127075" s="37">
        <v>0.95851851851851855</v>
      </c>
      <c r="E127075">
        <v>16360</v>
      </c>
      <c r="F127075">
        <f t="shared" si="3971"/>
        <v>7</v>
      </c>
      <c r="G127075" s="37" t="str">
        <f t="shared" si="3972"/>
        <v>выходные</v>
      </c>
    </row>
    <row r="127076" spans="1:7" x14ac:dyDescent="0.3">
      <c r="A127076">
        <v>43676</v>
      </c>
      <c r="B127076" s="2">
        <v>44318.956498381878</v>
      </c>
      <c r="C127076" s="37">
        <v>0.95649305555555564</v>
      </c>
      <c r="E127076">
        <v>284325</v>
      </c>
      <c r="F127076">
        <f t="shared" si="3971"/>
        <v>7</v>
      </c>
      <c r="G127076" s="37" t="str">
        <f t="shared" si="3972"/>
        <v>выходные</v>
      </c>
    </row>
    <row r="127077" spans="1:7" x14ac:dyDescent="0.3">
      <c r="A127077">
        <v>43672</v>
      </c>
      <c r="B127077" s="2">
        <v>44318.954527420879</v>
      </c>
      <c r="C127077" s="37">
        <v>0.95452546296296292</v>
      </c>
      <c r="E127077">
        <v>394819</v>
      </c>
      <c r="F127077">
        <f t="shared" si="3971"/>
        <v>7</v>
      </c>
      <c r="G127077" s="37" t="str">
        <f t="shared" si="3972"/>
        <v>выходные</v>
      </c>
    </row>
    <row r="127078" spans="1:7" x14ac:dyDescent="0.3">
      <c r="A127078">
        <v>43670</v>
      </c>
      <c r="B127078" s="2">
        <v>44318.95449690237</v>
      </c>
      <c r="C127078" s="37">
        <v>0.95450231481481485</v>
      </c>
      <c r="E127078">
        <v>86587</v>
      </c>
      <c r="F127078">
        <f t="shared" si="3971"/>
        <v>7</v>
      </c>
      <c r="G127078" s="37" t="str">
        <f t="shared" si="3972"/>
        <v>выходные</v>
      </c>
    </row>
    <row r="127079" spans="1:7" x14ac:dyDescent="0.3">
      <c r="A127079">
        <v>43665</v>
      </c>
      <c r="B127079" s="2">
        <v>44318.953666666668</v>
      </c>
      <c r="C127079" s="37">
        <v>0.95366898148148149</v>
      </c>
      <c r="E127079">
        <v>209122</v>
      </c>
      <c r="F127079">
        <f t="shared" si="3971"/>
        <v>7</v>
      </c>
      <c r="G127079" s="37" t="str">
        <f t="shared" si="3972"/>
        <v>выходные</v>
      </c>
    </row>
    <row r="127080" spans="1:7" x14ac:dyDescent="0.3">
      <c r="A127080">
        <v>43664</v>
      </c>
      <c r="B127080" s="2">
        <v>44318.953262135925</v>
      </c>
      <c r="C127080" s="37">
        <v>0.95326388888888891</v>
      </c>
      <c r="E127080">
        <v>89186</v>
      </c>
      <c r="F127080">
        <f t="shared" si="3971"/>
        <v>7</v>
      </c>
      <c r="G127080" s="37" t="str">
        <f t="shared" si="3972"/>
        <v>выходные</v>
      </c>
    </row>
    <row r="127081" spans="1:7" x14ac:dyDescent="0.3">
      <c r="A127081">
        <v>43655</v>
      </c>
      <c r="B127081" s="2">
        <v>44318.950430420715</v>
      </c>
      <c r="C127081" s="37">
        <v>0.95042824074074073</v>
      </c>
      <c r="E127081">
        <v>19846</v>
      </c>
      <c r="F127081">
        <f t="shared" si="3971"/>
        <v>7</v>
      </c>
      <c r="G127081" s="37" t="str">
        <f t="shared" si="3972"/>
        <v>выходные</v>
      </c>
    </row>
    <row r="127082" spans="1:7" x14ac:dyDescent="0.3">
      <c r="A127082">
        <v>43658</v>
      </c>
      <c r="B127082" s="2">
        <v>44318.950430420715</v>
      </c>
      <c r="C127082" s="37">
        <v>0.95042824074074073</v>
      </c>
      <c r="E127082">
        <v>463774</v>
      </c>
      <c r="F127082">
        <f t="shared" si="3971"/>
        <v>7</v>
      </c>
      <c r="G127082" s="37" t="str">
        <f t="shared" si="3972"/>
        <v>выходные</v>
      </c>
    </row>
    <row r="127083" spans="1:7" x14ac:dyDescent="0.3">
      <c r="A127083">
        <v>43663</v>
      </c>
      <c r="B127083" s="2">
        <v>44318.950430420715</v>
      </c>
      <c r="C127083" s="37">
        <v>0.95042824074074073</v>
      </c>
      <c r="E127083">
        <v>387595</v>
      </c>
      <c r="F127083">
        <f t="shared" si="3971"/>
        <v>7</v>
      </c>
      <c r="G127083" s="37" t="str">
        <f t="shared" si="3972"/>
        <v>выходные</v>
      </c>
    </row>
    <row r="127084" spans="1:7" x14ac:dyDescent="0.3">
      <c r="A127084">
        <v>43654</v>
      </c>
      <c r="B127084" s="2">
        <v>44318.950163274028</v>
      </c>
      <c r="C127084" s="37">
        <v>0.95016203703703705</v>
      </c>
      <c r="E127084">
        <v>439981</v>
      </c>
      <c r="F127084">
        <f t="shared" si="3971"/>
        <v>7</v>
      </c>
      <c r="G127084" s="37" t="str">
        <f t="shared" si="3972"/>
        <v>выходные</v>
      </c>
    </row>
    <row r="127085" spans="1:7" x14ac:dyDescent="0.3">
      <c r="A127085">
        <v>43652</v>
      </c>
      <c r="B127085" s="2">
        <v>44318.948812297735</v>
      </c>
      <c r="C127085" s="37">
        <v>0.9488078703703704</v>
      </c>
      <c r="E127085">
        <v>450933</v>
      </c>
      <c r="F127085">
        <f t="shared" si="3971"/>
        <v>7</v>
      </c>
      <c r="G127085" s="37" t="str">
        <f t="shared" si="3972"/>
        <v>выходные</v>
      </c>
    </row>
    <row r="127086" spans="1:7" x14ac:dyDescent="0.3">
      <c r="A127086">
        <v>43651</v>
      </c>
      <c r="B127086" s="2">
        <v>44318.947721793265</v>
      </c>
      <c r="C127086" s="37">
        <v>0.9477199074074073</v>
      </c>
      <c r="E127086">
        <v>439298</v>
      </c>
      <c r="F127086">
        <f t="shared" si="3971"/>
        <v>7</v>
      </c>
      <c r="G127086" s="37" t="str">
        <f t="shared" si="3972"/>
        <v>выходные</v>
      </c>
    </row>
    <row r="127087" spans="1:7" x14ac:dyDescent="0.3">
      <c r="A127087">
        <v>43646</v>
      </c>
      <c r="B127087" s="2">
        <v>44318.946256904812</v>
      </c>
      <c r="C127087" s="37">
        <v>0.94626157407407396</v>
      </c>
      <c r="E127087">
        <v>411922</v>
      </c>
      <c r="F127087">
        <f t="shared" si="3971"/>
        <v>7</v>
      </c>
      <c r="G127087" s="37" t="str">
        <f t="shared" si="3972"/>
        <v>выходные</v>
      </c>
    </row>
    <row r="127088" spans="1:7" x14ac:dyDescent="0.3">
      <c r="A127088">
        <v>43644</v>
      </c>
      <c r="B127088" s="2">
        <v>44318.945707571642</v>
      </c>
      <c r="C127088" s="37">
        <v>0.94570601851851854</v>
      </c>
      <c r="E127088">
        <v>433508</v>
      </c>
      <c r="F127088">
        <f t="shared" si="3971"/>
        <v>7</v>
      </c>
      <c r="G127088" s="37" t="str">
        <f t="shared" si="3972"/>
        <v>выходные</v>
      </c>
    </row>
    <row r="127089" spans="1:7" x14ac:dyDescent="0.3">
      <c r="A127089">
        <v>43643</v>
      </c>
      <c r="B127089" s="2">
        <v>44318.945585497604</v>
      </c>
      <c r="C127089" s="37">
        <v>0.94559027777777782</v>
      </c>
      <c r="E127089">
        <v>330333</v>
      </c>
      <c r="F127089">
        <f t="shared" si="3971"/>
        <v>7</v>
      </c>
      <c r="G127089" s="37" t="str">
        <f t="shared" si="3972"/>
        <v>выходные</v>
      </c>
    </row>
    <row r="127090" spans="1:7" x14ac:dyDescent="0.3">
      <c r="A127090">
        <v>43639</v>
      </c>
      <c r="B127090" s="2">
        <v>44318.945333333337</v>
      </c>
      <c r="C127090" s="37">
        <v>0.94533564814814808</v>
      </c>
      <c r="E127090">
        <v>111368</v>
      </c>
      <c r="F127090">
        <f t="shared" si="3971"/>
        <v>7</v>
      </c>
      <c r="G127090" s="37" t="str">
        <f t="shared" si="3972"/>
        <v>выходные</v>
      </c>
    </row>
    <row r="127091" spans="1:7" x14ac:dyDescent="0.3">
      <c r="A127091">
        <v>43635</v>
      </c>
      <c r="B127091" s="2">
        <v>44318.945171521038</v>
      </c>
      <c r="C127091" s="37">
        <v>0.94517361111111109</v>
      </c>
      <c r="E127091">
        <v>348677</v>
      </c>
      <c r="F127091">
        <f t="shared" si="3971"/>
        <v>7</v>
      </c>
      <c r="G127091" s="37" t="str">
        <f t="shared" si="3972"/>
        <v>выходные</v>
      </c>
    </row>
    <row r="127092" spans="1:7" x14ac:dyDescent="0.3">
      <c r="A127092">
        <v>43630</v>
      </c>
      <c r="B127092" s="2">
        <v>44318.943148867314</v>
      </c>
      <c r="C127092" s="37">
        <v>0.94314814814814818</v>
      </c>
      <c r="E127092">
        <v>411922</v>
      </c>
      <c r="F127092">
        <f t="shared" si="3971"/>
        <v>7</v>
      </c>
      <c r="G127092" s="37" t="str">
        <f t="shared" si="3972"/>
        <v>выходные</v>
      </c>
    </row>
    <row r="127093" spans="1:7" x14ac:dyDescent="0.3">
      <c r="A127093">
        <v>43629</v>
      </c>
      <c r="B127093" s="2">
        <v>44318.942339805828</v>
      </c>
      <c r="C127093" s="37">
        <v>0.94233796296296291</v>
      </c>
      <c r="E127093">
        <v>180863</v>
      </c>
      <c r="F127093">
        <f t="shared" si="3971"/>
        <v>7</v>
      </c>
      <c r="G127093" s="37" t="str">
        <f t="shared" si="3972"/>
        <v>выходные</v>
      </c>
    </row>
    <row r="127094" spans="1:7" x14ac:dyDescent="0.3">
      <c r="A127094">
        <v>43625</v>
      </c>
      <c r="B127094" s="2">
        <v>44318.941404461802</v>
      </c>
      <c r="C127094" s="37">
        <v>0.94140046296296298</v>
      </c>
      <c r="E127094">
        <v>250679</v>
      </c>
      <c r="F127094">
        <f t="shared" si="3971"/>
        <v>7</v>
      </c>
      <c r="G127094" s="37" t="str">
        <f t="shared" si="3972"/>
        <v>выходные</v>
      </c>
    </row>
    <row r="127095" spans="1:7" x14ac:dyDescent="0.3">
      <c r="A127095">
        <v>43622</v>
      </c>
      <c r="B127095" s="2">
        <v>44318.940333333339</v>
      </c>
      <c r="C127095" s="37">
        <v>0.94033564814814818</v>
      </c>
      <c r="E127095">
        <v>182984</v>
      </c>
      <c r="F127095">
        <f t="shared" si="3971"/>
        <v>7</v>
      </c>
      <c r="G127095" s="37" t="str">
        <f t="shared" si="3972"/>
        <v>выходные</v>
      </c>
    </row>
    <row r="127096" spans="1:7" x14ac:dyDescent="0.3">
      <c r="A127096">
        <v>43617</v>
      </c>
      <c r="B127096" s="2">
        <v>44318.939481795707</v>
      </c>
      <c r="C127096" s="37">
        <v>0.93947916666666664</v>
      </c>
      <c r="E127096">
        <v>340447</v>
      </c>
      <c r="F127096">
        <f t="shared" si="3971"/>
        <v>7</v>
      </c>
      <c r="G127096" s="37" t="str">
        <f t="shared" si="3972"/>
        <v>выходные</v>
      </c>
    </row>
    <row r="127097" spans="1:7" x14ac:dyDescent="0.3">
      <c r="A127097">
        <v>43612</v>
      </c>
      <c r="B127097" s="2">
        <v>44318.938535721914</v>
      </c>
      <c r="C127097" s="37">
        <v>0.93853009259259268</v>
      </c>
      <c r="E127097">
        <v>250679</v>
      </c>
      <c r="F127097">
        <f t="shared" si="3971"/>
        <v>7</v>
      </c>
      <c r="G127097" s="37" t="str">
        <f t="shared" si="3972"/>
        <v>выходные</v>
      </c>
    </row>
    <row r="127098" spans="1:7" x14ac:dyDescent="0.3">
      <c r="A127098">
        <v>43611</v>
      </c>
      <c r="B127098" s="2">
        <v>44318.937333333335</v>
      </c>
      <c r="C127098" s="37">
        <v>0.93733796296296301</v>
      </c>
      <c r="E127098">
        <v>82901</v>
      </c>
      <c r="F127098">
        <f t="shared" si="3971"/>
        <v>7</v>
      </c>
      <c r="G127098" s="37" t="str">
        <f t="shared" si="3972"/>
        <v>выходные</v>
      </c>
    </row>
    <row r="127099" spans="1:7" x14ac:dyDescent="0.3">
      <c r="A127099">
        <v>43608</v>
      </c>
      <c r="B127099" s="2">
        <v>44318.937080906151</v>
      </c>
      <c r="C127099" s="37">
        <v>0.93708333333333327</v>
      </c>
      <c r="E127099">
        <v>304270</v>
      </c>
      <c r="F127099">
        <f t="shared" si="3971"/>
        <v>7</v>
      </c>
      <c r="G127099" s="37" t="str">
        <f t="shared" si="3972"/>
        <v>выходные</v>
      </c>
    </row>
    <row r="127100" spans="1:7" x14ac:dyDescent="0.3">
      <c r="A127100">
        <v>43604</v>
      </c>
      <c r="B127100" s="2">
        <v>44318.936333333339</v>
      </c>
      <c r="C127100" s="37">
        <v>0.93633101851851841</v>
      </c>
      <c r="E127100">
        <v>238334</v>
      </c>
      <c r="F127100">
        <f t="shared" si="3971"/>
        <v>7</v>
      </c>
      <c r="G127100" s="37" t="str">
        <f t="shared" si="3972"/>
        <v>выходные</v>
      </c>
    </row>
    <row r="127101" spans="1:7" x14ac:dyDescent="0.3">
      <c r="A127101">
        <v>43603</v>
      </c>
      <c r="B127101" s="2">
        <v>44318.936271844657</v>
      </c>
      <c r="C127101" s="37">
        <v>0.93627314814814822</v>
      </c>
      <c r="E127101">
        <v>250115</v>
      </c>
      <c r="F127101">
        <f t="shared" si="3971"/>
        <v>7</v>
      </c>
      <c r="G127101" s="37" t="str">
        <f t="shared" si="3972"/>
        <v>выходные</v>
      </c>
    </row>
    <row r="127102" spans="1:7" x14ac:dyDescent="0.3">
      <c r="A127102">
        <v>43598</v>
      </c>
      <c r="B127102" s="2">
        <v>44318.933844660198</v>
      </c>
      <c r="C127102" s="37">
        <v>0.93384259259259261</v>
      </c>
      <c r="E127102">
        <v>394154</v>
      </c>
      <c r="F127102">
        <f t="shared" si="3971"/>
        <v>7</v>
      </c>
      <c r="G127102" s="37" t="str">
        <f t="shared" si="3972"/>
        <v>выходные</v>
      </c>
    </row>
    <row r="127103" spans="1:7" x14ac:dyDescent="0.3">
      <c r="A127103">
        <v>43597</v>
      </c>
      <c r="B127103" s="2">
        <v>44318.933103427225</v>
      </c>
      <c r="C127103" s="37">
        <v>0.9331018518518519</v>
      </c>
      <c r="E127103">
        <v>474478</v>
      </c>
      <c r="F127103">
        <f t="shared" si="3971"/>
        <v>7</v>
      </c>
      <c r="G127103" s="37" t="str">
        <f t="shared" si="3972"/>
        <v>выходные</v>
      </c>
    </row>
    <row r="127104" spans="1:7" x14ac:dyDescent="0.3">
      <c r="A127104">
        <v>43593</v>
      </c>
      <c r="B127104" s="2">
        <v>44318.933035598704</v>
      </c>
      <c r="C127104" s="37">
        <v>0.93303240740740734</v>
      </c>
      <c r="E127104">
        <v>182191</v>
      </c>
      <c r="F127104">
        <f t="shared" si="3971"/>
        <v>7</v>
      </c>
      <c r="G127104" s="37" t="str">
        <f t="shared" si="3972"/>
        <v>выходные</v>
      </c>
    </row>
    <row r="127105" spans="1:7" x14ac:dyDescent="0.3">
      <c r="A127105">
        <v>43587</v>
      </c>
      <c r="B127105" s="2">
        <v>44318.932226537218</v>
      </c>
      <c r="C127105" s="37">
        <v>0.93222222222222229</v>
      </c>
      <c r="E127105">
        <v>192331</v>
      </c>
      <c r="F127105">
        <f t="shared" si="3971"/>
        <v>7</v>
      </c>
      <c r="G127105" s="37" t="str">
        <f t="shared" si="3972"/>
        <v>выходные</v>
      </c>
    </row>
    <row r="127106" spans="1:7" x14ac:dyDescent="0.3">
      <c r="A127106">
        <v>43592</v>
      </c>
      <c r="B127106" s="2">
        <v>44318.932226537218</v>
      </c>
      <c r="C127106" s="37">
        <v>0.93222222222222229</v>
      </c>
      <c r="E127106">
        <v>226744</v>
      </c>
      <c r="F127106">
        <f t="shared" si="3971"/>
        <v>7</v>
      </c>
      <c r="G127106" s="37" t="str">
        <f t="shared" si="3972"/>
        <v>выходные</v>
      </c>
    </row>
    <row r="127107" spans="1:7" x14ac:dyDescent="0.3">
      <c r="A127107">
        <v>43583</v>
      </c>
      <c r="B127107" s="2">
        <v>44318.932065797904</v>
      </c>
      <c r="C127107" s="37">
        <v>0.93206018518518519</v>
      </c>
      <c r="E127107">
        <v>244574</v>
      </c>
      <c r="F127107">
        <f t="shared" ref="F127107:F127170" si="3973">WEEKDAY(B127107,2)</f>
        <v>7</v>
      </c>
      <c r="G127107" s="37" t="str">
        <f t="shared" si="3972"/>
        <v>выходные</v>
      </c>
    </row>
    <row r="127108" spans="1:7" x14ac:dyDescent="0.3">
      <c r="A127108">
        <v>43581</v>
      </c>
      <c r="B127108" s="2">
        <v>44318.931028168583</v>
      </c>
      <c r="C127108" s="37">
        <v>0.93103009259259262</v>
      </c>
      <c r="E127108">
        <v>242428</v>
      </c>
      <c r="F127108">
        <f t="shared" si="3973"/>
        <v>7</v>
      </c>
      <c r="G127108" s="37" t="str">
        <f t="shared" si="3972"/>
        <v>выходные</v>
      </c>
    </row>
    <row r="127109" spans="1:7" x14ac:dyDescent="0.3">
      <c r="A127109">
        <v>43578</v>
      </c>
      <c r="B127109" s="2">
        <v>44318.930608414237</v>
      </c>
      <c r="C127109" s="37">
        <v>0.93061342592592589</v>
      </c>
      <c r="E127109">
        <v>36890</v>
      </c>
      <c r="F127109">
        <f t="shared" si="3973"/>
        <v>7</v>
      </c>
      <c r="G127109" s="37" t="str">
        <f t="shared" si="3972"/>
        <v>выходные</v>
      </c>
    </row>
    <row r="127110" spans="1:7" x14ac:dyDescent="0.3">
      <c r="A127110">
        <v>43573</v>
      </c>
      <c r="B127110" s="2">
        <v>44318.929394822007</v>
      </c>
      <c r="C127110" s="37">
        <v>0.92939814814814825</v>
      </c>
      <c r="E127110">
        <v>43842</v>
      </c>
      <c r="F127110">
        <f t="shared" si="3973"/>
        <v>7</v>
      </c>
      <c r="G127110" s="37" t="str">
        <f t="shared" si="3972"/>
        <v>выходные</v>
      </c>
    </row>
    <row r="127111" spans="1:7" x14ac:dyDescent="0.3">
      <c r="A127111">
        <v>43569</v>
      </c>
      <c r="B127111" s="2">
        <v>44318.928990291264</v>
      </c>
      <c r="C127111" s="37">
        <v>0.92899305555555556</v>
      </c>
      <c r="E127111">
        <v>229772</v>
      </c>
      <c r="F127111">
        <f t="shared" si="3973"/>
        <v>7</v>
      </c>
      <c r="G127111" s="37" t="str">
        <f t="shared" si="3972"/>
        <v>выходные</v>
      </c>
    </row>
    <row r="127112" spans="1:7" x14ac:dyDescent="0.3">
      <c r="A127112">
        <v>43572</v>
      </c>
      <c r="B127112" s="2">
        <v>44318.928990291264</v>
      </c>
      <c r="C127112" s="37">
        <v>0.92899305555555556</v>
      </c>
      <c r="E127112">
        <v>426527</v>
      </c>
      <c r="F127112">
        <f t="shared" si="3973"/>
        <v>7</v>
      </c>
      <c r="G127112" s="37" t="str">
        <f t="shared" si="3972"/>
        <v>выходные</v>
      </c>
    </row>
    <row r="127113" spans="1:7" x14ac:dyDescent="0.3">
      <c r="A127113">
        <v>43567</v>
      </c>
      <c r="B127113" s="2">
        <v>44318.928312021242</v>
      </c>
      <c r="C127113" s="37">
        <v>0.92831018518518515</v>
      </c>
      <c r="E127113">
        <v>198146</v>
      </c>
      <c r="F127113">
        <f t="shared" si="3973"/>
        <v>7</v>
      </c>
      <c r="G127113" s="37" t="str">
        <f t="shared" si="3972"/>
        <v>выходные</v>
      </c>
    </row>
    <row r="127114" spans="1:7" x14ac:dyDescent="0.3">
      <c r="A127114">
        <v>43564</v>
      </c>
      <c r="B127114" s="2">
        <v>44318.927372168284</v>
      </c>
      <c r="C127114" s="37">
        <v>0.92737268518518512</v>
      </c>
      <c r="E127114">
        <v>294042</v>
      </c>
      <c r="F127114">
        <f t="shared" si="3973"/>
        <v>7</v>
      </c>
      <c r="G127114" s="37" t="str">
        <f t="shared" si="3972"/>
        <v>выходные</v>
      </c>
    </row>
    <row r="127115" spans="1:7" x14ac:dyDescent="0.3">
      <c r="A127115">
        <v>43560</v>
      </c>
      <c r="B127115" s="2">
        <v>44318.927091280864</v>
      </c>
      <c r="C127115" s="37">
        <v>0.92709490740740741</v>
      </c>
      <c r="E127115">
        <v>389195</v>
      </c>
      <c r="F127115">
        <f t="shared" si="3973"/>
        <v>7</v>
      </c>
      <c r="G127115" s="37" t="str">
        <f t="shared" ref="G127115:G127178" si="3974">IF(F127115&gt;=6,"выходные","будни")</f>
        <v>выходные</v>
      </c>
    </row>
    <row r="127116" spans="1:7" x14ac:dyDescent="0.3">
      <c r="A127116">
        <v>43555</v>
      </c>
      <c r="B127116" s="2">
        <v>44318.926967637541</v>
      </c>
      <c r="C127116" s="37">
        <v>0.92696759259259265</v>
      </c>
      <c r="E127116">
        <v>411922</v>
      </c>
      <c r="F127116">
        <f t="shared" si="3973"/>
        <v>7</v>
      </c>
      <c r="G127116" s="37" t="str">
        <f t="shared" si="3974"/>
        <v>выходные</v>
      </c>
    </row>
    <row r="127117" spans="1:7" x14ac:dyDescent="0.3">
      <c r="A127117">
        <v>43552</v>
      </c>
      <c r="B127117" s="2">
        <v>44318.9262367626</v>
      </c>
      <c r="C127117" s="37">
        <v>0.92623842592592587</v>
      </c>
      <c r="E127117">
        <v>191893</v>
      </c>
      <c r="F127117">
        <f t="shared" si="3973"/>
        <v>7</v>
      </c>
      <c r="G127117" s="37" t="str">
        <f t="shared" si="3974"/>
        <v>выходные</v>
      </c>
    </row>
    <row r="127118" spans="1:7" x14ac:dyDescent="0.3">
      <c r="A127118">
        <v>43549</v>
      </c>
      <c r="B127118" s="2">
        <v>44318.925754045311</v>
      </c>
      <c r="C127118" s="37">
        <v>0.92575231481481479</v>
      </c>
      <c r="E127118">
        <v>266896</v>
      </c>
      <c r="F127118">
        <f t="shared" si="3973"/>
        <v>7</v>
      </c>
      <c r="G127118" s="37" t="str">
        <f t="shared" si="3974"/>
        <v>выходные</v>
      </c>
    </row>
    <row r="127119" spans="1:7" x14ac:dyDescent="0.3">
      <c r="A127119">
        <v>43544</v>
      </c>
      <c r="B127119" s="2">
        <v>44318.925717947932</v>
      </c>
      <c r="C127119" s="37">
        <v>0.92571759259259256</v>
      </c>
      <c r="E127119">
        <v>258223</v>
      </c>
      <c r="F127119">
        <f t="shared" si="3973"/>
        <v>7</v>
      </c>
      <c r="G127119" s="37" t="str">
        <f t="shared" si="3974"/>
        <v>выходные</v>
      </c>
    </row>
    <row r="127120" spans="1:7" x14ac:dyDescent="0.3">
      <c r="A127120">
        <v>43543</v>
      </c>
      <c r="B127120" s="2">
        <v>44318.924540453074</v>
      </c>
      <c r="C127120" s="37">
        <v>0.92453703703703705</v>
      </c>
      <c r="E127120">
        <v>394819</v>
      </c>
      <c r="F127120">
        <f t="shared" si="3973"/>
        <v>7</v>
      </c>
      <c r="G127120" s="37" t="str">
        <f t="shared" si="3974"/>
        <v>выходные</v>
      </c>
    </row>
    <row r="127121" spans="1:7" x14ac:dyDescent="0.3">
      <c r="A127121">
        <v>43541</v>
      </c>
      <c r="B127121" s="2">
        <v>44318.924344615007</v>
      </c>
      <c r="C127121" s="37">
        <v>0.92434027777777772</v>
      </c>
      <c r="E127121">
        <v>421124</v>
      </c>
      <c r="F127121">
        <f t="shared" si="3973"/>
        <v>7</v>
      </c>
      <c r="G127121" s="37" t="str">
        <f t="shared" si="3974"/>
        <v>выходные</v>
      </c>
    </row>
    <row r="127122" spans="1:7" x14ac:dyDescent="0.3">
      <c r="A127122">
        <v>43539</v>
      </c>
      <c r="B127122" s="2">
        <v>44318.923326860844</v>
      </c>
      <c r="C127122" s="37">
        <v>0.92332175925925919</v>
      </c>
      <c r="E127122">
        <v>82901</v>
      </c>
      <c r="F127122">
        <f t="shared" si="3973"/>
        <v>7</v>
      </c>
      <c r="G127122" s="37" t="str">
        <f t="shared" si="3974"/>
        <v>выходные</v>
      </c>
    </row>
    <row r="127123" spans="1:7" x14ac:dyDescent="0.3">
      <c r="A127123">
        <v>43536</v>
      </c>
      <c r="B127123" s="2">
        <v>44318.923184911648</v>
      </c>
      <c r="C127123" s="37">
        <v>0.92318287037037028</v>
      </c>
      <c r="E127123">
        <v>411922</v>
      </c>
      <c r="F127123">
        <f t="shared" si="3973"/>
        <v>7</v>
      </c>
      <c r="G127123" s="37" t="str">
        <f t="shared" si="3974"/>
        <v>выходные</v>
      </c>
    </row>
    <row r="127124" spans="1:7" x14ac:dyDescent="0.3">
      <c r="A127124">
        <v>43534</v>
      </c>
      <c r="B127124" s="2">
        <v>44318.92251779935</v>
      </c>
      <c r="C127124" s="37">
        <v>0.92252314814814806</v>
      </c>
      <c r="E127124">
        <v>411922</v>
      </c>
      <c r="F127124">
        <f t="shared" si="3973"/>
        <v>7</v>
      </c>
      <c r="G127124" s="37" t="str">
        <f t="shared" si="3974"/>
        <v>выходные</v>
      </c>
    </row>
    <row r="127125" spans="1:7" x14ac:dyDescent="0.3">
      <c r="A127125">
        <v>43533</v>
      </c>
      <c r="B127125" s="2">
        <v>44318.921475875119</v>
      </c>
      <c r="C127125" s="37">
        <v>0.92148148148148146</v>
      </c>
      <c r="E127125">
        <v>257735</v>
      </c>
      <c r="F127125">
        <f t="shared" si="3973"/>
        <v>7</v>
      </c>
      <c r="G127125" s="37" t="str">
        <f t="shared" si="3974"/>
        <v>выходные</v>
      </c>
    </row>
    <row r="127126" spans="1:7" x14ac:dyDescent="0.3">
      <c r="A127126">
        <v>43530</v>
      </c>
      <c r="B127126" s="2">
        <v>44318.92031617176</v>
      </c>
      <c r="C127126" s="37">
        <v>0.92031249999999998</v>
      </c>
      <c r="E127126">
        <v>36341</v>
      </c>
      <c r="F127126">
        <f t="shared" si="3973"/>
        <v>7</v>
      </c>
      <c r="G127126" s="37" t="str">
        <f t="shared" si="3974"/>
        <v>выходные</v>
      </c>
    </row>
    <row r="127127" spans="1:7" x14ac:dyDescent="0.3">
      <c r="A127127">
        <v>43527</v>
      </c>
      <c r="B127127" s="2">
        <v>44318.920090614884</v>
      </c>
      <c r="C127127" s="37">
        <v>0.92009259259259257</v>
      </c>
      <c r="E127127">
        <v>104958</v>
      </c>
      <c r="F127127">
        <f t="shared" si="3973"/>
        <v>7</v>
      </c>
      <c r="G127127" s="37" t="str">
        <f t="shared" si="3974"/>
        <v>выходные</v>
      </c>
    </row>
    <row r="127128" spans="1:7" x14ac:dyDescent="0.3">
      <c r="A127128">
        <v>43525</v>
      </c>
      <c r="B127128" s="2">
        <v>44318.91968608414</v>
      </c>
      <c r="C127128" s="37">
        <v>0.9196875000000001</v>
      </c>
      <c r="E127128">
        <v>143024</v>
      </c>
      <c r="F127128">
        <f t="shared" si="3973"/>
        <v>7</v>
      </c>
      <c r="G127128" s="37" t="str">
        <f t="shared" si="3974"/>
        <v>выходные</v>
      </c>
    </row>
    <row r="127129" spans="1:7" x14ac:dyDescent="0.3">
      <c r="A127129">
        <v>43524</v>
      </c>
      <c r="B127129" s="2">
        <v>44318.918067961167</v>
      </c>
      <c r="C127129" s="37">
        <v>0.91806712962962955</v>
      </c>
      <c r="E127129">
        <v>217307</v>
      </c>
      <c r="F127129">
        <f t="shared" si="3973"/>
        <v>7</v>
      </c>
      <c r="G127129" s="37" t="str">
        <f t="shared" si="3974"/>
        <v>выходные</v>
      </c>
    </row>
    <row r="127130" spans="1:7" x14ac:dyDescent="0.3">
      <c r="A127130">
        <v>43522</v>
      </c>
      <c r="B127130" s="2">
        <v>44318.914831715214</v>
      </c>
      <c r="C127130" s="37">
        <v>0.9148263888888889</v>
      </c>
      <c r="E127130">
        <v>351192</v>
      </c>
      <c r="F127130">
        <f t="shared" si="3973"/>
        <v>7</v>
      </c>
      <c r="G127130" s="37" t="str">
        <f t="shared" si="3974"/>
        <v>выходные</v>
      </c>
    </row>
    <row r="127131" spans="1:7" x14ac:dyDescent="0.3">
      <c r="A127131">
        <v>43518</v>
      </c>
      <c r="B127131" s="2">
        <v>44318.914792321542</v>
      </c>
      <c r="C127131" s="37">
        <v>0.91479166666666656</v>
      </c>
      <c r="E127131">
        <v>309079</v>
      </c>
      <c r="F127131">
        <f t="shared" si="3973"/>
        <v>7</v>
      </c>
      <c r="G127131" s="37" t="str">
        <f t="shared" si="3974"/>
        <v>выходные</v>
      </c>
    </row>
    <row r="127132" spans="1:7" x14ac:dyDescent="0.3">
      <c r="A127132">
        <v>43516</v>
      </c>
      <c r="B127132" s="2">
        <v>44318.913213592234</v>
      </c>
      <c r="C127132" s="37">
        <v>0.91321759259259261</v>
      </c>
      <c r="E127132">
        <v>473323</v>
      </c>
      <c r="F127132">
        <f t="shared" si="3973"/>
        <v>7</v>
      </c>
      <c r="G127132" s="37" t="str">
        <f t="shared" si="3974"/>
        <v>выходные</v>
      </c>
    </row>
    <row r="127133" spans="1:7" x14ac:dyDescent="0.3">
      <c r="A127133">
        <v>43513</v>
      </c>
      <c r="B127133" s="2">
        <v>44318.91280906149</v>
      </c>
      <c r="C127133" s="37">
        <v>0.91281249999999992</v>
      </c>
      <c r="E127133">
        <v>5151</v>
      </c>
      <c r="F127133">
        <f t="shared" si="3973"/>
        <v>7</v>
      </c>
      <c r="G127133" s="37" t="str">
        <f t="shared" si="3974"/>
        <v>выходные</v>
      </c>
    </row>
    <row r="127134" spans="1:7" x14ac:dyDescent="0.3">
      <c r="A127134">
        <v>43515</v>
      </c>
      <c r="B127134" s="2">
        <v>44318.91280906149</v>
      </c>
      <c r="C127134" s="37">
        <v>0.91281249999999992</v>
      </c>
      <c r="E127134">
        <v>63666</v>
      </c>
      <c r="F127134">
        <f t="shared" si="3973"/>
        <v>7</v>
      </c>
      <c r="G127134" s="37" t="str">
        <f t="shared" si="3974"/>
        <v>выходные</v>
      </c>
    </row>
    <row r="127135" spans="1:7" x14ac:dyDescent="0.3">
      <c r="A127135">
        <v>43510</v>
      </c>
      <c r="B127135" s="2">
        <v>44318.912747581409</v>
      </c>
      <c r="C127135" s="37">
        <v>0.91274305555555557</v>
      </c>
      <c r="E127135">
        <v>158978</v>
      </c>
      <c r="F127135">
        <f t="shared" si="3973"/>
        <v>7</v>
      </c>
      <c r="G127135" s="37" t="str">
        <f t="shared" si="3974"/>
        <v>выходные</v>
      </c>
    </row>
    <row r="127136" spans="1:7" x14ac:dyDescent="0.3">
      <c r="A127136">
        <v>43506</v>
      </c>
      <c r="B127136" s="2">
        <v>44318.910381877024</v>
      </c>
      <c r="C127136" s="37">
        <v>0.91038194444444442</v>
      </c>
      <c r="E127136">
        <v>154374</v>
      </c>
      <c r="F127136">
        <f t="shared" si="3973"/>
        <v>7</v>
      </c>
      <c r="G127136" s="37" t="str">
        <f t="shared" si="3974"/>
        <v>выходные</v>
      </c>
    </row>
    <row r="127137" spans="1:7" x14ac:dyDescent="0.3">
      <c r="A127137">
        <v>43503</v>
      </c>
      <c r="B127137" s="2">
        <v>44318.906741100327</v>
      </c>
      <c r="C127137" s="37">
        <v>0.90673611111111108</v>
      </c>
      <c r="E127137">
        <v>122982</v>
      </c>
      <c r="F127137">
        <f t="shared" si="3973"/>
        <v>7</v>
      </c>
      <c r="G127137" s="37" t="str">
        <f t="shared" si="3974"/>
        <v>выходные</v>
      </c>
    </row>
    <row r="127138" spans="1:7" x14ac:dyDescent="0.3">
      <c r="A127138">
        <v>43502</v>
      </c>
      <c r="B127138" s="2">
        <v>44318.905122977347</v>
      </c>
      <c r="C127138" s="37">
        <v>0.90512731481481479</v>
      </c>
      <c r="E127138">
        <v>4316</v>
      </c>
      <c r="F127138">
        <f t="shared" si="3973"/>
        <v>7</v>
      </c>
      <c r="G127138" s="37" t="str">
        <f t="shared" si="3974"/>
        <v>выходные</v>
      </c>
    </row>
    <row r="127139" spans="1:7" x14ac:dyDescent="0.3">
      <c r="A127139">
        <v>43501</v>
      </c>
      <c r="B127139" s="2">
        <v>44318.903504854374</v>
      </c>
      <c r="C127139" s="37">
        <v>0.90350694444444446</v>
      </c>
      <c r="E127139">
        <v>179296</v>
      </c>
      <c r="F127139">
        <f t="shared" si="3973"/>
        <v>7</v>
      </c>
      <c r="G127139" s="37" t="str">
        <f t="shared" si="3974"/>
        <v>выходные</v>
      </c>
    </row>
    <row r="127140" spans="1:7" x14ac:dyDescent="0.3">
      <c r="A127140">
        <v>43498</v>
      </c>
      <c r="B127140" s="2">
        <v>44318.903100323623</v>
      </c>
      <c r="C127140" s="37">
        <v>0.90310185185185177</v>
      </c>
      <c r="E127140">
        <v>129210</v>
      </c>
      <c r="F127140">
        <f t="shared" si="3973"/>
        <v>7</v>
      </c>
      <c r="G127140" s="37" t="str">
        <f t="shared" si="3974"/>
        <v>выходные</v>
      </c>
    </row>
    <row r="127141" spans="1:7" x14ac:dyDescent="0.3">
      <c r="A127141">
        <v>43492</v>
      </c>
      <c r="B127141" s="2">
        <v>44318.900673139156</v>
      </c>
      <c r="C127141" s="37">
        <v>0.90067129629629628</v>
      </c>
      <c r="E127141">
        <v>415536</v>
      </c>
      <c r="F127141">
        <f t="shared" si="3973"/>
        <v>7</v>
      </c>
      <c r="G127141" s="37" t="str">
        <f t="shared" si="3974"/>
        <v>выходные</v>
      </c>
    </row>
    <row r="127142" spans="1:7" x14ac:dyDescent="0.3">
      <c r="A127142">
        <v>43497</v>
      </c>
      <c r="B127142" s="2">
        <v>44318.900673139156</v>
      </c>
      <c r="C127142" s="37">
        <v>0.90067129629629628</v>
      </c>
      <c r="E127142">
        <v>470130</v>
      </c>
      <c r="F127142">
        <f t="shared" si="3973"/>
        <v>7</v>
      </c>
      <c r="G127142" s="37" t="str">
        <f t="shared" si="3974"/>
        <v>выходные</v>
      </c>
    </row>
    <row r="127143" spans="1:7" x14ac:dyDescent="0.3">
      <c r="A127143">
        <v>43490</v>
      </c>
      <c r="B127143" s="2">
        <v>44318.899502548295</v>
      </c>
      <c r="C127143" s="37">
        <v>0.8995023148148148</v>
      </c>
      <c r="E127143">
        <v>158978</v>
      </c>
      <c r="F127143">
        <f t="shared" si="3973"/>
        <v>7</v>
      </c>
      <c r="G127143" s="37" t="str">
        <f t="shared" si="3974"/>
        <v>выходные</v>
      </c>
    </row>
    <row r="127144" spans="1:7" x14ac:dyDescent="0.3">
      <c r="A127144">
        <v>43489</v>
      </c>
      <c r="B127144" s="2">
        <v>44318.89865048544</v>
      </c>
      <c r="C127144" s="37">
        <v>0.89864583333333325</v>
      </c>
      <c r="E127144">
        <v>470762</v>
      </c>
      <c r="F127144">
        <f t="shared" si="3973"/>
        <v>7</v>
      </c>
      <c r="G127144" s="37" t="str">
        <f t="shared" si="3974"/>
        <v>выходные</v>
      </c>
    </row>
    <row r="127145" spans="1:7" x14ac:dyDescent="0.3">
      <c r="A127145">
        <v>43480</v>
      </c>
      <c r="B127145" s="2">
        <v>44318.89824595469</v>
      </c>
      <c r="C127145" s="37">
        <v>0.89824074074074067</v>
      </c>
      <c r="E127145">
        <v>178403</v>
      </c>
      <c r="F127145">
        <f t="shared" si="3973"/>
        <v>7</v>
      </c>
      <c r="G127145" s="37" t="str">
        <f t="shared" si="3974"/>
        <v>выходные</v>
      </c>
    </row>
    <row r="127146" spans="1:7" x14ac:dyDescent="0.3">
      <c r="A127146">
        <v>43484</v>
      </c>
      <c r="B127146" s="2">
        <v>44318.89824595469</v>
      </c>
      <c r="C127146" s="37">
        <v>0.89824074074074067</v>
      </c>
      <c r="E127146">
        <v>89415</v>
      </c>
      <c r="F127146">
        <f t="shared" si="3973"/>
        <v>7</v>
      </c>
      <c r="G127146" s="37" t="str">
        <f t="shared" si="3974"/>
        <v>выходные</v>
      </c>
    </row>
    <row r="127147" spans="1:7" x14ac:dyDescent="0.3">
      <c r="A127147">
        <v>43477</v>
      </c>
      <c r="B127147" s="2">
        <v>44318.897762993256</v>
      </c>
      <c r="C127147" s="37">
        <v>0.89776620370370364</v>
      </c>
      <c r="E127147">
        <v>392434</v>
      </c>
      <c r="F127147">
        <f t="shared" si="3973"/>
        <v>7</v>
      </c>
      <c r="G127147" s="37" t="str">
        <f t="shared" si="3974"/>
        <v>выходные</v>
      </c>
    </row>
    <row r="127148" spans="1:7" x14ac:dyDescent="0.3">
      <c r="A127148">
        <v>43474</v>
      </c>
      <c r="B127148" s="2">
        <v>44318.89703236246</v>
      </c>
      <c r="C127148" s="37">
        <v>0.89703703703703708</v>
      </c>
      <c r="E127148">
        <v>385065</v>
      </c>
      <c r="F127148">
        <f t="shared" si="3973"/>
        <v>7</v>
      </c>
      <c r="G127148" s="37" t="str">
        <f t="shared" si="3974"/>
        <v>выходные</v>
      </c>
    </row>
    <row r="127149" spans="1:7" x14ac:dyDescent="0.3">
      <c r="A127149">
        <v>43475</v>
      </c>
      <c r="B127149" s="2">
        <v>44318.89703236246</v>
      </c>
      <c r="C127149" s="37">
        <v>0.89703703703703708</v>
      </c>
      <c r="E127149">
        <v>411922</v>
      </c>
      <c r="F127149">
        <f t="shared" si="3973"/>
        <v>7</v>
      </c>
      <c r="G127149" s="37" t="str">
        <f t="shared" si="3974"/>
        <v>выходные</v>
      </c>
    </row>
    <row r="127150" spans="1:7" x14ac:dyDescent="0.3">
      <c r="A127150">
        <v>43473</v>
      </c>
      <c r="B127150" s="2">
        <v>44318.896603289897</v>
      </c>
      <c r="C127150" s="37">
        <v>0.8966087962962962</v>
      </c>
      <c r="E127150">
        <v>62068</v>
      </c>
      <c r="F127150">
        <f t="shared" si="3973"/>
        <v>7</v>
      </c>
      <c r="G127150" s="37" t="str">
        <f t="shared" si="3974"/>
        <v>выходные</v>
      </c>
    </row>
    <row r="127151" spans="1:7" x14ac:dyDescent="0.3">
      <c r="A127151">
        <v>43472</v>
      </c>
      <c r="B127151" s="2">
        <v>44318.894666666667</v>
      </c>
      <c r="C127151" s="37">
        <v>0.89466435185185178</v>
      </c>
      <c r="E127151">
        <v>451624</v>
      </c>
      <c r="F127151">
        <f t="shared" si="3973"/>
        <v>7</v>
      </c>
      <c r="G127151" s="37" t="str">
        <f t="shared" si="3974"/>
        <v>выходные</v>
      </c>
    </row>
    <row r="127152" spans="1:7" x14ac:dyDescent="0.3">
      <c r="A127152">
        <v>43469</v>
      </c>
      <c r="B127152" s="2">
        <v>44318.894528031247</v>
      </c>
      <c r="C127152" s="37">
        <v>0.89452546296296298</v>
      </c>
      <c r="E127152">
        <v>466283</v>
      </c>
      <c r="F127152">
        <f t="shared" si="3973"/>
        <v>7</v>
      </c>
      <c r="G127152" s="37" t="str">
        <f t="shared" si="3974"/>
        <v>выходные</v>
      </c>
    </row>
    <row r="127153" spans="1:7" x14ac:dyDescent="0.3">
      <c r="A127153">
        <v>43467</v>
      </c>
      <c r="B127153" s="2">
        <v>44318.893391585763</v>
      </c>
      <c r="C127153" s="37">
        <v>0.89339120370370362</v>
      </c>
      <c r="E127153">
        <v>266896</v>
      </c>
      <c r="F127153">
        <f t="shared" si="3973"/>
        <v>7</v>
      </c>
      <c r="G127153" s="37" t="str">
        <f t="shared" si="3974"/>
        <v>выходные</v>
      </c>
    </row>
    <row r="127154" spans="1:7" x14ac:dyDescent="0.3">
      <c r="A127154">
        <v>43465</v>
      </c>
      <c r="B127154" s="2">
        <v>44318.89327677236</v>
      </c>
      <c r="C127154" s="37">
        <v>0.89327546296296301</v>
      </c>
      <c r="E127154">
        <v>355569</v>
      </c>
      <c r="F127154">
        <f t="shared" si="3973"/>
        <v>7</v>
      </c>
      <c r="G127154" s="37" t="str">
        <f t="shared" si="3974"/>
        <v>выходные</v>
      </c>
    </row>
    <row r="127155" spans="1:7" x14ac:dyDescent="0.3">
      <c r="A127155">
        <v>43461</v>
      </c>
      <c r="B127155" s="2">
        <v>44318.892177993534</v>
      </c>
      <c r="C127155" s="37">
        <v>0.89217592592592598</v>
      </c>
      <c r="E127155">
        <v>97294</v>
      </c>
      <c r="F127155">
        <f t="shared" si="3973"/>
        <v>7</v>
      </c>
      <c r="G127155" s="37" t="str">
        <f t="shared" si="3974"/>
        <v>выходные</v>
      </c>
    </row>
    <row r="127156" spans="1:7" x14ac:dyDescent="0.3">
      <c r="A127156">
        <v>43460</v>
      </c>
      <c r="B127156" s="2">
        <v>44318.889889217811</v>
      </c>
      <c r="C127156" s="37">
        <v>0.88988425925925929</v>
      </c>
      <c r="E127156">
        <v>180863</v>
      </c>
      <c r="F127156">
        <f t="shared" si="3973"/>
        <v>7</v>
      </c>
      <c r="G127156" s="37" t="str">
        <f t="shared" si="3974"/>
        <v>выходные</v>
      </c>
    </row>
    <row r="127157" spans="1:7" x14ac:dyDescent="0.3">
      <c r="A127157">
        <v>43456</v>
      </c>
      <c r="B127157" s="2">
        <v>44318.888941747573</v>
      </c>
      <c r="C127157" s="37">
        <v>0.88894675925925926</v>
      </c>
      <c r="E127157">
        <v>76405</v>
      </c>
      <c r="F127157">
        <f t="shared" si="3973"/>
        <v>7</v>
      </c>
      <c r="G127157" s="37" t="str">
        <f t="shared" si="3974"/>
        <v>выходные</v>
      </c>
    </row>
    <row r="127158" spans="1:7" x14ac:dyDescent="0.3">
      <c r="A127158">
        <v>43455</v>
      </c>
      <c r="B127158" s="2">
        <v>44318.887813959169</v>
      </c>
      <c r="C127158" s="37">
        <v>0.8878125</v>
      </c>
      <c r="E127158">
        <v>245930</v>
      </c>
      <c r="F127158">
        <f t="shared" si="3973"/>
        <v>7</v>
      </c>
      <c r="G127158" s="37" t="str">
        <f t="shared" si="3974"/>
        <v>выходные</v>
      </c>
    </row>
    <row r="127159" spans="1:7" x14ac:dyDescent="0.3">
      <c r="A127159">
        <v>43451</v>
      </c>
      <c r="B127159" s="2">
        <v>44318.887323624593</v>
      </c>
      <c r="C127159" s="37">
        <v>0.88732638888888893</v>
      </c>
      <c r="E127159">
        <v>129210</v>
      </c>
      <c r="F127159">
        <f t="shared" si="3973"/>
        <v>7</v>
      </c>
      <c r="G127159" s="37" t="str">
        <f t="shared" si="3974"/>
        <v>выходные</v>
      </c>
    </row>
    <row r="127160" spans="1:7" x14ac:dyDescent="0.3">
      <c r="A127160">
        <v>43448</v>
      </c>
      <c r="B127160" s="2">
        <v>44318.886919093849</v>
      </c>
      <c r="C127160" s="37">
        <v>0.88692129629629635</v>
      </c>
      <c r="E127160">
        <v>59172</v>
      </c>
      <c r="F127160">
        <f t="shared" si="3973"/>
        <v>7</v>
      </c>
      <c r="G127160" s="37" t="str">
        <f t="shared" si="3974"/>
        <v>выходные</v>
      </c>
    </row>
    <row r="127161" spans="1:7" x14ac:dyDescent="0.3">
      <c r="A127161">
        <v>43447</v>
      </c>
      <c r="B127161" s="2">
        <v>44318.886501663255</v>
      </c>
      <c r="C127161" s="37">
        <v>0.88650462962962961</v>
      </c>
      <c r="E127161">
        <v>145101</v>
      </c>
      <c r="F127161">
        <f t="shared" si="3973"/>
        <v>7</v>
      </c>
      <c r="G127161" s="37" t="str">
        <f t="shared" si="3974"/>
        <v>выходные</v>
      </c>
    </row>
    <row r="127162" spans="1:7" x14ac:dyDescent="0.3">
      <c r="A127162">
        <v>43442</v>
      </c>
      <c r="B127162" s="2">
        <v>44318.88622699667</v>
      </c>
      <c r="C127162" s="37">
        <v>0.8862268518518519</v>
      </c>
      <c r="E127162">
        <v>260077</v>
      </c>
      <c r="F127162">
        <f t="shared" si="3973"/>
        <v>7</v>
      </c>
      <c r="G127162" s="37" t="str">
        <f t="shared" si="3974"/>
        <v>выходные</v>
      </c>
    </row>
    <row r="127163" spans="1:7" x14ac:dyDescent="0.3">
      <c r="A127163">
        <v>43438</v>
      </c>
      <c r="B127163" s="2">
        <v>44318.88570550162</v>
      </c>
      <c r="C127163" s="37">
        <v>0.88570601851851849</v>
      </c>
      <c r="E127163">
        <v>449291</v>
      </c>
      <c r="F127163">
        <f t="shared" si="3973"/>
        <v>7</v>
      </c>
      <c r="G127163" s="37" t="str">
        <f t="shared" si="3974"/>
        <v>выходные</v>
      </c>
    </row>
    <row r="127164" spans="1:7" x14ac:dyDescent="0.3">
      <c r="A127164">
        <v>43436</v>
      </c>
      <c r="B127164" s="2">
        <v>44318.884121219518</v>
      </c>
      <c r="C127164" s="37">
        <v>0.88412037037037028</v>
      </c>
      <c r="E127164">
        <v>411922</v>
      </c>
      <c r="F127164">
        <f t="shared" si="3973"/>
        <v>7</v>
      </c>
      <c r="G127164" s="37" t="str">
        <f t="shared" si="3974"/>
        <v>выходные</v>
      </c>
    </row>
    <row r="127165" spans="1:7" x14ac:dyDescent="0.3">
      <c r="A127165">
        <v>43432</v>
      </c>
      <c r="B127165" s="2">
        <v>44318.883682847896</v>
      </c>
      <c r="C127165" s="37">
        <v>0.88368055555555547</v>
      </c>
      <c r="E127165">
        <v>188971</v>
      </c>
      <c r="F127165">
        <f t="shared" si="3973"/>
        <v>7</v>
      </c>
      <c r="G127165" s="37" t="str">
        <f t="shared" si="3974"/>
        <v>выходные</v>
      </c>
    </row>
    <row r="127166" spans="1:7" x14ac:dyDescent="0.3">
      <c r="A127166">
        <v>43430</v>
      </c>
      <c r="B127166" s="2">
        <v>44318.88287378641</v>
      </c>
      <c r="C127166" s="37">
        <v>0.88287037037037042</v>
      </c>
      <c r="E127166">
        <v>411922</v>
      </c>
      <c r="F127166">
        <f t="shared" si="3973"/>
        <v>7</v>
      </c>
      <c r="G127166" s="37" t="str">
        <f t="shared" si="3974"/>
        <v>выходные</v>
      </c>
    </row>
    <row r="127167" spans="1:7" x14ac:dyDescent="0.3">
      <c r="A127167">
        <v>43425</v>
      </c>
      <c r="B127167" s="2">
        <v>44318.882873786402</v>
      </c>
      <c r="C127167" s="37">
        <v>0.88287037037037042</v>
      </c>
      <c r="E127167">
        <v>191893</v>
      </c>
      <c r="F127167">
        <f t="shared" si="3973"/>
        <v>7</v>
      </c>
      <c r="G127167" s="37" t="str">
        <f t="shared" si="3974"/>
        <v>выходные</v>
      </c>
    </row>
    <row r="127168" spans="1:7" x14ac:dyDescent="0.3">
      <c r="A127168">
        <v>43426</v>
      </c>
      <c r="B127168" s="2">
        <v>44318.882873786402</v>
      </c>
      <c r="C127168" s="37">
        <v>0.88287037037037042</v>
      </c>
      <c r="E127168">
        <v>137670</v>
      </c>
      <c r="F127168">
        <f t="shared" si="3973"/>
        <v>7</v>
      </c>
      <c r="G127168" s="37" t="str">
        <f t="shared" si="3974"/>
        <v>выходные</v>
      </c>
    </row>
    <row r="127169" spans="1:7" x14ac:dyDescent="0.3">
      <c r="A127169">
        <v>43424</v>
      </c>
      <c r="B127169" s="2">
        <v>44318.882469255666</v>
      </c>
      <c r="C127169" s="37">
        <v>0.88246527777777783</v>
      </c>
      <c r="E127169">
        <v>466283</v>
      </c>
      <c r="F127169">
        <f t="shared" si="3973"/>
        <v>7</v>
      </c>
      <c r="G127169" s="37" t="str">
        <f t="shared" si="3974"/>
        <v>выходные</v>
      </c>
    </row>
    <row r="127170" spans="1:7" x14ac:dyDescent="0.3">
      <c r="A127170">
        <v>43419</v>
      </c>
      <c r="B127170" s="2">
        <v>44318.879390850554</v>
      </c>
      <c r="C127170" s="37">
        <v>0.87938657407407417</v>
      </c>
      <c r="E127170">
        <v>182191</v>
      </c>
      <c r="F127170">
        <f t="shared" si="3973"/>
        <v>7</v>
      </c>
      <c r="G127170" s="37" t="str">
        <f t="shared" si="3974"/>
        <v>выходные</v>
      </c>
    </row>
    <row r="127171" spans="1:7" x14ac:dyDescent="0.3">
      <c r="A127171">
        <v>43415</v>
      </c>
      <c r="B127171" s="2">
        <v>44318.878828478963</v>
      </c>
      <c r="C127171" s="37">
        <v>0.87883101851851853</v>
      </c>
      <c r="E127171">
        <v>88863</v>
      </c>
      <c r="F127171">
        <f t="shared" ref="F127171:F127234" si="3975">WEEKDAY(B127171,2)</f>
        <v>7</v>
      </c>
      <c r="G127171" s="37" t="str">
        <f t="shared" si="3974"/>
        <v>выходные</v>
      </c>
    </row>
    <row r="127172" spans="1:7" x14ac:dyDescent="0.3">
      <c r="A127172">
        <v>43414</v>
      </c>
      <c r="B127172" s="2">
        <v>44318.878423948219</v>
      </c>
      <c r="C127172" s="37">
        <v>0.87842592592592583</v>
      </c>
      <c r="E127172">
        <v>154256</v>
      </c>
      <c r="F127172">
        <f t="shared" si="3975"/>
        <v>7</v>
      </c>
      <c r="G127172" s="37" t="str">
        <f t="shared" si="3974"/>
        <v>выходные</v>
      </c>
    </row>
    <row r="127173" spans="1:7" x14ac:dyDescent="0.3">
      <c r="A127173">
        <v>43409</v>
      </c>
      <c r="B127173" s="2">
        <v>44318.878019417476</v>
      </c>
      <c r="C127173" s="37">
        <v>0.87802083333333336</v>
      </c>
      <c r="E127173">
        <v>320523</v>
      </c>
      <c r="F127173">
        <f t="shared" si="3975"/>
        <v>7</v>
      </c>
      <c r="G127173" s="37" t="str">
        <f t="shared" si="3974"/>
        <v>выходные</v>
      </c>
    </row>
    <row r="127174" spans="1:7" x14ac:dyDescent="0.3">
      <c r="A127174">
        <v>43404</v>
      </c>
      <c r="B127174" s="2">
        <v>44318.877614886733</v>
      </c>
      <c r="C127174" s="37">
        <v>0.87761574074074078</v>
      </c>
      <c r="E127174">
        <v>411922</v>
      </c>
      <c r="F127174">
        <f t="shared" si="3975"/>
        <v>7</v>
      </c>
      <c r="G127174" s="37" t="str">
        <f t="shared" si="3974"/>
        <v>выходные</v>
      </c>
    </row>
    <row r="127175" spans="1:7" x14ac:dyDescent="0.3">
      <c r="A127175">
        <v>43399</v>
      </c>
      <c r="B127175" s="2">
        <v>44318.8769798883</v>
      </c>
      <c r="C127175" s="37">
        <v>0.87697916666666664</v>
      </c>
      <c r="E127175">
        <v>86587</v>
      </c>
      <c r="F127175">
        <f t="shared" si="3975"/>
        <v>7</v>
      </c>
      <c r="G127175" s="37" t="str">
        <f t="shared" si="3974"/>
        <v>выходные</v>
      </c>
    </row>
    <row r="127176" spans="1:7" x14ac:dyDescent="0.3">
      <c r="A127176">
        <v>43396</v>
      </c>
      <c r="B127176" s="2">
        <v>44318.876857814263</v>
      </c>
      <c r="C127176" s="37">
        <v>0.87686342592592592</v>
      </c>
      <c r="E127176">
        <v>158978</v>
      </c>
      <c r="F127176">
        <f t="shared" si="3975"/>
        <v>7</v>
      </c>
      <c r="G127176" s="37" t="str">
        <f t="shared" si="3974"/>
        <v>выходные</v>
      </c>
    </row>
    <row r="127177" spans="1:7" x14ac:dyDescent="0.3">
      <c r="A127177">
        <v>43391</v>
      </c>
      <c r="B127177" s="2">
        <v>44318.87599676376</v>
      </c>
      <c r="C127177" s="37">
        <v>0.87599537037037034</v>
      </c>
      <c r="E127177">
        <v>357547</v>
      </c>
      <c r="F127177">
        <f t="shared" si="3975"/>
        <v>7</v>
      </c>
      <c r="G127177" s="37" t="str">
        <f t="shared" si="3974"/>
        <v>выходные</v>
      </c>
    </row>
    <row r="127178" spans="1:7" x14ac:dyDescent="0.3">
      <c r="A127178">
        <v>43389</v>
      </c>
      <c r="B127178" s="2">
        <v>44318.875592233009</v>
      </c>
      <c r="C127178" s="37">
        <v>0.87559027777777787</v>
      </c>
      <c r="E127178">
        <v>471403</v>
      </c>
      <c r="F127178">
        <f t="shared" si="3975"/>
        <v>7</v>
      </c>
      <c r="G127178" s="37" t="str">
        <f t="shared" si="3974"/>
        <v>выходные</v>
      </c>
    </row>
    <row r="127179" spans="1:7" x14ac:dyDescent="0.3">
      <c r="A127179">
        <v>43386</v>
      </c>
      <c r="B127179" s="2">
        <v>44318.874378640779</v>
      </c>
      <c r="C127179" s="37">
        <v>0.87437500000000001</v>
      </c>
      <c r="E127179">
        <v>411922</v>
      </c>
      <c r="F127179">
        <f t="shared" si="3975"/>
        <v>7</v>
      </c>
      <c r="G127179" s="37" t="str">
        <f t="shared" ref="G127179:G127242" si="3976">IF(F127179&gt;=6,"выходные","будни")</f>
        <v>выходные</v>
      </c>
    </row>
    <row r="127180" spans="1:7" x14ac:dyDescent="0.3">
      <c r="A127180">
        <v>43382</v>
      </c>
      <c r="B127180" s="2">
        <v>44318.873974110029</v>
      </c>
      <c r="C127180" s="37">
        <v>0.87396990740740732</v>
      </c>
      <c r="E127180">
        <v>411922</v>
      </c>
      <c r="F127180">
        <f t="shared" si="3975"/>
        <v>7</v>
      </c>
      <c r="G127180" s="37" t="str">
        <f t="shared" si="3976"/>
        <v>выходные</v>
      </c>
    </row>
    <row r="127181" spans="1:7" x14ac:dyDescent="0.3">
      <c r="A127181">
        <v>43380</v>
      </c>
      <c r="B127181" s="2">
        <v>44318.873012482072</v>
      </c>
      <c r="C127181" s="37">
        <v>0.87300925925925921</v>
      </c>
      <c r="E127181">
        <v>345958</v>
      </c>
      <c r="F127181">
        <f t="shared" si="3975"/>
        <v>7</v>
      </c>
      <c r="G127181" s="37" t="str">
        <f t="shared" si="3976"/>
        <v>выходные</v>
      </c>
    </row>
    <row r="127182" spans="1:7" x14ac:dyDescent="0.3">
      <c r="A127182">
        <v>43374</v>
      </c>
      <c r="B127182" s="2">
        <v>44318.872355987056</v>
      </c>
      <c r="C127182" s="37">
        <v>0.87236111111111114</v>
      </c>
      <c r="E127182">
        <v>29021</v>
      </c>
      <c r="F127182">
        <f t="shared" si="3975"/>
        <v>7</v>
      </c>
      <c r="G127182" s="37" t="str">
        <f t="shared" si="3976"/>
        <v>выходные</v>
      </c>
    </row>
    <row r="127183" spans="1:7" x14ac:dyDescent="0.3">
      <c r="A127183">
        <v>43378</v>
      </c>
      <c r="B127183" s="2">
        <v>44318.872355987056</v>
      </c>
      <c r="C127183" s="37">
        <v>0.87236111111111114</v>
      </c>
      <c r="E127183">
        <v>462425</v>
      </c>
      <c r="F127183">
        <f t="shared" si="3975"/>
        <v>7</v>
      </c>
      <c r="G127183" s="37" t="str">
        <f t="shared" si="3976"/>
        <v>выходные</v>
      </c>
    </row>
    <row r="127184" spans="1:7" x14ac:dyDescent="0.3">
      <c r="A127184">
        <v>43369</v>
      </c>
      <c r="B127184" s="2">
        <v>44318.871546925562</v>
      </c>
      <c r="C127184" s="37">
        <v>0.87155092592592587</v>
      </c>
      <c r="E127184">
        <v>351192</v>
      </c>
      <c r="F127184">
        <f t="shared" si="3975"/>
        <v>7</v>
      </c>
      <c r="G127184" s="37" t="str">
        <f t="shared" si="3976"/>
        <v>выходные</v>
      </c>
    </row>
    <row r="127185" spans="1:7" x14ac:dyDescent="0.3">
      <c r="A127185">
        <v>43364</v>
      </c>
      <c r="B127185" s="2">
        <v>44318.871364482562</v>
      </c>
      <c r="C127185" s="37">
        <v>0.87136574074074069</v>
      </c>
      <c r="E127185">
        <v>411922</v>
      </c>
      <c r="F127185">
        <f t="shared" si="3975"/>
        <v>7</v>
      </c>
      <c r="G127185" s="37" t="str">
        <f t="shared" si="3976"/>
        <v>выходные</v>
      </c>
    </row>
    <row r="127186" spans="1:7" x14ac:dyDescent="0.3">
      <c r="A127186">
        <v>43359</v>
      </c>
      <c r="B127186" s="2">
        <v>44318.869524271846</v>
      </c>
      <c r="C127186" s="37">
        <v>0.86952546296296296</v>
      </c>
      <c r="E127186">
        <v>392036</v>
      </c>
      <c r="F127186">
        <f t="shared" si="3975"/>
        <v>7</v>
      </c>
      <c r="G127186" s="37" t="str">
        <f t="shared" si="3976"/>
        <v>выходные</v>
      </c>
    </row>
    <row r="127187" spans="1:7" x14ac:dyDescent="0.3">
      <c r="A127187">
        <v>43356</v>
      </c>
      <c r="B127187" s="2">
        <v>44318.868715210359</v>
      </c>
      <c r="C127187" s="37">
        <v>0.86871527777777768</v>
      </c>
      <c r="E127187">
        <v>411922</v>
      </c>
      <c r="F127187">
        <f t="shared" si="3975"/>
        <v>7</v>
      </c>
      <c r="G127187" s="37" t="str">
        <f t="shared" si="3976"/>
        <v>выходные</v>
      </c>
    </row>
    <row r="127188" spans="1:7" x14ac:dyDescent="0.3">
      <c r="A127188">
        <v>43358</v>
      </c>
      <c r="B127188" s="2">
        <v>44318.868715210359</v>
      </c>
      <c r="C127188" s="37">
        <v>0.86871527777777768</v>
      </c>
      <c r="E127188">
        <v>333426</v>
      </c>
      <c r="F127188">
        <f t="shared" si="3975"/>
        <v>7</v>
      </c>
      <c r="G127188" s="37" t="str">
        <f t="shared" si="3976"/>
        <v>выходные</v>
      </c>
    </row>
    <row r="127189" spans="1:7" x14ac:dyDescent="0.3">
      <c r="A127189">
        <v>43351</v>
      </c>
      <c r="B127189" s="2">
        <v>44318.868617816705</v>
      </c>
      <c r="C127189" s="37">
        <v>0.86862268518518526</v>
      </c>
      <c r="E127189">
        <v>208822</v>
      </c>
      <c r="F127189">
        <f t="shared" si="3975"/>
        <v>7</v>
      </c>
      <c r="G127189" s="37" t="str">
        <f t="shared" si="3976"/>
        <v>выходные</v>
      </c>
    </row>
    <row r="127190" spans="1:7" x14ac:dyDescent="0.3">
      <c r="A127190">
        <v>43346</v>
      </c>
      <c r="B127190" s="2">
        <v>44318.868310679609</v>
      </c>
      <c r="C127190" s="37">
        <v>0.86831018518518521</v>
      </c>
      <c r="E127190">
        <v>405774</v>
      </c>
      <c r="F127190">
        <f t="shared" si="3975"/>
        <v>7</v>
      </c>
      <c r="G127190" s="37" t="str">
        <f t="shared" si="3976"/>
        <v>выходные</v>
      </c>
    </row>
    <row r="127191" spans="1:7" x14ac:dyDescent="0.3">
      <c r="A127191">
        <v>43342</v>
      </c>
      <c r="B127191" s="2">
        <v>44318.865074433656</v>
      </c>
      <c r="C127191" s="37">
        <v>0.86506944444444445</v>
      </c>
      <c r="E127191">
        <v>250679</v>
      </c>
      <c r="F127191">
        <f t="shared" si="3975"/>
        <v>7</v>
      </c>
      <c r="G127191" s="37" t="str">
        <f t="shared" si="3976"/>
        <v>выходные</v>
      </c>
    </row>
    <row r="127192" spans="1:7" x14ac:dyDescent="0.3">
      <c r="A127192">
        <v>43338</v>
      </c>
      <c r="B127192" s="2">
        <v>44318.864925077061</v>
      </c>
      <c r="C127192" s="37">
        <v>0.86493055555555554</v>
      </c>
      <c r="E127192">
        <v>28753</v>
      </c>
      <c r="F127192">
        <f t="shared" si="3975"/>
        <v>7</v>
      </c>
      <c r="G127192" s="37" t="str">
        <f t="shared" si="3976"/>
        <v>выходные</v>
      </c>
    </row>
    <row r="127193" spans="1:7" x14ac:dyDescent="0.3">
      <c r="A127193">
        <v>43337</v>
      </c>
      <c r="B127193" s="2">
        <v>44318.863456310675</v>
      </c>
      <c r="C127193" s="37">
        <v>0.86346064814814805</v>
      </c>
      <c r="E127193">
        <v>303699</v>
      </c>
      <c r="F127193">
        <f t="shared" si="3975"/>
        <v>7</v>
      </c>
      <c r="G127193" s="37" t="str">
        <f t="shared" si="3976"/>
        <v>выходные</v>
      </c>
    </row>
    <row r="127194" spans="1:7" x14ac:dyDescent="0.3">
      <c r="A127194">
        <v>43333</v>
      </c>
      <c r="B127194" s="2">
        <v>44318.862544633317</v>
      </c>
      <c r="C127194" s="37">
        <v>0.86254629629629631</v>
      </c>
      <c r="E127194">
        <v>230507</v>
      </c>
      <c r="F127194">
        <f t="shared" si="3975"/>
        <v>7</v>
      </c>
      <c r="G127194" s="37" t="str">
        <f t="shared" si="3976"/>
        <v>выходные</v>
      </c>
    </row>
    <row r="127195" spans="1:7" x14ac:dyDescent="0.3">
      <c r="A127195">
        <v>43326</v>
      </c>
      <c r="B127195" s="2">
        <v>44318.861838187702</v>
      </c>
      <c r="C127195" s="37">
        <v>0.86184027777777772</v>
      </c>
      <c r="E127195">
        <v>392434</v>
      </c>
      <c r="F127195">
        <f t="shared" si="3975"/>
        <v>7</v>
      </c>
      <c r="G127195" s="37" t="str">
        <f t="shared" si="3976"/>
        <v>выходные</v>
      </c>
    </row>
    <row r="127196" spans="1:7" x14ac:dyDescent="0.3">
      <c r="A127196">
        <v>43329</v>
      </c>
      <c r="B127196" s="2">
        <v>44318.861838187702</v>
      </c>
      <c r="C127196" s="37">
        <v>0.86184027777777772</v>
      </c>
      <c r="E127196">
        <v>250679</v>
      </c>
      <c r="F127196">
        <f t="shared" si="3975"/>
        <v>7</v>
      </c>
      <c r="G127196" s="37" t="str">
        <f t="shared" si="3976"/>
        <v>выходные</v>
      </c>
    </row>
    <row r="127197" spans="1:7" x14ac:dyDescent="0.3">
      <c r="A127197">
        <v>43325</v>
      </c>
      <c r="B127197" s="2">
        <v>44318.858601941742</v>
      </c>
      <c r="C127197" s="37">
        <v>0.85859953703703706</v>
      </c>
      <c r="E127197">
        <v>310069</v>
      </c>
      <c r="F127197">
        <f t="shared" si="3975"/>
        <v>7</v>
      </c>
      <c r="G127197" s="37" t="str">
        <f t="shared" si="3976"/>
        <v>выходные</v>
      </c>
    </row>
    <row r="127198" spans="1:7" x14ac:dyDescent="0.3">
      <c r="A127198">
        <v>43322</v>
      </c>
      <c r="B127198" s="2">
        <v>44318.858197411006</v>
      </c>
      <c r="C127198" s="37">
        <v>0.85819444444444448</v>
      </c>
      <c r="E127198">
        <v>250679</v>
      </c>
      <c r="F127198">
        <f t="shared" si="3975"/>
        <v>7</v>
      </c>
      <c r="G127198" s="37" t="str">
        <f t="shared" si="3976"/>
        <v>выходные</v>
      </c>
    </row>
    <row r="127199" spans="1:7" x14ac:dyDescent="0.3">
      <c r="A127199">
        <v>43318</v>
      </c>
      <c r="B127199" s="2">
        <v>44318.856624042484</v>
      </c>
      <c r="C127199" s="37">
        <v>0.85662037037037031</v>
      </c>
      <c r="E127199">
        <v>413014</v>
      </c>
      <c r="F127199">
        <f t="shared" si="3975"/>
        <v>7</v>
      </c>
      <c r="G127199" s="37" t="str">
        <f t="shared" si="3976"/>
        <v>выходные</v>
      </c>
    </row>
    <row r="127200" spans="1:7" x14ac:dyDescent="0.3">
      <c r="A127200">
        <v>43315</v>
      </c>
      <c r="B127200" s="2">
        <v>44318.856579288025</v>
      </c>
      <c r="C127200" s="37">
        <v>0.85657407407407404</v>
      </c>
      <c r="E127200">
        <v>343712</v>
      </c>
      <c r="F127200">
        <f t="shared" si="3975"/>
        <v>7</v>
      </c>
      <c r="G127200" s="37" t="str">
        <f t="shared" si="3976"/>
        <v>выходные</v>
      </c>
    </row>
    <row r="127201" spans="1:7" x14ac:dyDescent="0.3">
      <c r="A127201">
        <v>43310</v>
      </c>
      <c r="B127201" s="2">
        <v>44318.856166264843</v>
      </c>
      <c r="C127201" s="37">
        <v>0.85616898148148157</v>
      </c>
      <c r="E127201">
        <v>351192</v>
      </c>
      <c r="F127201">
        <f t="shared" si="3975"/>
        <v>7</v>
      </c>
      <c r="G127201" s="37" t="str">
        <f t="shared" si="3976"/>
        <v>выходные</v>
      </c>
    </row>
    <row r="127202" spans="1:7" x14ac:dyDescent="0.3">
      <c r="A127202">
        <v>43306</v>
      </c>
      <c r="B127202" s="2">
        <v>44318.855525376144</v>
      </c>
      <c r="C127202" s="37">
        <v>0.85552083333333329</v>
      </c>
      <c r="E127202">
        <v>172251</v>
      </c>
      <c r="F127202">
        <f t="shared" si="3975"/>
        <v>7</v>
      </c>
      <c r="G127202" s="37" t="str">
        <f t="shared" si="3976"/>
        <v>выходные</v>
      </c>
    </row>
    <row r="127203" spans="1:7" x14ac:dyDescent="0.3">
      <c r="A127203">
        <v>43302</v>
      </c>
      <c r="B127203" s="2">
        <v>44318.855067598495</v>
      </c>
      <c r="C127203" s="37">
        <v>0.85506944444444455</v>
      </c>
      <c r="E127203">
        <v>158978</v>
      </c>
      <c r="F127203">
        <f t="shared" si="3975"/>
        <v>7</v>
      </c>
      <c r="G127203" s="37" t="str">
        <f t="shared" si="3976"/>
        <v>выходные</v>
      </c>
    </row>
    <row r="127204" spans="1:7" x14ac:dyDescent="0.3">
      <c r="A127204">
        <v>43297</v>
      </c>
      <c r="B127204" s="2">
        <v>44318.853343042072</v>
      </c>
      <c r="C127204" s="37">
        <v>0.85334490740740743</v>
      </c>
      <c r="E127204">
        <v>158978</v>
      </c>
      <c r="F127204">
        <f t="shared" si="3975"/>
        <v>7</v>
      </c>
      <c r="G127204" s="37" t="str">
        <f t="shared" si="3976"/>
        <v>выходные</v>
      </c>
    </row>
    <row r="127205" spans="1:7" x14ac:dyDescent="0.3">
      <c r="A127205">
        <v>43292</v>
      </c>
      <c r="B127205" s="2">
        <v>44318.851724919099</v>
      </c>
      <c r="C127205" s="37">
        <v>0.85172453703703699</v>
      </c>
      <c r="E127205">
        <v>13764</v>
      </c>
      <c r="F127205">
        <f t="shared" si="3975"/>
        <v>7</v>
      </c>
      <c r="G127205" s="37" t="str">
        <f t="shared" si="3976"/>
        <v>выходные</v>
      </c>
    </row>
    <row r="127206" spans="1:7" x14ac:dyDescent="0.3">
      <c r="A127206">
        <v>43289</v>
      </c>
      <c r="B127206" s="2">
        <v>44318.850666666665</v>
      </c>
      <c r="C127206" s="37">
        <v>0.85067129629629623</v>
      </c>
      <c r="E127206">
        <v>120139</v>
      </c>
      <c r="F127206">
        <f t="shared" si="3975"/>
        <v>7</v>
      </c>
      <c r="G127206" s="37" t="str">
        <f t="shared" si="3976"/>
        <v>выходные</v>
      </c>
    </row>
    <row r="127207" spans="1:7" x14ac:dyDescent="0.3">
      <c r="A127207">
        <v>43284</v>
      </c>
      <c r="B127207" s="2">
        <v>44318.850337229531</v>
      </c>
      <c r="C127207" s="37">
        <v>0.85033564814814822</v>
      </c>
      <c r="E127207">
        <v>21760</v>
      </c>
      <c r="F127207">
        <f t="shared" si="3975"/>
        <v>7</v>
      </c>
      <c r="G127207" s="37" t="str">
        <f t="shared" si="3976"/>
        <v>выходные</v>
      </c>
    </row>
    <row r="127208" spans="1:7" x14ac:dyDescent="0.3">
      <c r="A127208">
        <v>43282</v>
      </c>
      <c r="B127208" s="2">
        <v>44318.850106796119</v>
      </c>
      <c r="C127208" s="37">
        <v>0.85010416666666666</v>
      </c>
      <c r="E127208">
        <v>411922</v>
      </c>
      <c r="F127208">
        <f t="shared" si="3975"/>
        <v>7</v>
      </c>
      <c r="G127208" s="37" t="str">
        <f t="shared" si="3976"/>
        <v>выходные</v>
      </c>
    </row>
    <row r="127209" spans="1:7" x14ac:dyDescent="0.3">
      <c r="A127209">
        <v>43280</v>
      </c>
      <c r="B127209" s="2">
        <v>44318.848893203882</v>
      </c>
      <c r="C127209" s="37">
        <v>0.84888888888888892</v>
      </c>
      <c r="E127209">
        <v>463334</v>
      </c>
      <c r="F127209">
        <f t="shared" si="3975"/>
        <v>7</v>
      </c>
      <c r="G127209" s="37" t="str">
        <f t="shared" si="3976"/>
        <v>выходные</v>
      </c>
    </row>
    <row r="127210" spans="1:7" x14ac:dyDescent="0.3">
      <c r="A127210">
        <v>43277</v>
      </c>
      <c r="B127210" s="2">
        <v>44318.847275080901</v>
      </c>
      <c r="C127210" s="37">
        <v>0.84728009259259263</v>
      </c>
      <c r="E127210">
        <v>227775</v>
      </c>
      <c r="F127210">
        <f t="shared" si="3975"/>
        <v>7</v>
      </c>
      <c r="G127210" s="37" t="str">
        <f t="shared" si="3976"/>
        <v>выходные</v>
      </c>
    </row>
    <row r="127211" spans="1:7" x14ac:dyDescent="0.3">
      <c r="A127211">
        <v>43270</v>
      </c>
      <c r="B127211" s="2">
        <v>44318.847132786032</v>
      </c>
      <c r="C127211" s="37">
        <v>0.84712962962962957</v>
      </c>
      <c r="E127211">
        <v>250679</v>
      </c>
      <c r="F127211">
        <f t="shared" si="3975"/>
        <v>7</v>
      </c>
      <c r="G127211" s="37" t="str">
        <f t="shared" si="3976"/>
        <v>выходные</v>
      </c>
    </row>
    <row r="127212" spans="1:7" x14ac:dyDescent="0.3">
      <c r="A127212">
        <v>43274</v>
      </c>
      <c r="B127212" s="2">
        <v>44318.847132786032</v>
      </c>
      <c r="C127212" s="37">
        <v>0.84712962962962957</v>
      </c>
      <c r="E127212">
        <v>258219</v>
      </c>
      <c r="F127212">
        <f t="shared" si="3975"/>
        <v>7</v>
      </c>
      <c r="G127212" s="37" t="str">
        <f t="shared" si="3976"/>
        <v>выходные</v>
      </c>
    </row>
    <row r="127213" spans="1:7" x14ac:dyDescent="0.3">
      <c r="A127213">
        <v>43268</v>
      </c>
      <c r="B127213" s="2">
        <v>44318.846466019415</v>
      </c>
      <c r="C127213" s="37">
        <v>0.84646990740740735</v>
      </c>
      <c r="E127213">
        <v>439981</v>
      </c>
      <c r="F127213">
        <f t="shared" si="3975"/>
        <v>7</v>
      </c>
      <c r="G127213" s="37" t="str">
        <f t="shared" si="3976"/>
        <v>выходные</v>
      </c>
    </row>
    <row r="127214" spans="1:7" x14ac:dyDescent="0.3">
      <c r="A127214">
        <v>43264</v>
      </c>
      <c r="B127214" s="2">
        <v>44318.846061488672</v>
      </c>
      <c r="C127214" s="37">
        <v>0.84606481481481488</v>
      </c>
      <c r="E127214">
        <v>80150</v>
      </c>
      <c r="F127214">
        <f t="shared" si="3975"/>
        <v>7</v>
      </c>
      <c r="G127214" s="37" t="str">
        <f t="shared" si="3976"/>
        <v>выходные</v>
      </c>
    </row>
    <row r="127215" spans="1:7" x14ac:dyDescent="0.3">
      <c r="A127215">
        <v>43262</v>
      </c>
      <c r="B127215" s="2">
        <v>44318.845656957928</v>
      </c>
      <c r="C127215" s="37">
        <v>0.8456597222222223</v>
      </c>
      <c r="E127215">
        <v>21760</v>
      </c>
      <c r="F127215">
        <f t="shared" si="3975"/>
        <v>7</v>
      </c>
      <c r="G127215" s="37" t="str">
        <f t="shared" si="3976"/>
        <v>выходные</v>
      </c>
    </row>
    <row r="127216" spans="1:7" x14ac:dyDescent="0.3">
      <c r="A127216">
        <v>43260</v>
      </c>
      <c r="B127216" s="2">
        <v>44318.843634304205</v>
      </c>
      <c r="C127216" s="37">
        <v>0.84363425925925928</v>
      </c>
      <c r="E127216">
        <v>82850</v>
      </c>
      <c r="F127216">
        <f t="shared" si="3975"/>
        <v>7</v>
      </c>
      <c r="G127216" s="37" t="str">
        <f t="shared" si="3976"/>
        <v>выходные</v>
      </c>
    </row>
    <row r="127217" spans="1:7" x14ac:dyDescent="0.3">
      <c r="A127217">
        <v>43257</v>
      </c>
      <c r="B127217" s="2">
        <v>44318.843012787256</v>
      </c>
      <c r="C127217" s="37">
        <v>0.84300925925925929</v>
      </c>
      <c r="E127217">
        <v>153893</v>
      </c>
      <c r="F127217">
        <f t="shared" si="3975"/>
        <v>7</v>
      </c>
      <c r="G127217" s="37" t="str">
        <f t="shared" si="3976"/>
        <v>выходные</v>
      </c>
    </row>
    <row r="127218" spans="1:7" x14ac:dyDescent="0.3">
      <c r="A127218">
        <v>43252</v>
      </c>
      <c r="B127218" s="2">
        <v>44318.842016181232</v>
      </c>
      <c r="C127218" s="37">
        <v>0.84201388888888884</v>
      </c>
      <c r="E127218">
        <v>204394</v>
      </c>
      <c r="F127218">
        <f t="shared" si="3975"/>
        <v>7</v>
      </c>
      <c r="G127218" s="37" t="str">
        <f t="shared" si="3976"/>
        <v>выходные</v>
      </c>
    </row>
    <row r="127219" spans="1:7" x14ac:dyDescent="0.3">
      <c r="A127219">
        <v>43250</v>
      </c>
      <c r="B127219" s="2">
        <v>44318.840398058252</v>
      </c>
      <c r="C127219" s="37">
        <v>0.84039351851851851</v>
      </c>
      <c r="E127219">
        <v>313680</v>
      </c>
      <c r="F127219">
        <f t="shared" si="3975"/>
        <v>7</v>
      </c>
      <c r="G127219" s="37" t="str">
        <f t="shared" si="3976"/>
        <v>выходные</v>
      </c>
    </row>
    <row r="127220" spans="1:7" x14ac:dyDescent="0.3">
      <c r="A127220">
        <v>43246</v>
      </c>
      <c r="B127220" s="2">
        <v>44318.839184466015</v>
      </c>
      <c r="C127220" s="37">
        <v>0.83918981481481481</v>
      </c>
      <c r="E127220">
        <v>185535</v>
      </c>
      <c r="F127220">
        <f t="shared" si="3975"/>
        <v>7</v>
      </c>
      <c r="G127220" s="37" t="str">
        <f t="shared" si="3976"/>
        <v>выходные</v>
      </c>
    </row>
    <row r="127221" spans="1:7" x14ac:dyDescent="0.3">
      <c r="A127221">
        <v>43241</v>
      </c>
      <c r="B127221" s="2">
        <v>44318.838779935271</v>
      </c>
      <c r="C127221" s="37">
        <v>0.83878472222222211</v>
      </c>
      <c r="E127221">
        <v>172438</v>
      </c>
      <c r="F127221">
        <f t="shared" si="3975"/>
        <v>7</v>
      </c>
      <c r="G127221" s="37" t="str">
        <f t="shared" si="3976"/>
        <v>выходные</v>
      </c>
    </row>
    <row r="127222" spans="1:7" x14ac:dyDescent="0.3">
      <c r="A127222">
        <v>43237</v>
      </c>
      <c r="B127222" s="2">
        <v>44318.838375404535</v>
      </c>
      <c r="C127222" s="37">
        <v>0.83837962962962964</v>
      </c>
      <c r="E127222">
        <v>389985</v>
      </c>
      <c r="F127222">
        <f t="shared" si="3975"/>
        <v>7</v>
      </c>
      <c r="G127222" s="37" t="str">
        <f t="shared" si="3976"/>
        <v>выходные</v>
      </c>
    </row>
    <row r="127223" spans="1:7" x14ac:dyDescent="0.3">
      <c r="A127223">
        <v>43234</v>
      </c>
      <c r="B127223" s="2">
        <v>44318.837566343042</v>
      </c>
      <c r="C127223" s="37">
        <v>0.83756944444444448</v>
      </c>
      <c r="E127223">
        <v>182984</v>
      </c>
      <c r="F127223">
        <f t="shared" si="3975"/>
        <v>7</v>
      </c>
      <c r="G127223" s="37" t="str">
        <f t="shared" si="3976"/>
        <v>выходные</v>
      </c>
    </row>
    <row r="127224" spans="1:7" x14ac:dyDescent="0.3">
      <c r="A127224">
        <v>43231</v>
      </c>
      <c r="B127224" s="2">
        <v>44318.837161812298</v>
      </c>
      <c r="C127224" s="37">
        <v>0.83716435185185178</v>
      </c>
      <c r="E127224">
        <v>407315</v>
      </c>
      <c r="F127224">
        <f t="shared" si="3975"/>
        <v>7</v>
      </c>
      <c r="G127224" s="37" t="str">
        <f t="shared" si="3976"/>
        <v>выходные</v>
      </c>
    </row>
    <row r="127225" spans="1:7" x14ac:dyDescent="0.3">
      <c r="A127225">
        <v>43230</v>
      </c>
      <c r="B127225" s="2">
        <v>44318.835948220061</v>
      </c>
      <c r="C127225" s="37">
        <v>0.83594907407407415</v>
      </c>
      <c r="E127225">
        <v>372101</v>
      </c>
      <c r="F127225">
        <f t="shared" si="3975"/>
        <v>7</v>
      </c>
      <c r="G127225" s="37" t="str">
        <f t="shared" si="3976"/>
        <v>выходные</v>
      </c>
    </row>
    <row r="127226" spans="1:7" x14ac:dyDescent="0.3">
      <c r="A127226">
        <v>43221</v>
      </c>
      <c r="B127226" s="2">
        <v>44318.835543689325</v>
      </c>
      <c r="C127226" s="37">
        <v>0.83554398148148146</v>
      </c>
      <c r="E127226">
        <v>172251</v>
      </c>
      <c r="F127226">
        <f t="shared" si="3975"/>
        <v>7</v>
      </c>
      <c r="G127226" s="37" t="str">
        <f t="shared" si="3976"/>
        <v>выходные</v>
      </c>
    </row>
    <row r="127227" spans="1:7" x14ac:dyDescent="0.3">
      <c r="A127227">
        <v>43225</v>
      </c>
      <c r="B127227" s="2">
        <v>44318.835543689325</v>
      </c>
      <c r="C127227" s="37">
        <v>0.83554398148148146</v>
      </c>
      <c r="E127227">
        <v>250679</v>
      </c>
      <c r="F127227">
        <f t="shared" si="3975"/>
        <v>7</v>
      </c>
      <c r="G127227" s="37" t="str">
        <f t="shared" si="3976"/>
        <v>выходные</v>
      </c>
    </row>
    <row r="127228" spans="1:7" x14ac:dyDescent="0.3">
      <c r="A127228">
        <v>43220</v>
      </c>
      <c r="B127228" s="2">
        <v>44318.83465071566</v>
      </c>
      <c r="C127228" s="37">
        <v>0.8346527777777778</v>
      </c>
      <c r="E127228">
        <v>411922</v>
      </c>
      <c r="F127228">
        <f t="shared" si="3975"/>
        <v>7</v>
      </c>
      <c r="G127228" s="37" t="str">
        <f t="shared" si="3976"/>
        <v>выходные</v>
      </c>
    </row>
    <row r="127229" spans="1:7" x14ac:dyDescent="0.3">
      <c r="A127229">
        <v>43218</v>
      </c>
      <c r="B127229" s="2">
        <v>44318.834333333332</v>
      </c>
      <c r="C127229" s="37">
        <v>0.8343287037037036</v>
      </c>
      <c r="E127229">
        <v>472908</v>
      </c>
      <c r="F127229">
        <f t="shared" si="3975"/>
        <v>7</v>
      </c>
      <c r="G127229" s="37" t="str">
        <f t="shared" si="3976"/>
        <v>выходные</v>
      </c>
    </row>
    <row r="127230" spans="1:7" x14ac:dyDescent="0.3">
      <c r="A127230">
        <v>43212</v>
      </c>
      <c r="B127230" s="2">
        <v>44318.833925566345</v>
      </c>
      <c r="C127230" s="37">
        <v>0.83392361111111113</v>
      </c>
      <c r="E127230">
        <v>224856</v>
      </c>
      <c r="F127230">
        <f t="shared" si="3975"/>
        <v>7</v>
      </c>
      <c r="G127230" s="37" t="str">
        <f t="shared" si="3976"/>
        <v>выходные</v>
      </c>
    </row>
    <row r="127231" spans="1:7" x14ac:dyDescent="0.3">
      <c r="A127231">
        <v>43213</v>
      </c>
      <c r="B127231" s="2">
        <v>44318.833925566345</v>
      </c>
      <c r="C127231" s="37">
        <v>0.83392361111111113</v>
      </c>
      <c r="E127231">
        <v>354849</v>
      </c>
      <c r="F127231">
        <f t="shared" si="3975"/>
        <v>7</v>
      </c>
      <c r="G127231" s="37" t="str">
        <f t="shared" si="3976"/>
        <v>выходные</v>
      </c>
    </row>
    <row r="127232" spans="1:7" x14ac:dyDescent="0.3">
      <c r="A127232">
        <v>43207</v>
      </c>
      <c r="B127232" s="2">
        <v>44318.832711974108</v>
      </c>
      <c r="C127232" s="37">
        <v>0.83270833333333327</v>
      </c>
      <c r="E127232">
        <v>182984</v>
      </c>
      <c r="F127232">
        <f t="shared" si="3975"/>
        <v>7</v>
      </c>
      <c r="G127232" s="37" t="str">
        <f t="shared" si="3976"/>
        <v>выходные</v>
      </c>
    </row>
    <row r="127233" spans="1:7" x14ac:dyDescent="0.3">
      <c r="A127233">
        <v>43202</v>
      </c>
      <c r="B127233" s="2">
        <v>44318.831568346199</v>
      </c>
      <c r="C127233" s="37">
        <v>0.83157407407407413</v>
      </c>
      <c r="E127233">
        <v>473327</v>
      </c>
      <c r="F127233">
        <f t="shared" si="3975"/>
        <v>7</v>
      </c>
      <c r="G127233" s="37" t="str">
        <f t="shared" si="3976"/>
        <v>выходные</v>
      </c>
    </row>
    <row r="127234" spans="1:7" x14ac:dyDescent="0.3">
      <c r="A127234">
        <v>43198</v>
      </c>
      <c r="B127234" s="2">
        <v>44318.830284789641</v>
      </c>
      <c r="C127234" s="37">
        <v>0.83028935185185182</v>
      </c>
      <c r="E127234">
        <v>377691</v>
      </c>
      <c r="F127234">
        <f t="shared" si="3975"/>
        <v>7</v>
      </c>
      <c r="G127234" s="37" t="str">
        <f t="shared" si="3976"/>
        <v>выходные</v>
      </c>
    </row>
    <row r="127235" spans="1:7" x14ac:dyDescent="0.3">
      <c r="A127235">
        <v>43194</v>
      </c>
      <c r="B127235" s="2">
        <v>44318.829880258898</v>
      </c>
      <c r="C127235" s="37">
        <v>0.82988425925925924</v>
      </c>
      <c r="E127235">
        <v>49732</v>
      </c>
      <c r="F127235">
        <f t="shared" ref="F127235:F127298" si="3977">WEEKDAY(B127235,2)</f>
        <v>7</v>
      </c>
      <c r="G127235" s="37" t="str">
        <f t="shared" si="3976"/>
        <v>выходные</v>
      </c>
    </row>
    <row r="127236" spans="1:7" x14ac:dyDescent="0.3">
      <c r="A127236">
        <v>43190</v>
      </c>
      <c r="B127236" s="2">
        <v>44318.829071197411</v>
      </c>
      <c r="C127236" s="37">
        <v>0.82907407407407396</v>
      </c>
      <c r="E127236">
        <v>230507</v>
      </c>
      <c r="F127236">
        <f t="shared" si="3977"/>
        <v>7</v>
      </c>
      <c r="G127236" s="37" t="str">
        <f t="shared" si="3976"/>
        <v>выходные</v>
      </c>
    </row>
    <row r="127237" spans="1:7" x14ac:dyDescent="0.3">
      <c r="A127237">
        <v>43188</v>
      </c>
      <c r="B127237" s="2">
        <v>44318.827453074438</v>
      </c>
      <c r="C127237" s="37">
        <v>0.82745370370370364</v>
      </c>
      <c r="E127237">
        <v>250679</v>
      </c>
      <c r="F127237">
        <f t="shared" si="3977"/>
        <v>7</v>
      </c>
      <c r="G127237" s="37" t="str">
        <f t="shared" si="3976"/>
        <v>выходные</v>
      </c>
    </row>
    <row r="127238" spans="1:7" x14ac:dyDescent="0.3">
      <c r="A127238">
        <v>43182</v>
      </c>
      <c r="B127238" s="2">
        <v>44318.826239482201</v>
      </c>
      <c r="C127238" s="37">
        <v>0.826238425925926</v>
      </c>
      <c r="E127238">
        <v>118549</v>
      </c>
      <c r="F127238">
        <f t="shared" si="3977"/>
        <v>7</v>
      </c>
      <c r="G127238" s="37" t="str">
        <f t="shared" si="3976"/>
        <v>выходные</v>
      </c>
    </row>
    <row r="127239" spans="1:7" x14ac:dyDescent="0.3">
      <c r="A127239">
        <v>43185</v>
      </c>
      <c r="B127239" s="2">
        <v>44318.826239482201</v>
      </c>
      <c r="C127239" s="37">
        <v>0.826238425925926</v>
      </c>
      <c r="E127239">
        <v>411922</v>
      </c>
      <c r="F127239">
        <f t="shared" si="3977"/>
        <v>7</v>
      </c>
      <c r="G127239" s="37" t="str">
        <f t="shared" si="3976"/>
        <v>выходные</v>
      </c>
    </row>
    <row r="127240" spans="1:7" x14ac:dyDescent="0.3">
      <c r="A127240">
        <v>43177</v>
      </c>
      <c r="B127240" s="2">
        <v>44318.825430420715</v>
      </c>
      <c r="C127240" s="37">
        <v>0.82542824074074073</v>
      </c>
      <c r="E127240">
        <v>154256</v>
      </c>
      <c r="F127240">
        <f t="shared" si="3977"/>
        <v>7</v>
      </c>
      <c r="G127240" s="37" t="str">
        <f t="shared" si="3976"/>
        <v>выходные</v>
      </c>
    </row>
    <row r="127241" spans="1:7" x14ac:dyDescent="0.3">
      <c r="A127241">
        <v>43175</v>
      </c>
      <c r="B127241" s="2">
        <v>44318.824216828478</v>
      </c>
      <c r="C127241" s="37">
        <v>0.82421296296296298</v>
      </c>
      <c r="E127241">
        <v>473323</v>
      </c>
      <c r="F127241">
        <f t="shared" si="3977"/>
        <v>7</v>
      </c>
      <c r="G127241" s="37" t="str">
        <f t="shared" si="3976"/>
        <v>выходные</v>
      </c>
    </row>
    <row r="127242" spans="1:7" x14ac:dyDescent="0.3">
      <c r="A127242">
        <v>43171</v>
      </c>
      <c r="B127242" s="2">
        <v>44318.82390820032</v>
      </c>
      <c r="C127242" s="37">
        <v>0.82391203703703697</v>
      </c>
      <c r="E127242">
        <v>43697</v>
      </c>
      <c r="F127242">
        <f t="shared" si="3977"/>
        <v>7</v>
      </c>
      <c r="G127242" s="37" t="str">
        <f t="shared" si="3976"/>
        <v>выходные</v>
      </c>
    </row>
    <row r="127243" spans="1:7" x14ac:dyDescent="0.3">
      <c r="A127243">
        <v>43169</v>
      </c>
      <c r="B127243" s="2">
        <v>44318.823003236241</v>
      </c>
      <c r="C127243" s="37">
        <v>0.82299768518518512</v>
      </c>
      <c r="E127243">
        <v>215759</v>
      </c>
      <c r="F127243">
        <f t="shared" si="3977"/>
        <v>7</v>
      </c>
      <c r="G127243" s="37" t="str">
        <f t="shared" ref="G127243:G127306" si="3978">IF(F127243&gt;=6,"выходные","будни")</f>
        <v>выходные</v>
      </c>
    </row>
    <row r="127244" spans="1:7" x14ac:dyDescent="0.3">
      <c r="A127244">
        <v>43166</v>
      </c>
      <c r="B127244" s="2">
        <v>44318.822656941433</v>
      </c>
      <c r="C127244" s="37">
        <v>0.82266203703703711</v>
      </c>
      <c r="E127244">
        <v>230507</v>
      </c>
      <c r="F127244">
        <f t="shared" si="3977"/>
        <v>7</v>
      </c>
      <c r="G127244" s="37" t="str">
        <f t="shared" si="3978"/>
        <v>выходные</v>
      </c>
    </row>
    <row r="127245" spans="1:7" x14ac:dyDescent="0.3">
      <c r="A127245">
        <v>43165</v>
      </c>
      <c r="B127245" s="2">
        <v>44318.822598705505</v>
      </c>
      <c r="C127245" s="37">
        <v>0.82260416666666669</v>
      </c>
      <c r="E127245">
        <v>78646</v>
      </c>
      <c r="F127245">
        <f t="shared" si="3977"/>
        <v>7</v>
      </c>
      <c r="G127245" s="37" t="str">
        <f t="shared" si="3978"/>
        <v>выходные</v>
      </c>
    </row>
    <row r="127246" spans="1:7" x14ac:dyDescent="0.3">
      <c r="A127246">
        <v>43164</v>
      </c>
      <c r="B127246" s="2">
        <v>44318.822194174754</v>
      </c>
      <c r="C127246" s="37">
        <v>0.822199074074074</v>
      </c>
      <c r="E127246">
        <v>21760</v>
      </c>
      <c r="F127246">
        <f t="shared" si="3977"/>
        <v>7</v>
      </c>
      <c r="G127246" s="37" t="str">
        <f t="shared" si="3978"/>
        <v>выходные</v>
      </c>
    </row>
    <row r="127247" spans="1:7" x14ac:dyDescent="0.3">
      <c r="A127247">
        <v>43163</v>
      </c>
      <c r="B127247" s="2">
        <v>44318.821985534225</v>
      </c>
      <c r="C127247" s="37">
        <v>0.82199074074074074</v>
      </c>
      <c r="E127247">
        <v>250679</v>
      </c>
      <c r="F127247">
        <f t="shared" si="3977"/>
        <v>7</v>
      </c>
      <c r="G127247" s="37" t="str">
        <f t="shared" si="3978"/>
        <v>выходные</v>
      </c>
    </row>
    <row r="127248" spans="1:7" x14ac:dyDescent="0.3">
      <c r="A127248">
        <v>43154</v>
      </c>
      <c r="B127248" s="2">
        <v>44318.821789644011</v>
      </c>
      <c r="C127248" s="37">
        <v>0.82179398148148142</v>
      </c>
      <c r="E127248">
        <v>313780</v>
      </c>
      <c r="F127248">
        <f t="shared" si="3977"/>
        <v>7</v>
      </c>
      <c r="G127248" s="37" t="str">
        <f t="shared" si="3978"/>
        <v>выходные</v>
      </c>
    </row>
    <row r="127249" spans="1:7" x14ac:dyDescent="0.3">
      <c r="A127249">
        <v>43158</v>
      </c>
      <c r="B127249" s="2">
        <v>44318.821789644011</v>
      </c>
      <c r="C127249" s="37">
        <v>0.82179398148148142</v>
      </c>
      <c r="E127249">
        <v>297015</v>
      </c>
      <c r="F127249">
        <f t="shared" si="3977"/>
        <v>7</v>
      </c>
      <c r="G127249" s="37" t="str">
        <f t="shared" si="3978"/>
        <v>выходные</v>
      </c>
    </row>
    <row r="127250" spans="1:7" x14ac:dyDescent="0.3">
      <c r="A127250">
        <v>43147</v>
      </c>
      <c r="B127250" s="2">
        <v>44318.820980582524</v>
      </c>
      <c r="C127250" s="37">
        <v>0.82098379629629636</v>
      </c>
      <c r="E127250">
        <v>88863</v>
      </c>
      <c r="F127250">
        <f t="shared" si="3977"/>
        <v>7</v>
      </c>
      <c r="G127250" s="37" t="str">
        <f t="shared" si="3978"/>
        <v>выходные</v>
      </c>
    </row>
    <row r="127251" spans="1:7" x14ac:dyDescent="0.3">
      <c r="A127251">
        <v>43152</v>
      </c>
      <c r="B127251" s="2">
        <v>44318.820980582524</v>
      </c>
      <c r="C127251" s="37">
        <v>0.82098379629629636</v>
      </c>
      <c r="E127251">
        <v>304128</v>
      </c>
      <c r="F127251">
        <f t="shared" si="3977"/>
        <v>7</v>
      </c>
      <c r="G127251" s="37" t="str">
        <f t="shared" si="3978"/>
        <v>выходные</v>
      </c>
    </row>
    <row r="127252" spans="1:7" x14ac:dyDescent="0.3">
      <c r="A127252">
        <v>43146</v>
      </c>
      <c r="B127252" s="2">
        <v>44318.820947904904</v>
      </c>
      <c r="C127252" s="37">
        <v>0.82094907407407414</v>
      </c>
      <c r="E127252">
        <v>230507</v>
      </c>
      <c r="F127252">
        <f t="shared" si="3977"/>
        <v>7</v>
      </c>
      <c r="G127252" s="37" t="str">
        <f t="shared" si="3978"/>
        <v>выходные</v>
      </c>
    </row>
    <row r="127253" spans="1:7" x14ac:dyDescent="0.3">
      <c r="A127253">
        <v>43138</v>
      </c>
      <c r="B127253" s="2">
        <v>44318.819362459551</v>
      </c>
      <c r="C127253" s="37">
        <v>0.81936342592592604</v>
      </c>
      <c r="E127253">
        <v>5151</v>
      </c>
      <c r="F127253">
        <f t="shared" si="3977"/>
        <v>7</v>
      </c>
      <c r="G127253" s="37" t="str">
        <f t="shared" si="3978"/>
        <v>выходные</v>
      </c>
    </row>
    <row r="127254" spans="1:7" x14ac:dyDescent="0.3">
      <c r="A127254">
        <v>43140</v>
      </c>
      <c r="B127254" s="2">
        <v>44318.819362459551</v>
      </c>
      <c r="C127254" s="37">
        <v>0.81936342592592604</v>
      </c>
      <c r="E127254">
        <v>338172</v>
      </c>
      <c r="F127254">
        <f t="shared" si="3977"/>
        <v>7</v>
      </c>
      <c r="G127254" s="37" t="str">
        <f t="shared" si="3978"/>
        <v>выходные</v>
      </c>
    </row>
    <row r="127255" spans="1:7" x14ac:dyDescent="0.3">
      <c r="A127255">
        <v>43143</v>
      </c>
      <c r="B127255" s="2">
        <v>44318.819362459551</v>
      </c>
      <c r="C127255" s="37">
        <v>0.81936342592592604</v>
      </c>
      <c r="E127255">
        <v>423612</v>
      </c>
      <c r="F127255">
        <f t="shared" si="3977"/>
        <v>7</v>
      </c>
      <c r="G127255" s="37" t="str">
        <f t="shared" si="3978"/>
        <v>выходные</v>
      </c>
    </row>
    <row r="127256" spans="1:7" x14ac:dyDescent="0.3">
      <c r="A127256">
        <v>43133</v>
      </c>
      <c r="B127256" s="2">
        <v>44318.818957928808</v>
      </c>
      <c r="C127256" s="37">
        <v>0.81895833333333334</v>
      </c>
      <c r="E127256">
        <v>242428</v>
      </c>
      <c r="F127256">
        <f t="shared" si="3977"/>
        <v>7</v>
      </c>
      <c r="G127256" s="37" t="str">
        <f t="shared" si="3978"/>
        <v>выходные</v>
      </c>
    </row>
    <row r="127257" spans="1:7" x14ac:dyDescent="0.3">
      <c r="A127257">
        <v>43132</v>
      </c>
      <c r="B127257" s="2">
        <v>44318.818148867314</v>
      </c>
      <c r="C127257" s="37">
        <v>0.81814814814814818</v>
      </c>
      <c r="E127257">
        <v>214224</v>
      </c>
      <c r="F127257">
        <f t="shared" si="3977"/>
        <v>7</v>
      </c>
      <c r="G127257" s="37" t="str">
        <f t="shared" si="3978"/>
        <v>выходные</v>
      </c>
    </row>
    <row r="127258" spans="1:7" x14ac:dyDescent="0.3">
      <c r="A127258">
        <v>43127</v>
      </c>
      <c r="B127258" s="2">
        <v>44318.817744336571</v>
      </c>
      <c r="C127258" s="37">
        <v>0.81774305555555549</v>
      </c>
      <c r="E127258">
        <v>148630</v>
      </c>
      <c r="F127258">
        <f t="shared" si="3977"/>
        <v>7</v>
      </c>
      <c r="G127258" s="37" t="str">
        <f t="shared" si="3978"/>
        <v>выходные</v>
      </c>
    </row>
    <row r="127259" spans="1:7" x14ac:dyDescent="0.3">
      <c r="A127259">
        <v>43121</v>
      </c>
      <c r="B127259" s="2">
        <v>44318.816530744334</v>
      </c>
      <c r="C127259" s="37">
        <v>0.81652777777777785</v>
      </c>
      <c r="E127259">
        <v>251150</v>
      </c>
      <c r="F127259">
        <f t="shared" si="3977"/>
        <v>7</v>
      </c>
      <c r="G127259" s="37" t="str">
        <f t="shared" si="3978"/>
        <v>выходные</v>
      </c>
    </row>
    <row r="127260" spans="1:7" x14ac:dyDescent="0.3">
      <c r="A127260">
        <v>43125</v>
      </c>
      <c r="B127260" s="2">
        <v>44318.816530744334</v>
      </c>
      <c r="C127260" s="37">
        <v>0.81652777777777785</v>
      </c>
      <c r="E127260">
        <v>294619</v>
      </c>
      <c r="F127260">
        <f t="shared" si="3977"/>
        <v>7</v>
      </c>
      <c r="G127260" s="37" t="str">
        <f t="shared" si="3978"/>
        <v>выходные</v>
      </c>
    </row>
    <row r="127261" spans="1:7" x14ac:dyDescent="0.3">
      <c r="A127261">
        <v>43113</v>
      </c>
      <c r="B127261" s="2">
        <v>44318.816126213598</v>
      </c>
      <c r="C127261" s="37">
        <v>0.81612268518518516</v>
      </c>
      <c r="E127261">
        <v>178118</v>
      </c>
      <c r="F127261">
        <f t="shared" si="3977"/>
        <v>7</v>
      </c>
      <c r="G127261" s="37" t="str">
        <f t="shared" si="3978"/>
        <v>выходные</v>
      </c>
    </row>
    <row r="127262" spans="1:7" x14ac:dyDescent="0.3">
      <c r="A127262">
        <v>43117</v>
      </c>
      <c r="B127262" s="2">
        <v>44318.816126213598</v>
      </c>
      <c r="C127262" s="37">
        <v>0.81612268518518516</v>
      </c>
      <c r="E127262">
        <v>392434</v>
      </c>
      <c r="F127262">
        <f t="shared" si="3977"/>
        <v>7</v>
      </c>
      <c r="G127262" s="37" t="str">
        <f t="shared" si="3978"/>
        <v>выходные</v>
      </c>
    </row>
    <row r="127263" spans="1:7" x14ac:dyDescent="0.3">
      <c r="A127263">
        <v>43112</v>
      </c>
      <c r="B127263" s="2">
        <v>44318.815721682848</v>
      </c>
      <c r="C127263" s="37">
        <v>0.81571759259259258</v>
      </c>
      <c r="E127263">
        <v>312886</v>
      </c>
      <c r="F127263">
        <f t="shared" si="3977"/>
        <v>7</v>
      </c>
      <c r="G127263" s="37" t="str">
        <f t="shared" si="3978"/>
        <v>выходные</v>
      </c>
    </row>
    <row r="127264" spans="1:7" x14ac:dyDescent="0.3">
      <c r="A127264">
        <v>43110</v>
      </c>
      <c r="B127264" s="2">
        <v>44318.815515610215</v>
      </c>
      <c r="C127264" s="37">
        <v>0.81552083333333336</v>
      </c>
      <c r="E127264">
        <v>81226</v>
      </c>
      <c r="F127264">
        <f t="shared" si="3977"/>
        <v>7</v>
      </c>
      <c r="G127264" s="37" t="str">
        <f t="shared" si="3978"/>
        <v>выходные</v>
      </c>
    </row>
    <row r="127265" spans="1:7" x14ac:dyDescent="0.3">
      <c r="A127265">
        <v>43107</v>
      </c>
      <c r="B127265" s="2">
        <v>44318.814874721516</v>
      </c>
      <c r="C127265" s="37">
        <v>0.81487268518518519</v>
      </c>
      <c r="E127265">
        <v>78646</v>
      </c>
      <c r="F127265">
        <f t="shared" si="3977"/>
        <v>7</v>
      </c>
      <c r="G127265" s="37" t="str">
        <f t="shared" si="3978"/>
        <v>выходные</v>
      </c>
    </row>
    <row r="127266" spans="1:7" x14ac:dyDescent="0.3">
      <c r="A127266">
        <v>43106</v>
      </c>
      <c r="B127266" s="2">
        <v>44318.814508090618</v>
      </c>
      <c r="C127266" s="37">
        <v>0.81450231481481483</v>
      </c>
      <c r="E127266">
        <v>230507</v>
      </c>
      <c r="F127266">
        <f t="shared" si="3977"/>
        <v>7</v>
      </c>
      <c r="G127266" s="37" t="str">
        <f t="shared" si="3978"/>
        <v>выходные</v>
      </c>
    </row>
    <row r="127267" spans="1:7" x14ac:dyDescent="0.3">
      <c r="A127267">
        <v>43104</v>
      </c>
      <c r="B127267" s="2">
        <v>44318.813699029124</v>
      </c>
      <c r="C127267" s="37">
        <v>0.81370370370370371</v>
      </c>
      <c r="E127267">
        <v>209122</v>
      </c>
      <c r="F127267">
        <f t="shared" si="3977"/>
        <v>7</v>
      </c>
      <c r="G127267" s="37" t="str">
        <f t="shared" si="3978"/>
        <v>выходные</v>
      </c>
    </row>
    <row r="127268" spans="1:7" x14ac:dyDescent="0.3">
      <c r="A127268">
        <v>43097</v>
      </c>
      <c r="B127268" s="2">
        <v>44318.812889967638</v>
      </c>
      <c r="C127268" s="37">
        <v>0.81289351851851854</v>
      </c>
      <c r="E127268">
        <v>471403</v>
      </c>
      <c r="F127268">
        <f t="shared" si="3977"/>
        <v>7</v>
      </c>
      <c r="G127268" s="37" t="str">
        <f t="shared" si="3978"/>
        <v>выходные</v>
      </c>
    </row>
    <row r="127269" spans="1:7" x14ac:dyDescent="0.3">
      <c r="A127269">
        <v>43101</v>
      </c>
      <c r="B127269" s="2">
        <v>44318.812889967638</v>
      </c>
      <c r="C127269" s="37">
        <v>0.81289351851851854</v>
      </c>
      <c r="E127269">
        <v>432277</v>
      </c>
      <c r="F127269">
        <f t="shared" si="3977"/>
        <v>7</v>
      </c>
      <c r="G127269" s="37" t="str">
        <f t="shared" si="3978"/>
        <v>выходные</v>
      </c>
    </row>
    <row r="127270" spans="1:7" x14ac:dyDescent="0.3">
      <c r="A127270">
        <v>43103</v>
      </c>
      <c r="B127270" s="2">
        <v>44318.812889967638</v>
      </c>
      <c r="C127270" s="37">
        <v>0.81289351851851854</v>
      </c>
      <c r="E127270">
        <v>81861</v>
      </c>
      <c r="F127270">
        <f t="shared" si="3977"/>
        <v>7</v>
      </c>
      <c r="G127270" s="37" t="str">
        <f t="shared" si="3978"/>
        <v>выходные</v>
      </c>
    </row>
    <row r="127271" spans="1:7" x14ac:dyDescent="0.3">
      <c r="A127271">
        <v>43084</v>
      </c>
      <c r="B127271" s="2">
        <v>44318.812080906151</v>
      </c>
      <c r="C127271" s="37">
        <v>0.81208333333333327</v>
      </c>
      <c r="E127271">
        <v>411922</v>
      </c>
      <c r="F127271">
        <f t="shared" si="3977"/>
        <v>7</v>
      </c>
      <c r="G127271" s="37" t="str">
        <f t="shared" si="3978"/>
        <v>выходные</v>
      </c>
    </row>
    <row r="127272" spans="1:7" x14ac:dyDescent="0.3">
      <c r="A127272">
        <v>43088</v>
      </c>
      <c r="B127272" s="2">
        <v>44318.812080906151</v>
      </c>
      <c r="C127272" s="37">
        <v>0.81208333333333327</v>
      </c>
      <c r="E127272">
        <v>470762</v>
      </c>
      <c r="F127272">
        <f t="shared" si="3977"/>
        <v>7</v>
      </c>
      <c r="G127272" s="37" t="str">
        <f t="shared" si="3978"/>
        <v>выходные</v>
      </c>
    </row>
    <row r="127273" spans="1:7" x14ac:dyDescent="0.3">
      <c r="A127273">
        <v>43092</v>
      </c>
      <c r="B127273" s="2">
        <v>44318.812080906151</v>
      </c>
      <c r="C127273" s="37">
        <v>0.81208333333333327</v>
      </c>
      <c r="E127273">
        <v>242621</v>
      </c>
      <c r="F127273">
        <f t="shared" si="3977"/>
        <v>7</v>
      </c>
      <c r="G127273" s="37" t="str">
        <f t="shared" si="3978"/>
        <v>выходные</v>
      </c>
    </row>
    <row r="127274" spans="1:7" x14ac:dyDescent="0.3">
      <c r="A127274">
        <v>43074</v>
      </c>
      <c r="B127274" s="2">
        <v>44318.811271844665</v>
      </c>
      <c r="C127274" s="37">
        <v>0.81127314814814822</v>
      </c>
      <c r="E127274">
        <v>341333</v>
      </c>
      <c r="F127274">
        <f t="shared" si="3977"/>
        <v>7</v>
      </c>
      <c r="G127274" s="37" t="str">
        <f t="shared" si="3978"/>
        <v>выходные</v>
      </c>
    </row>
    <row r="127275" spans="1:7" x14ac:dyDescent="0.3">
      <c r="A127275">
        <v>43079</v>
      </c>
      <c r="B127275" s="2">
        <v>44318.811271844665</v>
      </c>
      <c r="C127275" s="37">
        <v>0.81127314814814822</v>
      </c>
      <c r="E127275">
        <v>290149</v>
      </c>
      <c r="F127275">
        <f t="shared" si="3977"/>
        <v>7</v>
      </c>
      <c r="G127275" s="37" t="str">
        <f t="shared" si="3978"/>
        <v>выходные</v>
      </c>
    </row>
    <row r="127276" spans="1:7" x14ac:dyDescent="0.3">
      <c r="A127276">
        <v>43069</v>
      </c>
      <c r="B127276" s="2">
        <v>44318.809653721684</v>
      </c>
      <c r="C127276" s="37">
        <v>0.80965277777777767</v>
      </c>
      <c r="E127276">
        <v>182984</v>
      </c>
      <c r="F127276">
        <f t="shared" si="3977"/>
        <v>7</v>
      </c>
      <c r="G127276" s="37" t="str">
        <f t="shared" si="3978"/>
        <v>выходные</v>
      </c>
    </row>
    <row r="127277" spans="1:7" x14ac:dyDescent="0.3">
      <c r="A127277">
        <v>43066</v>
      </c>
      <c r="B127277" s="2">
        <v>44318.808954130684</v>
      </c>
      <c r="C127277" s="37">
        <v>0.80895833333333333</v>
      </c>
      <c r="E127277">
        <v>258219</v>
      </c>
      <c r="F127277">
        <f t="shared" si="3977"/>
        <v>7</v>
      </c>
      <c r="G127277" s="37" t="str">
        <f t="shared" si="3978"/>
        <v>выходные</v>
      </c>
    </row>
    <row r="127278" spans="1:7" x14ac:dyDescent="0.3">
      <c r="A127278">
        <v>43061</v>
      </c>
      <c r="B127278" s="2">
        <v>44318.808893093665</v>
      </c>
      <c r="C127278" s="37">
        <v>0.80888888888888888</v>
      </c>
      <c r="E127278">
        <v>285253</v>
      </c>
      <c r="F127278">
        <f t="shared" si="3977"/>
        <v>7</v>
      </c>
      <c r="G127278" s="37" t="str">
        <f t="shared" si="3978"/>
        <v>выходные</v>
      </c>
    </row>
    <row r="127279" spans="1:7" x14ac:dyDescent="0.3">
      <c r="A127279">
        <v>43060</v>
      </c>
      <c r="B127279" s="2">
        <v>44318.808404797506</v>
      </c>
      <c r="C127279" s="37">
        <v>0.8084027777777778</v>
      </c>
      <c r="E127279">
        <v>250679</v>
      </c>
      <c r="F127279">
        <f t="shared" si="3977"/>
        <v>7</v>
      </c>
      <c r="G127279" s="37" t="str">
        <f t="shared" si="3978"/>
        <v>выходные</v>
      </c>
    </row>
    <row r="127280" spans="1:7" x14ac:dyDescent="0.3">
      <c r="A127280">
        <v>43056</v>
      </c>
      <c r="B127280" s="2">
        <v>44318.807631067961</v>
      </c>
      <c r="C127280" s="37">
        <v>0.80762731481481476</v>
      </c>
      <c r="E127280">
        <v>471403</v>
      </c>
      <c r="F127280">
        <f t="shared" si="3977"/>
        <v>7</v>
      </c>
      <c r="G127280" s="37" t="str">
        <f t="shared" si="3978"/>
        <v>выходные</v>
      </c>
    </row>
    <row r="127281" spans="1:7" x14ac:dyDescent="0.3">
      <c r="A127281">
        <v>43054</v>
      </c>
      <c r="B127281" s="2">
        <v>44318.806822006467</v>
      </c>
      <c r="C127281" s="37">
        <v>0.8068171296296297</v>
      </c>
      <c r="E127281">
        <v>250679</v>
      </c>
      <c r="F127281">
        <f t="shared" si="3977"/>
        <v>7</v>
      </c>
      <c r="G127281" s="37" t="str">
        <f t="shared" si="3978"/>
        <v>выходные</v>
      </c>
    </row>
    <row r="127282" spans="1:7" x14ac:dyDescent="0.3">
      <c r="A127282">
        <v>43050</v>
      </c>
      <c r="B127282" s="2">
        <v>44318.805871761222</v>
      </c>
      <c r="C127282" s="37">
        <v>0.80586805555555552</v>
      </c>
      <c r="E127282">
        <v>12149</v>
      </c>
      <c r="F127282">
        <f t="shared" si="3977"/>
        <v>7</v>
      </c>
      <c r="G127282" s="37" t="str">
        <f t="shared" si="3978"/>
        <v>выходные</v>
      </c>
    </row>
    <row r="127283" spans="1:7" x14ac:dyDescent="0.3">
      <c r="A127283">
        <v>43049</v>
      </c>
      <c r="B127283" s="2">
        <v>44318.805203883494</v>
      </c>
      <c r="C127283" s="37">
        <v>0.8052083333333333</v>
      </c>
      <c r="E127283">
        <v>127233</v>
      </c>
      <c r="F127283">
        <f t="shared" si="3977"/>
        <v>7</v>
      </c>
      <c r="G127283" s="37" t="str">
        <f t="shared" si="3978"/>
        <v>выходные</v>
      </c>
    </row>
    <row r="127284" spans="1:7" x14ac:dyDescent="0.3">
      <c r="A127284">
        <v>43047</v>
      </c>
      <c r="B127284" s="2">
        <v>44318.804394822007</v>
      </c>
      <c r="C127284" s="37">
        <v>0.80439814814814825</v>
      </c>
      <c r="E127284">
        <v>5151</v>
      </c>
      <c r="F127284">
        <f t="shared" si="3977"/>
        <v>7</v>
      </c>
      <c r="G127284" s="37" t="str">
        <f t="shared" si="3978"/>
        <v>выходные</v>
      </c>
    </row>
    <row r="127285" spans="1:7" x14ac:dyDescent="0.3">
      <c r="A127285">
        <v>43048</v>
      </c>
      <c r="B127285" s="2">
        <v>44318.804394822007</v>
      </c>
      <c r="C127285" s="37">
        <v>0.80439814814814825</v>
      </c>
      <c r="E127285">
        <v>394819</v>
      </c>
      <c r="F127285">
        <f t="shared" si="3977"/>
        <v>7</v>
      </c>
      <c r="G127285" s="37" t="str">
        <f t="shared" si="3978"/>
        <v>выходные</v>
      </c>
    </row>
    <row r="127286" spans="1:7" x14ac:dyDescent="0.3">
      <c r="A127286">
        <v>43045</v>
      </c>
      <c r="B127286" s="2">
        <v>44318.803990291264</v>
      </c>
      <c r="C127286" s="37">
        <v>0.80399305555555556</v>
      </c>
      <c r="E127286">
        <v>17862</v>
      </c>
      <c r="F127286">
        <f t="shared" si="3977"/>
        <v>7</v>
      </c>
      <c r="G127286" s="37" t="str">
        <f t="shared" si="3978"/>
        <v>выходные</v>
      </c>
    </row>
    <row r="127287" spans="1:7" x14ac:dyDescent="0.3">
      <c r="A127287">
        <v>43043</v>
      </c>
      <c r="B127287" s="2">
        <v>44318.803704947051</v>
      </c>
      <c r="C127287" s="37">
        <v>0.8037037037037037</v>
      </c>
      <c r="E127287">
        <v>258219</v>
      </c>
      <c r="F127287">
        <f t="shared" si="3977"/>
        <v>7</v>
      </c>
      <c r="G127287" s="37" t="str">
        <f t="shared" si="3978"/>
        <v>выходные</v>
      </c>
    </row>
    <row r="127288" spans="1:7" x14ac:dyDescent="0.3">
      <c r="A127288">
        <v>43039</v>
      </c>
      <c r="B127288" s="2">
        <v>44318.803181229778</v>
      </c>
      <c r="C127288" s="37">
        <v>0.80318287037037039</v>
      </c>
      <c r="E127288">
        <v>154256</v>
      </c>
      <c r="F127288">
        <f t="shared" si="3977"/>
        <v>7</v>
      </c>
      <c r="G127288" s="37" t="str">
        <f t="shared" si="3978"/>
        <v>выходные</v>
      </c>
    </row>
    <row r="127289" spans="1:7" x14ac:dyDescent="0.3">
      <c r="A127289">
        <v>43036</v>
      </c>
      <c r="B127289" s="2">
        <v>44318.802372168284</v>
      </c>
      <c r="C127289" s="37">
        <v>0.80237268518518512</v>
      </c>
      <c r="E127289">
        <v>289660</v>
      </c>
      <c r="F127289">
        <f t="shared" si="3977"/>
        <v>7</v>
      </c>
      <c r="G127289" s="37" t="str">
        <f t="shared" si="3978"/>
        <v>выходные</v>
      </c>
    </row>
    <row r="127290" spans="1:7" x14ac:dyDescent="0.3">
      <c r="A127290">
        <v>43034</v>
      </c>
      <c r="B127290" s="2">
        <v>44318.801967637541</v>
      </c>
      <c r="C127290" s="37">
        <v>0.80196759259259265</v>
      </c>
      <c r="E127290">
        <v>351192</v>
      </c>
      <c r="F127290">
        <f t="shared" si="3977"/>
        <v>7</v>
      </c>
      <c r="G127290" s="37" t="str">
        <f t="shared" si="3978"/>
        <v>выходные</v>
      </c>
    </row>
    <row r="127291" spans="1:7" x14ac:dyDescent="0.3">
      <c r="A127291">
        <v>43035</v>
      </c>
      <c r="B127291" s="2">
        <v>44318.801967637541</v>
      </c>
      <c r="C127291" s="37">
        <v>0.80196759259259265</v>
      </c>
      <c r="E127291">
        <v>379763</v>
      </c>
      <c r="F127291">
        <f t="shared" si="3977"/>
        <v>7</v>
      </c>
      <c r="G127291" s="37" t="str">
        <f t="shared" si="3978"/>
        <v>выходные</v>
      </c>
    </row>
    <row r="127292" spans="1:7" x14ac:dyDescent="0.3">
      <c r="A127292">
        <v>43029</v>
      </c>
      <c r="B127292" s="2">
        <v>44318.80034951456</v>
      </c>
      <c r="C127292" s="37">
        <v>0.80034722222222221</v>
      </c>
      <c r="E127292">
        <v>250679</v>
      </c>
      <c r="F127292">
        <f t="shared" si="3977"/>
        <v>7</v>
      </c>
      <c r="G127292" s="37" t="str">
        <f t="shared" si="3978"/>
        <v>выходные</v>
      </c>
    </row>
    <row r="127293" spans="1:7" x14ac:dyDescent="0.3">
      <c r="A127293">
        <v>43028</v>
      </c>
      <c r="B127293" s="2">
        <v>44318.799944983824</v>
      </c>
      <c r="C127293" s="37">
        <v>0.79994212962962974</v>
      </c>
      <c r="E127293">
        <v>137327</v>
      </c>
      <c r="F127293">
        <f t="shared" si="3977"/>
        <v>7</v>
      </c>
      <c r="G127293" s="37" t="str">
        <f t="shared" si="3978"/>
        <v>выходные</v>
      </c>
    </row>
    <row r="127294" spans="1:7" x14ac:dyDescent="0.3">
      <c r="A127294">
        <v>43023</v>
      </c>
      <c r="B127294" s="2">
        <v>44318.799432355721</v>
      </c>
      <c r="C127294" s="37">
        <v>0.79943287037037036</v>
      </c>
      <c r="E127294">
        <v>68991</v>
      </c>
      <c r="F127294">
        <f t="shared" si="3977"/>
        <v>7</v>
      </c>
      <c r="G127294" s="37" t="str">
        <f t="shared" si="3978"/>
        <v>выходные</v>
      </c>
    </row>
    <row r="127295" spans="1:7" x14ac:dyDescent="0.3">
      <c r="A127295">
        <v>43021</v>
      </c>
      <c r="B127295" s="2">
        <v>44318.799135922331</v>
      </c>
      <c r="C127295" s="37">
        <v>0.79913194444444446</v>
      </c>
      <c r="E127295">
        <v>404965</v>
      </c>
      <c r="F127295">
        <f t="shared" si="3977"/>
        <v>7</v>
      </c>
      <c r="G127295" s="37" t="str">
        <f t="shared" si="3978"/>
        <v>выходные</v>
      </c>
    </row>
    <row r="127296" spans="1:7" x14ac:dyDescent="0.3">
      <c r="A127296">
        <v>43020</v>
      </c>
      <c r="B127296" s="2">
        <v>44318.798150578325</v>
      </c>
      <c r="C127296" s="37">
        <v>0.79814814814814816</v>
      </c>
      <c r="E127296">
        <v>98921</v>
      </c>
      <c r="F127296">
        <f t="shared" si="3977"/>
        <v>7</v>
      </c>
      <c r="G127296" s="37" t="str">
        <f t="shared" si="3978"/>
        <v>выходные</v>
      </c>
    </row>
    <row r="127297" spans="1:7" x14ac:dyDescent="0.3">
      <c r="A127297">
        <v>43016</v>
      </c>
      <c r="B127297" s="2">
        <v>44318.798028504287</v>
      </c>
      <c r="C127297" s="37">
        <v>0.79803240740740744</v>
      </c>
      <c r="E127297">
        <v>411922</v>
      </c>
      <c r="F127297">
        <f t="shared" si="3977"/>
        <v>7</v>
      </c>
      <c r="G127297" s="37" t="str">
        <f t="shared" si="3978"/>
        <v>выходные</v>
      </c>
    </row>
    <row r="127298" spans="1:7" x14ac:dyDescent="0.3">
      <c r="A127298">
        <v>43014</v>
      </c>
      <c r="B127298" s="2">
        <v>44318.797922330101</v>
      </c>
      <c r="C127298" s="37">
        <v>0.79791666666666661</v>
      </c>
      <c r="E127298">
        <v>191893</v>
      </c>
      <c r="F127298">
        <f t="shared" si="3977"/>
        <v>7</v>
      </c>
      <c r="G127298" s="37" t="str">
        <f t="shared" si="3978"/>
        <v>выходные</v>
      </c>
    </row>
    <row r="127299" spans="1:7" x14ac:dyDescent="0.3">
      <c r="A127299">
        <v>43013</v>
      </c>
      <c r="B127299" s="2">
        <v>44318.796899319437</v>
      </c>
      <c r="C127299" s="37">
        <v>0.79689814814814808</v>
      </c>
      <c r="E127299">
        <v>250679</v>
      </c>
      <c r="F127299">
        <f t="shared" ref="F127299:F127362" si="3979">WEEKDAY(B127299,2)</f>
        <v>7</v>
      </c>
      <c r="G127299" s="37" t="str">
        <f t="shared" si="3978"/>
        <v>выходные</v>
      </c>
    </row>
    <row r="127300" spans="1:7" x14ac:dyDescent="0.3">
      <c r="A127300">
        <v>43005</v>
      </c>
      <c r="B127300" s="2">
        <v>44318.796708737864</v>
      </c>
      <c r="C127300" s="37">
        <v>0.79671296296296301</v>
      </c>
      <c r="E127300">
        <v>227775</v>
      </c>
      <c r="F127300">
        <f t="shared" si="3979"/>
        <v>7</v>
      </c>
      <c r="G127300" s="37" t="str">
        <f t="shared" si="3978"/>
        <v>выходные</v>
      </c>
    </row>
    <row r="127301" spans="1:7" x14ac:dyDescent="0.3">
      <c r="A127301">
        <v>43009</v>
      </c>
      <c r="B127301" s="2">
        <v>44318.796708737864</v>
      </c>
      <c r="C127301" s="37">
        <v>0.79671296296296301</v>
      </c>
      <c r="E127301">
        <v>470762</v>
      </c>
      <c r="F127301">
        <f t="shared" si="3979"/>
        <v>7</v>
      </c>
      <c r="G127301" s="37" t="str">
        <f t="shared" si="3978"/>
        <v>выходные</v>
      </c>
    </row>
    <row r="127302" spans="1:7" x14ac:dyDescent="0.3">
      <c r="A127302">
        <v>43001</v>
      </c>
      <c r="B127302" s="2">
        <v>44318.796304207121</v>
      </c>
      <c r="C127302" s="37">
        <v>0.79630787037037043</v>
      </c>
      <c r="E127302">
        <v>38789</v>
      </c>
      <c r="F127302">
        <f t="shared" si="3979"/>
        <v>7</v>
      </c>
      <c r="G127302" s="37" t="str">
        <f t="shared" si="3978"/>
        <v>выходные</v>
      </c>
    </row>
    <row r="127303" spans="1:7" x14ac:dyDescent="0.3">
      <c r="A127303">
        <v>42996</v>
      </c>
      <c r="B127303" s="2">
        <v>44318.795892208625</v>
      </c>
      <c r="C127303" s="37">
        <v>0.7958912037037037</v>
      </c>
      <c r="E127303">
        <v>347008</v>
      </c>
      <c r="F127303">
        <f t="shared" si="3979"/>
        <v>7</v>
      </c>
      <c r="G127303" s="37" t="str">
        <f t="shared" si="3978"/>
        <v>выходные</v>
      </c>
    </row>
    <row r="127304" spans="1:7" x14ac:dyDescent="0.3">
      <c r="A127304">
        <v>42991</v>
      </c>
      <c r="B127304" s="2">
        <v>44318.795495145627</v>
      </c>
      <c r="C127304" s="37">
        <v>0.79549768518518515</v>
      </c>
      <c r="E127304">
        <v>143150</v>
      </c>
      <c r="F127304">
        <f t="shared" si="3979"/>
        <v>7</v>
      </c>
      <c r="G127304" s="37" t="str">
        <f t="shared" si="3978"/>
        <v>выходные</v>
      </c>
    </row>
    <row r="127305" spans="1:7" x14ac:dyDescent="0.3">
      <c r="A127305">
        <v>42987</v>
      </c>
      <c r="B127305" s="2">
        <v>44318.79468608414</v>
      </c>
      <c r="C127305" s="37">
        <v>0.7946875000000001</v>
      </c>
      <c r="E127305">
        <v>176684</v>
      </c>
      <c r="F127305">
        <f t="shared" si="3979"/>
        <v>7</v>
      </c>
      <c r="G127305" s="37" t="str">
        <f t="shared" si="3978"/>
        <v>выходные</v>
      </c>
    </row>
    <row r="127306" spans="1:7" x14ac:dyDescent="0.3">
      <c r="A127306">
        <v>42989</v>
      </c>
      <c r="B127306" s="2">
        <v>44318.79468608414</v>
      </c>
      <c r="C127306" s="37">
        <v>0.7946875000000001</v>
      </c>
      <c r="E127306">
        <v>381626</v>
      </c>
      <c r="F127306">
        <f t="shared" si="3979"/>
        <v>7</v>
      </c>
      <c r="G127306" s="37" t="str">
        <f t="shared" si="3978"/>
        <v>выходные</v>
      </c>
    </row>
    <row r="127307" spans="1:7" x14ac:dyDescent="0.3">
      <c r="A127307">
        <v>42986</v>
      </c>
      <c r="B127307" s="2">
        <v>44318.794281553397</v>
      </c>
      <c r="C127307" s="37">
        <v>0.79428240740740741</v>
      </c>
      <c r="E127307">
        <v>387595</v>
      </c>
      <c r="F127307">
        <f t="shared" si="3979"/>
        <v>7</v>
      </c>
      <c r="G127307" s="37" t="str">
        <f t="shared" ref="G127307:G127370" si="3980">IF(F127307&gt;=6,"выходные","будни")</f>
        <v>выходные</v>
      </c>
    </row>
    <row r="127308" spans="1:7" x14ac:dyDescent="0.3">
      <c r="A127308">
        <v>42984</v>
      </c>
      <c r="B127308" s="2">
        <v>44318.790666666668</v>
      </c>
      <c r="C127308" s="37">
        <v>0.7906712962962964</v>
      </c>
      <c r="E127308">
        <v>214389</v>
      </c>
      <c r="F127308">
        <f t="shared" si="3979"/>
        <v>7</v>
      </c>
      <c r="G127308" s="37" t="str">
        <f t="shared" si="3980"/>
        <v>выходные</v>
      </c>
    </row>
    <row r="127309" spans="1:7" x14ac:dyDescent="0.3">
      <c r="A127309">
        <v>42975</v>
      </c>
      <c r="B127309" s="2">
        <v>44318.790236245957</v>
      </c>
      <c r="C127309" s="37">
        <v>0.79023148148148137</v>
      </c>
      <c r="E127309">
        <v>84062</v>
      </c>
      <c r="F127309">
        <f t="shared" si="3979"/>
        <v>7</v>
      </c>
      <c r="G127309" s="37" t="str">
        <f t="shared" si="3980"/>
        <v>выходные</v>
      </c>
    </row>
    <row r="127310" spans="1:7" x14ac:dyDescent="0.3">
      <c r="A127310">
        <v>42979</v>
      </c>
      <c r="B127310" s="2">
        <v>44318.790236245957</v>
      </c>
      <c r="C127310" s="37">
        <v>0.79023148148148137</v>
      </c>
      <c r="E127310">
        <v>357547</v>
      </c>
      <c r="F127310">
        <f t="shared" si="3979"/>
        <v>7</v>
      </c>
      <c r="G127310" s="37" t="str">
        <f t="shared" si="3980"/>
        <v>выходные</v>
      </c>
    </row>
    <row r="127311" spans="1:7" x14ac:dyDescent="0.3">
      <c r="A127311">
        <v>42971</v>
      </c>
      <c r="B127311" s="2">
        <v>44318.79023624595</v>
      </c>
      <c r="C127311" s="37">
        <v>0.79023148148148137</v>
      </c>
      <c r="E127311">
        <v>411922</v>
      </c>
      <c r="F127311">
        <f t="shared" si="3979"/>
        <v>7</v>
      </c>
      <c r="G127311" s="37" t="str">
        <f t="shared" si="3980"/>
        <v>выходные</v>
      </c>
    </row>
    <row r="127312" spans="1:7" x14ac:dyDescent="0.3">
      <c r="A127312">
        <v>42970</v>
      </c>
      <c r="B127312" s="2">
        <v>44318.788213592234</v>
      </c>
      <c r="C127312" s="37">
        <v>0.78821759259259261</v>
      </c>
      <c r="E127312">
        <v>238134</v>
      </c>
      <c r="F127312">
        <f t="shared" si="3979"/>
        <v>7</v>
      </c>
      <c r="G127312" s="37" t="str">
        <f t="shared" si="3980"/>
        <v>выходные</v>
      </c>
    </row>
    <row r="127313" spans="1:7" x14ac:dyDescent="0.3">
      <c r="A127313">
        <v>42965</v>
      </c>
      <c r="B127313" s="2">
        <v>44318.78740453074</v>
      </c>
      <c r="C127313" s="37">
        <v>0.78740740740740733</v>
      </c>
      <c r="E127313">
        <v>184941</v>
      </c>
      <c r="F127313">
        <f t="shared" si="3979"/>
        <v>7</v>
      </c>
      <c r="G127313" s="37" t="str">
        <f t="shared" si="3980"/>
        <v>выходные</v>
      </c>
    </row>
    <row r="127314" spans="1:7" x14ac:dyDescent="0.3">
      <c r="A127314">
        <v>42969</v>
      </c>
      <c r="B127314" s="2">
        <v>44318.78740453074</v>
      </c>
      <c r="C127314" s="37">
        <v>0.78740740740740733</v>
      </c>
      <c r="E127314">
        <v>297015</v>
      </c>
      <c r="F127314">
        <f t="shared" si="3979"/>
        <v>7</v>
      </c>
      <c r="G127314" s="37" t="str">
        <f t="shared" si="3980"/>
        <v>выходные</v>
      </c>
    </row>
    <row r="127315" spans="1:7" x14ac:dyDescent="0.3">
      <c r="A127315">
        <v>42961</v>
      </c>
      <c r="B127315" s="2">
        <v>44318.787000000004</v>
      </c>
      <c r="C127315" s="37">
        <v>0.78700231481481486</v>
      </c>
      <c r="E127315">
        <v>346780</v>
      </c>
      <c r="F127315">
        <f t="shared" si="3979"/>
        <v>7</v>
      </c>
      <c r="G127315" s="37" t="str">
        <f t="shared" si="3980"/>
        <v>выходные</v>
      </c>
    </row>
    <row r="127316" spans="1:7" x14ac:dyDescent="0.3">
      <c r="A127316">
        <v>42959</v>
      </c>
      <c r="B127316" s="2">
        <v>44318.786595469261</v>
      </c>
      <c r="C127316" s="37">
        <v>0.78659722222222228</v>
      </c>
      <c r="E127316">
        <v>351192</v>
      </c>
      <c r="F127316">
        <f t="shared" si="3979"/>
        <v>7</v>
      </c>
      <c r="G127316" s="37" t="str">
        <f t="shared" si="3980"/>
        <v>выходные</v>
      </c>
    </row>
    <row r="127317" spans="1:7" x14ac:dyDescent="0.3">
      <c r="A127317">
        <v>42955</v>
      </c>
      <c r="B127317" s="2">
        <v>44318.785912656029</v>
      </c>
      <c r="C127317" s="37">
        <v>0.78591435185185177</v>
      </c>
      <c r="E127317">
        <v>153873</v>
      </c>
      <c r="F127317">
        <f t="shared" si="3979"/>
        <v>7</v>
      </c>
      <c r="G127317" s="37" t="str">
        <f t="shared" si="3980"/>
        <v>выходные</v>
      </c>
    </row>
    <row r="127318" spans="1:7" x14ac:dyDescent="0.3">
      <c r="A127318">
        <v>42952</v>
      </c>
      <c r="B127318" s="2">
        <v>44318.785515915406</v>
      </c>
      <c r="C127318" s="37">
        <v>0.78552083333333333</v>
      </c>
      <c r="E127318">
        <v>227775</v>
      </c>
      <c r="F127318">
        <f t="shared" si="3979"/>
        <v>7</v>
      </c>
      <c r="G127318" s="37" t="str">
        <f t="shared" si="3980"/>
        <v>выходные</v>
      </c>
    </row>
    <row r="127319" spans="1:7" x14ac:dyDescent="0.3">
      <c r="A127319">
        <v>42948</v>
      </c>
      <c r="B127319" s="2">
        <v>44318.785210730312</v>
      </c>
      <c r="C127319" s="37">
        <v>0.78520833333333329</v>
      </c>
      <c r="E127319">
        <v>57829</v>
      </c>
      <c r="F127319">
        <f t="shared" si="3979"/>
        <v>7</v>
      </c>
      <c r="G127319" s="37" t="str">
        <f t="shared" si="3980"/>
        <v>выходные</v>
      </c>
    </row>
    <row r="127320" spans="1:7" x14ac:dyDescent="0.3">
      <c r="A127320">
        <v>42941</v>
      </c>
      <c r="B127320" s="2">
        <v>44318.784168284787</v>
      </c>
      <c r="C127320" s="37">
        <v>0.78416666666666668</v>
      </c>
      <c r="E127320">
        <v>219311</v>
      </c>
      <c r="F127320">
        <f t="shared" si="3979"/>
        <v>7</v>
      </c>
      <c r="G127320" s="37" t="str">
        <f t="shared" si="3980"/>
        <v>выходные</v>
      </c>
    </row>
    <row r="127321" spans="1:7" x14ac:dyDescent="0.3">
      <c r="A127321">
        <v>42945</v>
      </c>
      <c r="B127321" s="2">
        <v>44318.784168284787</v>
      </c>
      <c r="C127321" s="37">
        <v>0.78416666666666668</v>
      </c>
      <c r="E127321">
        <v>43842</v>
      </c>
      <c r="F127321">
        <f t="shared" si="3979"/>
        <v>7</v>
      </c>
      <c r="G127321" s="37" t="str">
        <f t="shared" si="3980"/>
        <v>выходные</v>
      </c>
    </row>
    <row r="127322" spans="1:7" x14ac:dyDescent="0.3">
      <c r="A127322">
        <v>42939</v>
      </c>
      <c r="B127322" s="2">
        <v>44318.782954692557</v>
      </c>
      <c r="C127322" s="37">
        <v>0.78295138888888882</v>
      </c>
      <c r="E127322">
        <v>245484</v>
      </c>
      <c r="F127322">
        <f t="shared" si="3979"/>
        <v>7</v>
      </c>
      <c r="G127322" s="37" t="str">
        <f t="shared" si="3980"/>
        <v>выходные</v>
      </c>
    </row>
    <row r="127323" spans="1:7" x14ac:dyDescent="0.3">
      <c r="A127323">
        <v>42934</v>
      </c>
      <c r="B127323" s="2">
        <v>44318.782952360605</v>
      </c>
      <c r="C127323" s="37">
        <v>0.78295138888888882</v>
      </c>
      <c r="E127323">
        <v>401945</v>
      </c>
      <c r="F127323">
        <f t="shared" si="3979"/>
        <v>7</v>
      </c>
      <c r="G127323" s="37" t="str">
        <f t="shared" si="3980"/>
        <v>выходные</v>
      </c>
    </row>
    <row r="127324" spans="1:7" x14ac:dyDescent="0.3">
      <c r="A127324">
        <v>42931</v>
      </c>
      <c r="B127324" s="2">
        <v>44318.782586138492</v>
      </c>
      <c r="C127324" s="37">
        <v>0.78258101851851858</v>
      </c>
      <c r="E127324">
        <v>327968</v>
      </c>
      <c r="F127324">
        <f t="shared" si="3979"/>
        <v>7</v>
      </c>
      <c r="G127324" s="37" t="str">
        <f t="shared" si="3980"/>
        <v>выходные</v>
      </c>
    </row>
    <row r="127325" spans="1:7" x14ac:dyDescent="0.3">
      <c r="A127325">
        <v>42926</v>
      </c>
      <c r="B127325" s="2">
        <v>44318.78214563107</v>
      </c>
      <c r="C127325" s="37">
        <v>0.78214120370370377</v>
      </c>
      <c r="E127325">
        <v>389702</v>
      </c>
      <c r="F127325">
        <f t="shared" si="3979"/>
        <v>7</v>
      </c>
      <c r="G127325" s="37" t="str">
        <f t="shared" si="3980"/>
        <v>выходные</v>
      </c>
    </row>
    <row r="127326" spans="1:7" x14ac:dyDescent="0.3">
      <c r="A127326">
        <v>42917</v>
      </c>
      <c r="B127326" s="2">
        <v>44318.780122977347</v>
      </c>
      <c r="C127326" s="37">
        <v>0.78012731481481479</v>
      </c>
      <c r="E127326">
        <v>393606</v>
      </c>
      <c r="F127326">
        <f t="shared" si="3979"/>
        <v>7</v>
      </c>
      <c r="G127326" s="37" t="str">
        <f t="shared" si="3980"/>
        <v>выходные</v>
      </c>
    </row>
    <row r="127327" spans="1:7" x14ac:dyDescent="0.3">
      <c r="A127327">
        <v>42922</v>
      </c>
      <c r="B127327" s="2">
        <v>44318.780122977347</v>
      </c>
      <c r="C127327" s="37">
        <v>0.78012731481481479</v>
      </c>
      <c r="E127327">
        <v>158978</v>
      </c>
      <c r="F127327">
        <f t="shared" si="3979"/>
        <v>7</v>
      </c>
      <c r="G127327" s="37" t="str">
        <f t="shared" si="3980"/>
        <v>выходные</v>
      </c>
    </row>
    <row r="127328" spans="1:7" x14ac:dyDescent="0.3">
      <c r="A127328">
        <v>42914</v>
      </c>
      <c r="B127328" s="2">
        <v>44318.779313915853</v>
      </c>
      <c r="C127328" s="37">
        <v>0.77931712962962962</v>
      </c>
      <c r="E127328">
        <v>179296</v>
      </c>
      <c r="F127328">
        <f t="shared" si="3979"/>
        <v>7</v>
      </c>
      <c r="G127328" s="37" t="str">
        <f t="shared" si="3980"/>
        <v>выходные</v>
      </c>
    </row>
    <row r="127329" spans="1:7" x14ac:dyDescent="0.3">
      <c r="A127329">
        <v>42910</v>
      </c>
      <c r="B127329" s="2">
        <v>44318.778909385117</v>
      </c>
      <c r="C127329" s="37">
        <v>0.77891203703703704</v>
      </c>
      <c r="E127329">
        <v>182191</v>
      </c>
      <c r="F127329">
        <f t="shared" si="3979"/>
        <v>7</v>
      </c>
      <c r="G127329" s="37" t="str">
        <f t="shared" si="3980"/>
        <v>выходные</v>
      </c>
    </row>
    <row r="127330" spans="1:7" x14ac:dyDescent="0.3">
      <c r="A127330">
        <v>42906</v>
      </c>
      <c r="B127330" s="2">
        <v>44318.778504854366</v>
      </c>
      <c r="C127330" s="37">
        <v>0.77850694444444446</v>
      </c>
      <c r="E127330">
        <v>2030</v>
      </c>
      <c r="F127330">
        <f t="shared" si="3979"/>
        <v>7</v>
      </c>
      <c r="G127330" s="37" t="str">
        <f t="shared" si="3980"/>
        <v>выходные</v>
      </c>
    </row>
    <row r="127331" spans="1:7" x14ac:dyDescent="0.3">
      <c r="A127331">
        <v>42902</v>
      </c>
      <c r="B127331" s="2">
        <v>44318.778100323623</v>
      </c>
      <c r="C127331" s="37">
        <v>0.77810185185185177</v>
      </c>
      <c r="E127331">
        <v>96633</v>
      </c>
      <c r="F127331">
        <f t="shared" si="3979"/>
        <v>7</v>
      </c>
      <c r="G127331" s="37" t="str">
        <f t="shared" si="3980"/>
        <v>выходные</v>
      </c>
    </row>
    <row r="127332" spans="1:7" x14ac:dyDescent="0.3">
      <c r="A127332">
        <v>42899</v>
      </c>
      <c r="B127332" s="2">
        <v>44318.77769579288</v>
      </c>
      <c r="C127332" s="37">
        <v>0.7776967592592593</v>
      </c>
      <c r="E127332">
        <v>428248</v>
      </c>
      <c r="F127332">
        <f t="shared" si="3979"/>
        <v>7</v>
      </c>
      <c r="G127332" s="37" t="str">
        <f t="shared" si="3980"/>
        <v>выходные</v>
      </c>
    </row>
    <row r="127333" spans="1:7" x14ac:dyDescent="0.3">
      <c r="A127333">
        <v>42895</v>
      </c>
      <c r="B127333" s="2">
        <v>44318.777291262137</v>
      </c>
      <c r="C127333" s="37">
        <v>0.77729166666666671</v>
      </c>
      <c r="E127333">
        <v>4316</v>
      </c>
      <c r="F127333">
        <f t="shared" si="3979"/>
        <v>7</v>
      </c>
      <c r="G127333" s="37" t="str">
        <f t="shared" si="3980"/>
        <v>выходные</v>
      </c>
    </row>
    <row r="127334" spans="1:7" x14ac:dyDescent="0.3">
      <c r="A127334">
        <v>42891</v>
      </c>
      <c r="B127334" s="2">
        <v>44318.776886731393</v>
      </c>
      <c r="C127334" s="37">
        <v>0.77688657407407413</v>
      </c>
      <c r="E127334">
        <v>180863</v>
      </c>
      <c r="F127334">
        <f t="shared" si="3979"/>
        <v>7</v>
      </c>
      <c r="G127334" s="37" t="str">
        <f t="shared" si="3980"/>
        <v>выходные</v>
      </c>
    </row>
    <row r="127335" spans="1:7" x14ac:dyDescent="0.3">
      <c r="A127335">
        <v>42884</v>
      </c>
      <c r="B127335" s="2">
        <v>44318.774055016183</v>
      </c>
      <c r="C127335" s="37">
        <v>0.77405092592592595</v>
      </c>
      <c r="E127335">
        <v>250679</v>
      </c>
      <c r="F127335">
        <f t="shared" si="3979"/>
        <v>7</v>
      </c>
      <c r="G127335" s="37" t="str">
        <f t="shared" si="3980"/>
        <v>выходные</v>
      </c>
    </row>
    <row r="127336" spans="1:7" x14ac:dyDescent="0.3">
      <c r="A127336">
        <v>42888</v>
      </c>
      <c r="B127336" s="2">
        <v>44318.774055016183</v>
      </c>
      <c r="C127336" s="37">
        <v>0.77405092592592595</v>
      </c>
      <c r="E127336">
        <v>230507</v>
      </c>
      <c r="F127336">
        <f t="shared" si="3979"/>
        <v>7</v>
      </c>
      <c r="G127336" s="37" t="str">
        <f t="shared" si="3980"/>
        <v>выходные</v>
      </c>
    </row>
    <row r="127337" spans="1:7" x14ac:dyDescent="0.3">
      <c r="A127337">
        <v>42879</v>
      </c>
      <c r="B127337" s="2">
        <v>44318.773999999998</v>
      </c>
      <c r="C127337" s="37">
        <v>0.77400462962962957</v>
      </c>
      <c r="E127337">
        <v>58674</v>
      </c>
      <c r="F127337">
        <f t="shared" si="3979"/>
        <v>7</v>
      </c>
      <c r="G127337" s="37" t="str">
        <f t="shared" si="3980"/>
        <v>выходные</v>
      </c>
    </row>
    <row r="127338" spans="1:7" x14ac:dyDescent="0.3">
      <c r="A127338">
        <v>42869</v>
      </c>
      <c r="B127338" s="2">
        <v>44318.77365048544</v>
      </c>
      <c r="C127338" s="37">
        <v>0.77364583333333325</v>
      </c>
      <c r="E127338">
        <v>395667</v>
      </c>
      <c r="F127338">
        <f t="shared" si="3979"/>
        <v>7</v>
      </c>
      <c r="G127338" s="37" t="str">
        <f t="shared" si="3980"/>
        <v>выходные</v>
      </c>
    </row>
    <row r="127339" spans="1:7" x14ac:dyDescent="0.3">
      <c r="A127339">
        <v>42872</v>
      </c>
      <c r="B127339" s="2">
        <v>44318.77365048544</v>
      </c>
      <c r="C127339" s="37">
        <v>0.77364583333333325</v>
      </c>
      <c r="E127339">
        <v>154256</v>
      </c>
      <c r="F127339">
        <f t="shared" si="3979"/>
        <v>7</v>
      </c>
      <c r="G127339" s="37" t="str">
        <f t="shared" si="3980"/>
        <v>выходные</v>
      </c>
    </row>
    <row r="127340" spans="1:7" x14ac:dyDescent="0.3">
      <c r="A127340">
        <v>42877</v>
      </c>
      <c r="B127340" s="2">
        <v>44318.77365048544</v>
      </c>
      <c r="C127340" s="37">
        <v>0.77364583333333325</v>
      </c>
      <c r="E127340">
        <v>189554</v>
      </c>
      <c r="F127340">
        <f t="shared" si="3979"/>
        <v>7</v>
      </c>
      <c r="G127340" s="37" t="str">
        <f t="shared" si="3980"/>
        <v>выходные</v>
      </c>
    </row>
    <row r="127341" spans="1:7" x14ac:dyDescent="0.3">
      <c r="A127341">
        <v>42864</v>
      </c>
      <c r="B127341" s="2">
        <v>44318.772841423946</v>
      </c>
      <c r="C127341" s="37">
        <v>0.7728356481481482</v>
      </c>
      <c r="E127341">
        <v>230507</v>
      </c>
      <c r="F127341">
        <f t="shared" si="3979"/>
        <v>7</v>
      </c>
      <c r="G127341" s="37" t="str">
        <f t="shared" si="3980"/>
        <v>выходные</v>
      </c>
    </row>
    <row r="127342" spans="1:7" x14ac:dyDescent="0.3">
      <c r="A127342">
        <v>42858</v>
      </c>
      <c r="B127342" s="2">
        <v>44318.772436893203</v>
      </c>
      <c r="C127342" s="37">
        <v>0.77244212962962966</v>
      </c>
      <c r="E127342">
        <v>112334</v>
      </c>
      <c r="F127342">
        <f t="shared" si="3979"/>
        <v>7</v>
      </c>
      <c r="G127342" s="37" t="str">
        <f t="shared" si="3980"/>
        <v>выходные</v>
      </c>
    </row>
    <row r="127343" spans="1:7" x14ac:dyDescent="0.3">
      <c r="A127343">
        <v>42861</v>
      </c>
      <c r="B127343" s="2">
        <v>44318.772436893203</v>
      </c>
      <c r="C127343" s="37">
        <v>0.77244212962962966</v>
      </c>
      <c r="E127343">
        <v>351192</v>
      </c>
      <c r="F127343">
        <f t="shared" si="3979"/>
        <v>7</v>
      </c>
      <c r="G127343" s="37" t="str">
        <f t="shared" si="3980"/>
        <v>выходные</v>
      </c>
    </row>
    <row r="127344" spans="1:7" x14ac:dyDescent="0.3">
      <c r="A127344">
        <v>42853</v>
      </c>
      <c r="B127344" s="2">
        <v>44318.77203236246</v>
      </c>
      <c r="C127344" s="37">
        <v>0.77203703703703708</v>
      </c>
      <c r="E127344">
        <v>411922</v>
      </c>
      <c r="F127344">
        <f t="shared" si="3979"/>
        <v>7</v>
      </c>
      <c r="G127344" s="37" t="str">
        <f t="shared" si="3980"/>
        <v>выходные</v>
      </c>
    </row>
    <row r="127345" spans="1:7" x14ac:dyDescent="0.3">
      <c r="A127345">
        <v>42844</v>
      </c>
      <c r="B127345" s="2">
        <v>44318.771627831717</v>
      </c>
      <c r="C127345" s="37">
        <v>0.7716319444444445</v>
      </c>
      <c r="E127345">
        <v>155238</v>
      </c>
      <c r="F127345">
        <f t="shared" si="3979"/>
        <v>7</v>
      </c>
      <c r="G127345" s="37" t="str">
        <f t="shared" si="3980"/>
        <v>выходные</v>
      </c>
    </row>
    <row r="127346" spans="1:7" x14ac:dyDescent="0.3">
      <c r="A127346">
        <v>42847</v>
      </c>
      <c r="B127346" s="2">
        <v>44318.771627831717</v>
      </c>
      <c r="C127346" s="37">
        <v>0.7716319444444445</v>
      </c>
      <c r="E127346">
        <v>347008</v>
      </c>
      <c r="F127346">
        <f t="shared" si="3979"/>
        <v>7</v>
      </c>
      <c r="G127346" s="37" t="str">
        <f t="shared" si="3980"/>
        <v>выходные</v>
      </c>
    </row>
    <row r="127347" spans="1:7" x14ac:dyDescent="0.3">
      <c r="A127347">
        <v>42850</v>
      </c>
      <c r="B127347" s="2">
        <v>44318.771627831717</v>
      </c>
      <c r="C127347" s="37">
        <v>0.7716319444444445</v>
      </c>
      <c r="E127347">
        <v>74638</v>
      </c>
      <c r="F127347">
        <f t="shared" si="3979"/>
        <v>7</v>
      </c>
      <c r="G127347" s="37" t="str">
        <f t="shared" si="3980"/>
        <v>выходные</v>
      </c>
    </row>
    <row r="127348" spans="1:7" x14ac:dyDescent="0.3">
      <c r="A127348">
        <v>42841</v>
      </c>
      <c r="B127348" s="2">
        <v>44318.770805993838</v>
      </c>
      <c r="C127348" s="37">
        <v>0.77081018518518529</v>
      </c>
      <c r="E127348">
        <v>7145</v>
      </c>
      <c r="F127348">
        <f t="shared" si="3979"/>
        <v>7</v>
      </c>
      <c r="G127348" s="37" t="str">
        <f t="shared" si="3980"/>
        <v>выходные</v>
      </c>
    </row>
    <row r="127349" spans="1:7" x14ac:dyDescent="0.3">
      <c r="A127349">
        <v>42836</v>
      </c>
      <c r="B127349" s="2">
        <v>44318.77041423948</v>
      </c>
      <c r="C127349" s="37">
        <v>0.77041666666666664</v>
      </c>
      <c r="E127349">
        <v>154256</v>
      </c>
      <c r="F127349">
        <f t="shared" si="3979"/>
        <v>7</v>
      </c>
      <c r="G127349" s="37" t="str">
        <f t="shared" si="3980"/>
        <v>выходные</v>
      </c>
    </row>
    <row r="127350" spans="1:7" x14ac:dyDescent="0.3">
      <c r="A127350">
        <v>42835</v>
      </c>
      <c r="B127350" s="2">
        <v>44318.770333333334</v>
      </c>
      <c r="C127350" s="37">
        <v>0.77033564814814814</v>
      </c>
      <c r="E127350">
        <v>88863</v>
      </c>
      <c r="F127350">
        <f t="shared" si="3979"/>
        <v>7</v>
      </c>
      <c r="G127350" s="37" t="str">
        <f t="shared" si="3980"/>
        <v>выходные</v>
      </c>
    </row>
    <row r="127351" spans="1:7" x14ac:dyDescent="0.3">
      <c r="A127351">
        <v>42830</v>
      </c>
      <c r="B127351" s="2">
        <v>44318.769981994083</v>
      </c>
      <c r="C127351" s="37">
        <v>0.76997685185185183</v>
      </c>
      <c r="E127351">
        <v>411922</v>
      </c>
      <c r="F127351">
        <f t="shared" si="3979"/>
        <v>7</v>
      </c>
      <c r="G127351" s="37" t="str">
        <f t="shared" si="3980"/>
        <v>выходные</v>
      </c>
    </row>
    <row r="127352" spans="1:7" x14ac:dyDescent="0.3">
      <c r="A127352">
        <v>42828</v>
      </c>
      <c r="B127352" s="2">
        <v>44318.769605177993</v>
      </c>
      <c r="C127352" s="37">
        <v>0.76960648148148147</v>
      </c>
      <c r="E127352">
        <v>182841</v>
      </c>
      <c r="F127352">
        <f t="shared" si="3979"/>
        <v>7</v>
      </c>
      <c r="G127352" s="37" t="str">
        <f t="shared" si="3980"/>
        <v>выходные</v>
      </c>
    </row>
    <row r="127353" spans="1:7" x14ac:dyDescent="0.3">
      <c r="A127353">
        <v>42825</v>
      </c>
      <c r="B127353" s="2">
        <v>44318.768796116507</v>
      </c>
      <c r="C127353" s="37">
        <v>0.76879629629629631</v>
      </c>
      <c r="E127353">
        <v>244574</v>
      </c>
      <c r="F127353">
        <f t="shared" si="3979"/>
        <v>7</v>
      </c>
      <c r="G127353" s="37" t="str">
        <f t="shared" si="3980"/>
        <v>выходные</v>
      </c>
    </row>
    <row r="127354" spans="1:7" x14ac:dyDescent="0.3">
      <c r="A127354">
        <v>42820</v>
      </c>
      <c r="B127354" s="2">
        <v>44318.767987055013</v>
      </c>
      <c r="C127354" s="37">
        <v>0.76798611111111104</v>
      </c>
      <c r="E127354">
        <v>178937</v>
      </c>
      <c r="F127354">
        <f t="shared" si="3979"/>
        <v>7</v>
      </c>
      <c r="G127354" s="37" t="str">
        <f t="shared" si="3980"/>
        <v>выходные</v>
      </c>
    </row>
    <row r="127355" spans="1:7" x14ac:dyDescent="0.3">
      <c r="A127355">
        <v>42824</v>
      </c>
      <c r="B127355" s="2">
        <v>44318.767987055013</v>
      </c>
      <c r="C127355" s="37">
        <v>0.76798611111111104</v>
      </c>
      <c r="E127355">
        <v>411922</v>
      </c>
      <c r="F127355">
        <f t="shared" si="3979"/>
        <v>7</v>
      </c>
      <c r="G127355" s="37" t="str">
        <f t="shared" si="3980"/>
        <v>выходные</v>
      </c>
    </row>
    <row r="127356" spans="1:7" x14ac:dyDescent="0.3">
      <c r="A127356">
        <v>42814</v>
      </c>
      <c r="B127356" s="2">
        <v>44318.767582524277</v>
      </c>
      <c r="C127356" s="37">
        <v>0.76758101851851857</v>
      </c>
      <c r="E127356">
        <v>206264</v>
      </c>
      <c r="F127356">
        <f t="shared" si="3979"/>
        <v>7</v>
      </c>
      <c r="G127356" s="37" t="str">
        <f t="shared" si="3980"/>
        <v>выходные</v>
      </c>
    </row>
    <row r="127357" spans="1:7" x14ac:dyDescent="0.3">
      <c r="A127357">
        <v>42816</v>
      </c>
      <c r="B127357" s="2">
        <v>44318.767582524277</v>
      </c>
      <c r="C127357" s="37">
        <v>0.76758101851851857</v>
      </c>
      <c r="E127357">
        <v>280455</v>
      </c>
      <c r="F127357">
        <f t="shared" si="3979"/>
        <v>7</v>
      </c>
      <c r="G127357" s="37" t="str">
        <f t="shared" si="3980"/>
        <v>выходные</v>
      </c>
    </row>
    <row r="127358" spans="1:7" x14ac:dyDescent="0.3">
      <c r="A127358">
        <v>42813</v>
      </c>
      <c r="B127358" s="2">
        <v>44318.767326883753</v>
      </c>
      <c r="C127358" s="37">
        <v>0.76732638888888882</v>
      </c>
      <c r="E127358">
        <v>357547</v>
      </c>
      <c r="F127358">
        <f t="shared" si="3979"/>
        <v>7</v>
      </c>
      <c r="G127358" s="37" t="str">
        <f t="shared" si="3980"/>
        <v>выходные</v>
      </c>
    </row>
    <row r="127359" spans="1:7" x14ac:dyDescent="0.3">
      <c r="A127359">
        <v>42811</v>
      </c>
      <c r="B127359" s="2">
        <v>44318.766773462783</v>
      </c>
      <c r="C127359" s="37">
        <v>0.76677083333333329</v>
      </c>
      <c r="E127359">
        <v>116857</v>
      </c>
      <c r="F127359">
        <f t="shared" si="3979"/>
        <v>7</v>
      </c>
      <c r="G127359" s="37" t="str">
        <f t="shared" si="3980"/>
        <v>выходные</v>
      </c>
    </row>
    <row r="127360" spans="1:7" x14ac:dyDescent="0.3">
      <c r="A127360">
        <v>42806</v>
      </c>
      <c r="B127360" s="2">
        <v>44318.765964401297</v>
      </c>
      <c r="C127360" s="37">
        <v>0.76596064814814813</v>
      </c>
      <c r="E127360">
        <v>347393</v>
      </c>
      <c r="F127360">
        <f t="shared" si="3979"/>
        <v>7</v>
      </c>
      <c r="G127360" s="37" t="str">
        <f t="shared" si="3980"/>
        <v>выходные</v>
      </c>
    </row>
    <row r="127361" spans="1:7" x14ac:dyDescent="0.3">
      <c r="A127361">
        <v>42805</v>
      </c>
      <c r="B127361" s="2">
        <v>44318.765559870553</v>
      </c>
      <c r="C127361" s="37">
        <v>0.76555555555555566</v>
      </c>
      <c r="E127361">
        <v>214224</v>
      </c>
      <c r="F127361">
        <f t="shared" si="3979"/>
        <v>7</v>
      </c>
      <c r="G127361" s="37" t="str">
        <f t="shared" si="3980"/>
        <v>выходные</v>
      </c>
    </row>
    <row r="127362" spans="1:7" x14ac:dyDescent="0.3">
      <c r="A127362">
        <v>42802</v>
      </c>
      <c r="B127362" s="2">
        <v>44318.765495773187</v>
      </c>
      <c r="C127362" s="37">
        <v>0.76549768518518524</v>
      </c>
      <c r="E127362">
        <v>66756</v>
      </c>
      <c r="F127362">
        <f t="shared" si="3979"/>
        <v>7</v>
      </c>
      <c r="G127362" s="37" t="str">
        <f t="shared" si="3980"/>
        <v>выходные</v>
      </c>
    </row>
    <row r="127363" spans="1:7" x14ac:dyDescent="0.3">
      <c r="A127363">
        <v>42798</v>
      </c>
      <c r="B127363" s="2">
        <v>44318.764346278316</v>
      </c>
      <c r="C127363" s="37">
        <v>0.76435185185185184</v>
      </c>
      <c r="E127363">
        <v>388677</v>
      </c>
      <c r="F127363">
        <f t="shared" ref="F127363:F127426" si="3981">WEEKDAY(B127363,2)</f>
        <v>7</v>
      </c>
      <c r="G127363" s="37" t="str">
        <f t="shared" si="3980"/>
        <v>выходные</v>
      </c>
    </row>
    <row r="127364" spans="1:7" x14ac:dyDescent="0.3">
      <c r="A127364">
        <v>42795</v>
      </c>
      <c r="B127364" s="2">
        <v>44318.763333333336</v>
      </c>
      <c r="C127364" s="37">
        <v>0.76333333333333331</v>
      </c>
      <c r="E127364">
        <v>269158</v>
      </c>
      <c r="F127364">
        <f t="shared" si="3981"/>
        <v>7</v>
      </c>
      <c r="G127364" s="37" t="str">
        <f t="shared" si="3980"/>
        <v>выходные</v>
      </c>
    </row>
    <row r="127365" spans="1:7" x14ac:dyDescent="0.3">
      <c r="A127365">
        <v>42793</v>
      </c>
      <c r="B127365" s="2">
        <v>44318.763132686079</v>
      </c>
      <c r="C127365" s="37">
        <v>0.76313657407407398</v>
      </c>
      <c r="E127365">
        <v>371920</v>
      </c>
      <c r="F127365">
        <f t="shared" si="3981"/>
        <v>7</v>
      </c>
      <c r="G127365" s="37" t="str">
        <f t="shared" si="3980"/>
        <v>выходные</v>
      </c>
    </row>
    <row r="127366" spans="1:7" x14ac:dyDescent="0.3">
      <c r="A127366">
        <v>42788</v>
      </c>
      <c r="B127366" s="2">
        <v>44318.762810144355</v>
      </c>
      <c r="C127366" s="37">
        <v>0.7628125</v>
      </c>
      <c r="E127366">
        <v>112334</v>
      </c>
      <c r="F127366">
        <f t="shared" si="3981"/>
        <v>7</v>
      </c>
      <c r="G127366" s="37" t="str">
        <f t="shared" si="3980"/>
        <v>выходные</v>
      </c>
    </row>
    <row r="127367" spans="1:7" x14ac:dyDescent="0.3">
      <c r="A127367">
        <v>42786</v>
      </c>
      <c r="B127367" s="2">
        <v>44318.762728155343</v>
      </c>
      <c r="C127367" s="37">
        <v>0.76273148148148151</v>
      </c>
      <c r="E127367">
        <v>472712</v>
      </c>
      <c r="F127367">
        <f t="shared" si="3981"/>
        <v>7</v>
      </c>
      <c r="G127367" s="37" t="str">
        <f t="shared" si="3980"/>
        <v>выходные</v>
      </c>
    </row>
    <row r="127368" spans="1:7" x14ac:dyDescent="0.3">
      <c r="A127368">
        <v>42784</v>
      </c>
      <c r="B127368" s="2">
        <v>44318.762627033298</v>
      </c>
      <c r="C127368" s="37">
        <v>0.76262731481481483</v>
      </c>
      <c r="E127368">
        <v>21480</v>
      </c>
      <c r="F127368">
        <f t="shared" si="3981"/>
        <v>7</v>
      </c>
      <c r="G127368" s="37" t="str">
        <f t="shared" si="3980"/>
        <v>выходные</v>
      </c>
    </row>
    <row r="127369" spans="1:7" x14ac:dyDescent="0.3">
      <c r="A127369">
        <v>42779</v>
      </c>
      <c r="B127369" s="2">
        <v>44318.762333333332</v>
      </c>
      <c r="C127369" s="37">
        <v>0.76233796296296286</v>
      </c>
      <c r="E127369">
        <v>183290</v>
      </c>
      <c r="F127369">
        <f t="shared" si="3981"/>
        <v>7</v>
      </c>
      <c r="G127369" s="37" t="str">
        <f t="shared" si="3980"/>
        <v>выходные</v>
      </c>
    </row>
    <row r="127370" spans="1:7" x14ac:dyDescent="0.3">
      <c r="A127370">
        <v>42774</v>
      </c>
      <c r="B127370" s="2">
        <v>44318.760300970876</v>
      </c>
      <c r="C127370" s="37">
        <v>0.76030092592592602</v>
      </c>
      <c r="E127370">
        <v>469849</v>
      </c>
      <c r="F127370">
        <f t="shared" si="3981"/>
        <v>7</v>
      </c>
      <c r="G127370" s="37" t="str">
        <f t="shared" si="3980"/>
        <v>выходные</v>
      </c>
    </row>
    <row r="127371" spans="1:7" x14ac:dyDescent="0.3">
      <c r="A127371">
        <v>42769</v>
      </c>
      <c r="B127371" s="2">
        <v>44318.760300970869</v>
      </c>
      <c r="C127371" s="37">
        <v>0.76030092592592602</v>
      </c>
      <c r="E127371">
        <v>21760</v>
      </c>
      <c r="F127371">
        <f t="shared" si="3981"/>
        <v>7</v>
      </c>
      <c r="G127371" s="37" t="str">
        <f t="shared" ref="G127371:G127434" si="3982">IF(F127371&gt;=6,"выходные","будни")</f>
        <v>выходные</v>
      </c>
    </row>
    <row r="127372" spans="1:7" x14ac:dyDescent="0.3">
      <c r="A127372">
        <v>42767</v>
      </c>
      <c r="B127372" s="2">
        <v>44318.759087378639</v>
      </c>
      <c r="C127372" s="37">
        <v>0.75908564814814816</v>
      </c>
      <c r="E127372">
        <v>49263</v>
      </c>
      <c r="F127372">
        <f t="shared" si="3981"/>
        <v>7</v>
      </c>
      <c r="G127372" s="37" t="str">
        <f t="shared" si="3982"/>
        <v>выходные</v>
      </c>
    </row>
    <row r="127373" spans="1:7" x14ac:dyDescent="0.3">
      <c r="A127373">
        <v>42765</v>
      </c>
      <c r="B127373" s="2">
        <v>44318.757438886685</v>
      </c>
      <c r="C127373" s="37">
        <v>0.75744212962962953</v>
      </c>
      <c r="E127373">
        <v>435616</v>
      </c>
      <c r="F127373">
        <f t="shared" si="3981"/>
        <v>7</v>
      </c>
      <c r="G127373" s="37" t="str">
        <f t="shared" si="3982"/>
        <v>выходные</v>
      </c>
    </row>
    <row r="127374" spans="1:7" x14ac:dyDescent="0.3">
      <c r="A127374">
        <v>42764</v>
      </c>
      <c r="B127374" s="2">
        <v>44318.756666666661</v>
      </c>
      <c r="C127374" s="37">
        <v>0.75666666666666671</v>
      </c>
      <c r="E127374">
        <v>472908</v>
      </c>
      <c r="F127374">
        <f t="shared" si="3981"/>
        <v>7</v>
      </c>
      <c r="G127374" s="37" t="str">
        <f t="shared" si="3982"/>
        <v>выходные</v>
      </c>
    </row>
    <row r="127375" spans="1:7" x14ac:dyDescent="0.3">
      <c r="A127375">
        <v>42763</v>
      </c>
      <c r="B127375" s="2">
        <v>44318.755241554005</v>
      </c>
      <c r="C127375" s="37">
        <v>0.75524305555555549</v>
      </c>
      <c r="E127375">
        <v>242428</v>
      </c>
      <c r="F127375">
        <f t="shared" si="3981"/>
        <v>7</v>
      </c>
      <c r="G127375" s="37" t="str">
        <f t="shared" si="3982"/>
        <v>выходные</v>
      </c>
    </row>
    <row r="127376" spans="1:7" x14ac:dyDescent="0.3">
      <c r="A127376">
        <v>42760</v>
      </c>
      <c r="B127376" s="2">
        <v>44318.753828478963</v>
      </c>
      <c r="C127376" s="37">
        <v>0.75383101851851853</v>
      </c>
      <c r="E127376">
        <v>250679</v>
      </c>
      <c r="F127376">
        <f t="shared" si="3981"/>
        <v>7</v>
      </c>
      <c r="G127376" s="37" t="str">
        <f t="shared" si="3982"/>
        <v>выходные</v>
      </c>
    </row>
    <row r="127377" spans="1:7" x14ac:dyDescent="0.3">
      <c r="A127377">
        <v>42757</v>
      </c>
      <c r="B127377" s="2">
        <v>44318.753349406412</v>
      </c>
      <c r="C127377" s="37">
        <v>0.75334490740740734</v>
      </c>
      <c r="E127377">
        <v>472712</v>
      </c>
      <c r="F127377">
        <f t="shared" si="3981"/>
        <v>7</v>
      </c>
      <c r="G127377" s="37" t="str">
        <f t="shared" si="3982"/>
        <v>выходные</v>
      </c>
    </row>
    <row r="127378" spans="1:7" x14ac:dyDescent="0.3">
      <c r="A127378">
        <v>42753</v>
      </c>
      <c r="B127378" s="2">
        <v>44318.75292214728</v>
      </c>
      <c r="C127378" s="37">
        <v>0.75291666666666668</v>
      </c>
      <c r="E127378">
        <v>312954</v>
      </c>
      <c r="F127378">
        <f t="shared" si="3981"/>
        <v>7</v>
      </c>
      <c r="G127378" s="37" t="str">
        <f t="shared" si="3982"/>
        <v>выходные</v>
      </c>
    </row>
    <row r="127379" spans="1:7" x14ac:dyDescent="0.3">
      <c r="A127379">
        <v>42749</v>
      </c>
      <c r="B127379" s="2">
        <v>44318.752614886733</v>
      </c>
      <c r="C127379" s="37">
        <v>0.75261574074074078</v>
      </c>
      <c r="E127379">
        <v>16861</v>
      </c>
      <c r="F127379">
        <f t="shared" si="3981"/>
        <v>7</v>
      </c>
      <c r="G127379" s="37" t="str">
        <f t="shared" si="3982"/>
        <v>выходные</v>
      </c>
    </row>
    <row r="127380" spans="1:7" x14ac:dyDescent="0.3">
      <c r="A127380">
        <v>42744</v>
      </c>
      <c r="B127380" s="2">
        <v>44318.752333333337</v>
      </c>
      <c r="C127380" s="37">
        <v>0.75233796296296296</v>
      </c>
      <c r="E127380">
        <v>158978</v>
      </c>
      <c r="F127380">
        <f t="shared" si="3981"/>
        <v>7</v>
      </c>
      <c r="G127380" s="37" t="str">
        <f t="shared" si="3982"/>
        <v>выходные</v>
      </c>
    </row>
    <row r="127381" spans="1:7" x14ac:dyDescent="0.3">
      <c r="A127381">
        <v>42740</v>
      </c>
      <c r="B127381" s="2">
        <v>44318.751213110751</v>
      </c>
      <c r="C127381" s="37">
        <v>0.75121527777777775</v>
      </c>
      <c r="E127381">
        <v>473327</v>
      </c>
      <c r="F127381">
        <f t="shared" si="3981"/>
        <v>7</v>
      </c>
      <c r="G127381" s="37" t="str">
        <f t="shared" si="3982"/>
        <v>выходные</v>
      </c>
    </row>
    <row r="127382" spans="1:7" x14ac:dyDescent="0.3">
      <c r="A127382">
        <v>42739</v>
      </c>
      <c r="B127382" s="2">
        <v>44318.750602740562</v>
      </c>
      <c r="C127382" s="37">
        <v>0.7506018518518518</v>
      </c>
      <c r="E127382">
        <v>458081</v>
      </c>
      <c r="F127382">
        <f t="shared" si="3981"/>
        <v>7</v>
      </c>
      <c r="G127382" s="37" t="str">
        <f t="shared" si="3982"/>
        <v>выходные</v>
      </c>
    </row>
    <row r="127383" spans="1:7" x14ac:dyDescent="0.3">
      <c r="A127383">
        <v>42737</v>
      </c>
      <c r="B127383" s="2">
        <v>44318.750572222052</v>
      </c>
      <c r="C127383" s="37">
        <v>0.75056712962962957</v>
      </c>
      <c r="E127383">
        <v>344690</v>
      </c>
      <c r="F127383">
        <f t="shared" si="3981"/>
        <v>7</v>
      </c>
      <c r="G127383" s="37" t="str">
        <f t="shared" si="3982"/>
        <v>выходные</v>
      </c>
    </row>
    <row r="127384" spans="1:7" x14ac:dyDescent="0.3">
      <c r="A127384">
        <v>42732</v>
      </c>
      <c r="B127384" s="2">
        <v>44318.750187702266</v>
      </c>
      <c r="C127384" s="37">
        <v>0.75018518518518518</v>
      </c>
      <c r="E127384">
        <v>230507</v>
      </c>
      <c r="F127384">
        <f t="shared" si="3981"/>
        <v>7</v>
      </c>
      <c r="G127384" s="37" t="str">
        <f t="shared" si="3982"/>
        <v>выходные</v>
      </c>
    </row>
    <row r="127385" spans="1:7" x14ac:dyDescent="0.3">
      <c r="A127385">
        <v>42728</v>
      </c>
      <c r="B127385" s="2">
        <v>44318.749378640779</v>
      </c>
      <c r="C127385" s="37">
        <v>0.74937500000000001</v>
      </c>
      <c r="E127385">
        <v>206501</v>
      </c>
      <c r="F127385">
        <f t="shared" si="3981"/>
        <v>7</v>
      </c>
      <c r="G127385" s="37" t="str">
        <f t="shared" si="3982"/>
        <v>выходные</v>
      </c>
    </row>
    <row r="127386" spans="1:7" x14ac:dyDescent="0.3">
      <c r="A127386">
        <v>42724</v>
      </c>
      <c r="B127386" s="2">
        <v>44318.748974110029</v>
      </c>
      <c r="C127386" s="37">
        <v>0.74896990740740732</v>
      </c>
      <c r="E127386">
        <v>88863</v>
      </c>
      <c r="F127386">
        <f t="shared" si="3981"/>
        <v>7</v>
      </c>
      <c r="G127386" s="37" t="str">
        <f t="shared" si="3982"/>
        <v>выходные</v>
      </c>
    </row>
    <row r="127387" spans="1:7" x14ac:dyDescent="0.3">
      <c r="A127387">
        <v>42720</v>
      </c>
      <c r="B127387" s="2">
        <v>44318.748569579286</v>
      </c>
      <c r="C127387" s="37">
        <v>0.74856481481481474</v>
      </c>
      <c r="E127387">
        <v>411922</v>
      </c>
      <c r="F127387">
        <f t="shared" si="3981"/>
        <v>7</v>
      </c>
      <c r="G127387" s="37" t="str">
        <f t="shared" si="3982"/>
        <v>выходные</v>
      </c>
    </row>
    <row r="127388" spans="1:7" x14ac:dyDescent="0.3">
      <c r="A127388">
        <v>42715</v>
      </c>
      <c r="B127388" s="2">
        <v>44318.748191778315</v>
      </c>
      <c r="C127388" s="37">
        <v>0.7481944444444445</v>
      </c>
      <c r="E127388">
        <v>27513</v>
      </c>
      <c r="F127388">
        <f t="shared" si="3981"/>
        <v>7</v>
      </c>
      <c r="G127388" s="37" t="str">
        <f t="shared" si="3982"/>
        <v>выходные</v>
      </c>
    </row>
    <row r="127389" spans="1:7" x14ac:dyDescent="0.3">
      <c r="A127389">
        <v>42708</v>
      </c>
      <c r="B127389" s="2">
        <v>44318.74816504855</v>
      </c>
      <c r="C127389" s="37">
        <v>0.74815972222222227</v>
      </c>
      <c r="E127389">
        <v>411922</v>
      </c>
      <c r="F127389">
        <f t="shared" si="3981"/>
        <v>7</v>
      </c>
      <c r="G127389" s="37" t="str">
        <f t="shared" si="3982"/>
        <v>выходные</v>
      </c>
    </row>
    <row r="127390" spans="1:7" x14ac:dyDescent="0.3">
      <c r="A127390">
        <v>42711</v>
      </c>
      <c r="B127390" s="2">
        <v>44318.74816504855</v>
      </c>
      <c r="C127390" s="37">
        <v>0.74815972222222227</v>
      </c>
      <c r="E127390">
        <v>153893</v>
      </c>
      <c r="F127390">
        <f t="shared" si="3981"/>
        <v>7</v>
      </c>
      <c r="G127390" s="37" t="str">
        <f t="shared" si="3982"/>
        <v>выходные</v>
      </c>
    </row>
    <row r="127391" spans="1:7" x14ac:dyDescent="0.3">
      <c r="A127391">
        <v>42703</v>
      </c>
      <c r="B127391" s="2">
        <v>44318.747764519183</v>
      </c>
      <c r="C127391" s="37">
        <v>0.74776620370370372</v>
      </c>
      <c r="E127391">
        <v>259288</v>
      </c>
      <c r="F127391">
        <f t="shared" si="3981"/>
        <v>7</v>
      </c>
      <c r="G127391" s="37" t="str">
        <f t="shared" si="3982"/>
        <v>выходные</v>
      </c>
    </row>
    <row r="127392" spans="1:7" x14ac:dyDescent="0.3">
      <c r="A127392">
        <v>42700</v>
      </c>
      <c r="B127392" s="2">
        <v>44318.743715210352</v>
      </c>
      <c r="C127392" s="37">
        <v>0.74371527777777768</v>
      </c>
      <c r="E127392">
        <v>3528</v>
      </c>
      <c r="F127392">
        <f t="shared" si="3981"/>
        <v>7</v>
      </c>
      <c r="G127392" s="37" t="str">
        <f t="shared" si="3982"/>
        <v>выходные</v>
      </c>
    </row>
    <row r="127393" spans="1:7" x14ac:dyDescent="0.3">
      <c r="A127393">
        <v>42697</v>
      </c>
      <c r="B127393" s="2">
        <v>44318.743310679609</v>
      </c>
      <c r="C127393" s="37">
        <v>0.74331018518518521</v>
      </c>
      <c r="E127393">
        <v>86587</v>
      </c>
      <c r="F127393">
        <f t="shared" si="3981"/>
        <v>7</v>
      </c>
      <c r="G127393" s="37" t="str">
        <f t="shared" si="3982"/>
        <v>выходные</v>
      </c>
    </row>
    <row r="127394" spans="1:7" x14ac:dyDescent="0.3">
      <c r="A127394">
        <v>42694</v>
      </c>
      <c r="B127394" s="2">
        <v>44318.742906148866</v>
      </c>
      <c r="C127394" s="37">
        <v>0.74290509259259263</v>
      </c>
      <c r="E127394">
        <v>140717</v>
      </c>
      <c r="F127394">
        <f t="shared" si="3981"/>
        <v>7</v>
      </c>
      <c r="G127394" s="37" t="str">
        <f t="shared" si="3982"/>
        <v>выходные</v>
      </c>
    </row>
    <row r="127395" spans="1:7" x14ac:dyDescent="0.3">
      <c r="A127395">
        <v>42692</v>
      </c>
      <c r="B127395" s="2">
        <v>44318.742332224494</v>
      </c>
      <c r="C127395" s="37">
        <v>0.74233796296296306</v>
      </c>
      <c r="E127395">
        <v>347008</v>
      </c>
      <c r="F127395">
        <f t="shared" si="3981"/>
        <v>7</v>
      </c>
      <c r="G127395" s="37" t="str">
        <f t="shared" si="3982"/>
        <v>выходные</v>
      </c>
    </row>
    <row r="127396" spans="1:7" x14ac:dyDescent="0.3">
      <c r="A127396">
        <v>42689</v>
      </c>
      <c r="B127396" s="2">
        <v>44318.741692556636</v>
      </c>
      <c r="C127396" s="37">
        <v>0.74168981481481477</v>
      </c>
      <c r="E127396">
        <v>404226</v>
      </c>
      <c r="F127396">
        <f t="shared" si="3981"/>
        <v>7</v>
      </c>
      <c r="G127396" s="37" t="str">
        <f t="shared" si="3982"/>
        <v>выходные</v>
      </c>
    </row>
    <row r="127397" spans="1:7" x14ac:dyDescent="0.3">
      <c r="A127397">
        <v>42687</v>
      </c>
      <c r="B127397" s="2">
        <v>44318.739669902912</v>
      </c>
      <c r="C127397" s="37">
        <v>0.73966435185185186</v>
      </c>
      <c r="E127397">
        <v>118549</v>
      </c>
      <c r="F127397">
        <f t="shared" si="3981"/>
        <v>7</v>
      </c>
      <c r="G127397" s="37" t="str">
        <f t="shared" si="3982"/>
        <v>выходные</v>
      </c>
    </row>
    <row r="127398" spans="1:7" x14ac:dyDescent="0.3">
      <c r="A127398">
        <v>42686</v>
      </c>
      <c r="B127398" s="2">
        <v>44318.738608966341</v>
      </c>
      <c r="C127398" s="37">
        <v>0.73861111111111111</v>
      </c>
      <c r="E127398">
        <v>118549</v>
      </c>
      <c r="F127398">
        <f t="shared" si="3981"/>
        <v>7</v>
      </c>
      <c r="G127398" s="37" t="str">
        <f t="shared" si="3982"/>
        <v>выходные</v>
      </c>
    </row>
    <row r="127399" spans="1:7" x14ac:dyDescent="0.3">
      <c r="A127399">
        <v>42682</v>
      </c>
      <c r="B127399" s="2">
        <v>44318.738456310683</v>
      </c>
      <c r="C127399" s="37">
        <v>0.73846064814814805</v>
      </c>
      <c r="E127399">
        <v>58674</v>
      </c>
      <c r="F127399">
        <f t="shared" si="3981"/>
        <v>7</v>
      </c>
      <c r="G127399" s="37" t="str">
        <f t="shared" si="3982"/>
        <v>выходные</v>
      </c>
    </row>
    <row r="127400" spans="1:7" x14ac:dyDescent="0.3">
      <c r="A127400">
        <v>42681</v>
      </c>
      <c r="B127400" s="2">
        <v>44318.737647249189</v>
      </c>
      <c r="C127400" s="37">
        <v>0.73765046296296299</v>
      </c>
      <c r="E127400">
        <v>98436</v>
      </c>
      <c r="F127400">
        <f t="shared" si="3981"/>
        <v>7</v>
      </c>
      <c r="G127400" s="37" t="str">
        <f t="shared" si="3982"/>
        <v>выходные</v>
      </c>
    </row>
    <row r="127401" spans="1:7" x14ac:dyDescent="0.3">
      <c r="A127401">
        <v>42676</v>
      </c>
      <c r="B127401" s="2">
        <v>44318.737242718445</v>
      </c>
      <c r="C127401" s="37">
        <v>0.73724537037037041</v>
      </c>
      <c r="E127401">
        <v>351192</v>
      </c>
      <c r="F127401">
        <f t="shared" si="3981"/>
        <v>7</v>
      </c>
      <c r="G127401" s="37" t="str">
        <f t="shared" si="3982"/>
        <v>выходные</v>
      </c>
    </row>
    <row r="127402" spans="1:7" x14ac:dyDescent="0.3">
      <c r="A127402">
        <v>42671</v>
      </c>
      <c r="B127402" s="2">
        <v>44318.737144077881</v>
      </c>
      <c r="C127402" s="37">
        <v>0.73714120370370362</v>
      </c>
      <c r="E127402">
        <v>112456</v>
      </c>
      <c r="F127402">
        <f t="shared" si="3981"/>
        <v>7</v>
      </c>
      <c r="G127402" s="37" t="str">
        <f t="shared" si="3982"/>
        <v>выходные</v>
      </c>
    </row>
    <row r="127403" spans="1:7" x14ac:dyDescent="0.3">
      <c r="A127403">
        <v>42670</v>
      </c>
      <c r="B127403" s="2">
        <v>44318.736838187702</v>
      </c>
      <c r="C127403" s="37">
        <v>0.73684027777777772</v>
      </c>
      <c r="E127403">
        <v>411922</v>
      </c>
      <c r="F127403">
        <f t="shared" si="3981"/>
        <v>7</v>
      </c>
      <c r="G127403" s="37" t="str">
        <f t="shared" si="3982"/>
        <v>выходные</v>
      </c>
    </row>
    <row r="127404" spans="1:7" x14ac:dyDescent="0.3">
      <c r="A127404">
        <v>42667</v>
      </c>
      <c r="B127404" s="2">
        <v>44318.736333333334</v>
      </c>
      <c r="C127404" s="37">
        <v>0.73633101851851857</v>
      </c>
      <c r="E127404">
        <v>88863</v>
      </c>
      <c r="F127404">
        <f t="shared" si="3981"/>
        <v>7</v>
      </c>
      <c r="G127404" s="37" t="str">
        <f t="shared" si="3982"/>
        <v>выходные</v>
      </c>
    </row>
    <row r="127405" spans="1:7" x14ac:dyDescent="0.3">
      <c r="A127405">
        <v>42662</v>
      </c>
      <c r="B127405" s="2">
        <v>44318.736106448559</v>
      </c>
      <c r="C127405" s="37">
        <v>0.73611111111111116</v>
      </c>
      <c r="E127405">
        <v>62068</v>
      </c>
      <c r="F127405">
        <f t="shared" si="3981"/>
        <v>7</v>
      </c>
      <c r="G127405" s="37" t="str">
        <f t="shared" si="3982"/>
        <v>выходные</v>
      </c>
    </row>
    <row r="127406" spans="1:7" x14ac:dyDescent="0.3">
      <c r="A127406">
        <v>42659</v>
      </c>
      <c r="B127406" s="2">
        <v>44318.735220064729</v>
      </c>
      <c r="C127406" s="37">
        <v>0.73521990740740739</v>
      </c>
      <c r="E127406">
        <v>388328</v>
      </c>
      <c r="F127406">
        <f t="shared" si="3981"/>
        <v>7</v>
      </c>
      <c r="G127406" s="37" t="str">
        <f t="shared" si="3982"/>
        <v>выходные</v>
      </c>
    </row>
    <row r="127407" spans="1:7" x14ac:dyDescent="0.3">
      <c r="A127407">
        <v>42661</v>
      </c>
      <c r="B127407" s="2">
        <v>44318.735220064729</v>
      </c>
      <c r="C127407" s="37">
        <v>0.73521990740740739</v>
      </c>
      <c r="E127407">
        <v>21760</v>
      </c>
      <c r="F127407">
        <f t="shared" si="3981"/>
        <v>7</v>
      </c>
      <c r="G127407" s="37" t="str">
        <f t="shared" si="3982"/>
        <v>выходные</v>
      </c>
    </row>
    <row r="127408" spans="1:7" x14ac:dyDescent="0.3">
      <c r="A127408">
        <v>42658</v>
      </c>
      <c r="B127408" s="2">
        <v>44318.735038300729</v>
      </c>
      <c r="C127408" s="37">
        <v>0.73503472222222221</v>
      </c>
      <c r="E127408">
        <v>301748</v>
      </c>
      <c r="F127408">
        <f t="shared" si="3981"/>
        <v>7</v>
      </c>
      <c r="G127408" s="37" t="str">
        <f t="shared" si="3982"/>
        <v>выходные</v>
      </c>
    </row>
    <row r="127409" spans="1:7" x14ac:dyDescent="0.3">
      <c r="A127409">
        <v>42654</v>
      </c>
      <c r="B127409" s="2">
        <v>44318.734815533979</v>
      </c>
      <c r="C127409" s="37">
        <v>0.73481481481481481</v>
      </c>
      <c r="E127409">
        <v>411922</v>
      </c>
      <c r="F127409">
        <f t="shared" si="3981"/>
        <v>7</v>
      </c>
      <c r="G127409" s="37" t="str">
        <f t="shared" si="3982"/>
        <v>выходные</v>
      </c>
    </row>
    <row r="127410" spans="1:7" x14ac:dyDescent="0.3">
      <c r="A127410">
        <v>42651</v>
      </c>
      <c r="B127410" s="2">
        <v>44318.734519486068</v>
      </c>
      <c r="C127410" s="37">
        <v>0.73451388888888891</v>
      </c>
      <c r="E127410">
        <v>77124</v>
      </c>
      <c r="F127410">
        <f t="shared" si="3981"/>
        <v>7</v>
      </c>
      <c r="G127410" s="37" t="str">
        <f t="shared" si="3982"/>
        <v>выходные</v>
      </c>
    </row>
    <row r="127411" spans="1:7" x14ac:dyDescent="0.3">
      <c r="A127411">
        <v>42648</v>
      </c>
      <c r="B127411" s="2">
        <v>44318.733601941749</v>
      </c>
      <c r="C127411" s="37">
        <v>0.73359953703703706</v>
      </c>
      <c r="E127411">
        <v>58137</v>
      </c>
      <c r="F127411">
        <f t="shared" si="3981"/>
        <v>7</v>
      </c>
      <c r="G127411" s="37" t="str">
        <f t="shared" si="3982"/>
        <v>выходные</v>
      </c>
    </row>
    <row r="127412" spans="1:7" x14ac:dyDescent="0.3">
      <c r="A127412">
        <v>42645</v>
      </c>
      <c r="B127412" s="2">
        <v>44318.732688375501</v>
      </c>
      <c r="C127412" s="37">
        <v>0.73268518518518511</v>
      </c>
      <c r="E127412">
        <v>341333</v>
      </c>
      <c r="F127412">
        <f t="shared" si="3981"/>
        <v>7</v>
      </c>
      <c r="G127412" s="37" t="str">
        <f t="shared" si="3982"/>
        <v>выходные</v>
      </c>
    </row>
    <row r="127413" spans="1:7" x14ac:dyDescent="0.3">
      <c r="A127413">
        <v>42642</v>
      </c>
      <c r="B127413" s="2">
        <v>44318.731579288025</v>
      </c>
      <c r="C127413" s="37">
        <v>0.73157407407407404</v>
      </c>
      <c r="E127413">
        <v>153893</v>
      </c>
      <c r="F127413">
        <f t="shared" si="3981"/>
        <v>7</v>
      </c>
      <c r="G127413" s="37" t="str">
        <f t="shared" si="3982"/>
        <v>выходные</v>
      </c>
    </row>
    <row r="127414" spans="1:7" x14ac:dyDescent="0.3">
      <c r="A127414">
        <v>42640</v>
      </c>
      <c r="B127414" s="2">
        <v>44318.730643635368</v>
      </c>
      <c r="C127414" s="37">
        <v>0.73064814814814805</v>
      </c>
      <c r="E127414">
        <v>158978</v>
      </c>
      <c r="F127414">
        <f t="shared" si="3981"/>
        <v>7</v>
      </c>
      <c r="G127414" s="37" t="str">
        <f t="shared" si="3982"/>
        <v>выходные</v>
      </c>
    </row>
    <row r="127415" spans="1:7" x14ac:dyDescent="0.3">
      <c r="A127415">
        <v>42638</v>
      </c>
      <c r="B127415" s="2">
        <v>44318.730365695796</v>
      </c>
      <c r="C127415" s="37">
        <v>0.73037037037037045</v>
      </c>
      <c r="E127415">
        <v>360778</v>
      </c>
      <c r="F127415">
        <f t="shared" si="3981"/>
        <v>7</v>
      </c>
      <c r="G127415" s="37" t="str">
        <f t="shared" si="3982"/>
        <v>выходные</v>
      </c>
    </row>
    <row r="127416" spans="1:7" x14ac:dyDescent="0.3">
      <c r="A127416">
        <v>42633</v>
      </c>
      <c r="B127416" s="2">
        <v>44318.7301248207</v>
      </c>
      <c r="C127416" s="37">
        <v>0.73012731481481474</v>
      </c>
      <c r="E127416">
        <v>118549</v>
      </c>
      <c r="F127416">
        <f t="shared" si="3981"/>
        <v>7</v>
      </c>
      <c r="G127416" s="37" t="str">
        <f t="shared" si="3982"/>
        <v>выходные</v>
      </c>
    </row>
    <row r="127417" spans="1:7" x14ac:dyDescent="0.3">
      <c r="A127417">
        <v>42629</v>
      </c>
      <c r="B127417" s="2">
        <v>44318.729961165045</v>
      </c>
      <c r="C127417" s="37">
        <v>0.72996527777777775</v>
      </c>
      <c r="E127417">
        <v>227775</v>
      </c>
      <c r="F127417">
        <f t="shared" si="3981"/>
        <v>7</v>
      </c>
      <c r="G127417" s="37" t="str">
        <f t="shared" si="3982"/>
        <v>выходные</v>
      </c>
    </row>
    <row r="127418" spans="1:7" x14ac:dyDescent="0.3">
      <c r="A127418">
        <v>42625</v>
      </c>
      <c r="B127418" s="2">
        <v>44318.729556634302</v>
      </c>
      <c r="C127418" s="37">
        <v>0.72956018518518517</v>
      </c>
      <c r="E127418">
        <v>246147</v>
      </c>
      <c r="F127418">
        <f t="shared" si="3981"/>
        <v>7</v>
      </c>
      <c r="G127418" s="37" t="str">
        <f t="shared" si="3982"/>
        <v>выходные</v>
      </c>
    </row>
    <row r="127419" spans="1:7" x14ac:dyDescent="0.3">
      <c r="A127419">
        <v>42623</v>
      </c>
      <c r="B127419" s="2">
        <v>44318.728343042072</v>
      </c>
      <c r="C127419" s="37">
        <v>0.72834490740740743</v>
      </c>
      <c r="E127419">
        <v>158978</v>
      </c>
      <c r="F127419">
        <f t="shared" si="3981"/>
        <v>7</v>
      </c>
      <c r="G127419" s="37" t="str">
        <f t="shared" si="3982"/>
        <v>выходные</v>
      </c>
    </row>
    <row r="127420" spans="1:7" x14ac:dyDescent="0.3">
      <c r="A127420">
        <v>42621</v>
      </c>
      <c r="B127420" s="2">
        <v>44318.726737266152</v>
      </c>
      <c r="C127420" s="37">
        <v>0.72673611111111114</v>
      </c>
      <c r="E127420">
        <v>323966</v>
      </c>
      <c r="F127420">
        <f t="shared" si="3981"/>
        <v>7</v>
      </c>
      <c r="G127420" s="37" t="str">
        <f t="shared" si="3982"/>
        <v>выходные</v>
      </c>
    </row>
    <row r="127421" spans="1:7" x14ac:dyDescent="0.3">
      <c r="A127421">
        <v>42618</v>
      </c>
      <c r="B127421" s="2">
        <v>44318.725511326862</v>
      </c>
      <c r="C127421" s="37">
        <v>0.72550925925925924</v>
      </c>
      <c r="E127421">
        <v>273920</v>
      </c>
      <c r="F127421">
        <f t="shared" si="3981"/>
        <v>7</v>
      </c>
      <c r="G127421" s="37" t="str">
        <f t="shared" si="3982"/>
        <v>выходные</v>
      </c>
    </row>
    <row r="127422" spans="1:7" x14ac:dyDescent="0.3">
      <c r="A127422">
        <v>42616</v>
      </c>
      <c r="B127422" s="2">
        <v>44318.724297734625</v>
      </c>
      <c r="C127422" s="37">
        <v>0.72429398148148139</v>
      </c>
      <c r="E127422">
        <v>405278</v>
      </c>
      <c r="F127422">
        <f t="shared" si="3981"/>
        <v>7</v>
      </c>
      <c r="G127422" s="37" t="str">
        <f t="shared" si="3982"/>
        <v>выходные</v>
      </c>
    </row>
    <row r="127423" spans="1:7" x14ac:dyDescent="0.3">
      <c r="A127423">
        <v>42614</v>
      </c>
      <c r="B127423" s="2">
        <v>44318.724234748377</v>
      </c>
      <c r="C127423" s="37">
        <v>0.72423611111111119</v>
      </c>
      <c r="E127423">
        <v>123413</v>
      </c>
      <c r="F127423">
        <f t="shared" si="3981"/>
        <v>7</v>
      </c>
      <c r="G127423" s="37" t="str">
        <f t="shared" si="3982"/>
        <v>выходные</v>
      </c>
    </row>
    <row r="127424" spans="1:7" x14ac:dyDescent="0.3">
      <c r="A127424">
        <v>42613</v>
      </c>
      <c r="B127424" s="2">
        <v>44318.723893203889</v>
      </c>
      <c r="C127424" s="37">
        <v>0.72388888888888892</v>
      </c>
      <c r="E127424">
        <v>158978</v>
      </c>
      <c r="F127424">
        <f t="shared" si="3981"/>
        <v>7</v>
      </c>
      <c r="G127424" s="37" t="str">
        <f t="shared" si="3982"/>
        <v>выходные</v>
      </c>
    </row>
    <row r="127425" spans="1:7" x14ac:dyDescent="0.3">
      <c r="A127425">
        <v>42612</v>
      </c>
      <c r="B127425" s="2">
        <v>44318.722679611645</v>
      </c>
      <c r="C127425" s="37">
        <v>0.72268518518518521</v>
      </c>
      <c r="E127425">
        <v>65439</v>
      </c>
      <c r="F127425">
        <f t="shared" si="3981"/>
        <v>7</v>
      </c>
      <c r="G127425" s="37" t="str">
        <f t="shared" si="3982"/>
        <v>выходные</v>
      </c>
    </row>
    <row r="127426" spans="1:7" x14ac:dyDescent="0.3">
      <c r="A127426">
        <v>42607</v>
      </c>
      <c r="B127426" s="2">
        <v>44318.721152378916</v>
      </c>
      <c r="C127426" s="37">
        <v>0.7211574074074073</v>
      </c>
      <c r="E127426">
        <v>351192</v>
      </c>
      <c r="F127426">
        <f t="shared" si="3981"/>
        <v>7</v>
      </c>
      <c r="G127426" s="37" t="str">
        <f t="shared" si="3982"/>
        <v>выходные</v>
      </c>
    </row>
    <row r="127427" spans="1:7" x14ac:dyDescent="0.3">
      <c r="A127427">
        <v>42604</v>
      </c>
      <c r="B127427" s="2">
        <v>44318.721061488672</v>
      </c>
      <c r="C127427" s="37">
        <v>0.72106481481481488</v>
      </c>
      <c r="E127427">
        <v>158978</v>
      </c>
      <c r="F127427">
        <f t="shared" ref="F127427:F127490" si="3983">WEEKDAY(B127427,2)</f>
        <v>7</v>
      </c>
      <c r="G127427" s="37" t="str">
        <f t="shared" si="3982"/>
        <v>выходные</v>
      </c>
    </row>
    <row r="127428" spans="1:7" x14ac:dyDescent="0.3">
      <c r="A127428">
        <v>42603</v>
      </c>
      <c r="B127428" s="2">
        <v>44318.720656957928</v>
      </c>
      <c r="C127428" s="37">
        <v>0.7206597222222223</v>
      </c>
      <c r="E127428">
        <v>194931</v>
      </c>
      <c r="F127428">
        <f t="shared" si="3983"/>
        <v>7</v>
      </c>
      <c r="G127428" s="37" t="str">
        <f t="shared" si="3982"/>
        <v>выходные</v>
      </c>
    </row>
    <row r="127429" spans="1:7" x14ac:dyDescent="0.3">
      <c r="A127429">
        <v>42601</v>
      </c>
      <c r="B127429" s="2">
        <v>44318.720603045746</v>
      </c>
      <c r="C127429" s="37">
        <v>0.72060185185185188</v>
      </c>
      <c r="E127429">
        <v>258219</v>
      </c>
      <c r="F127429">
        <f t="shared" si="3983"/>
        <v>7</v>
      </c>
      <c r="G127429" s="37" t="str">
        <f t="shared" si="3982"/>
        <v>выходные</v>
      </c>
    </row>
    <row r="127430" spans="1:7" x14ac:dyDescent="0.3">
      <c r="A127430">
        <v>42600</v>
      </c>
      <c r="B127430" s="2">
        <v>44318.720252427185</v>
      </c>
      <c r="C127430" s="37">
        <v>0.72025462962962961</v>
      </c>
      <c r="E127430">
        <v>430472</v>
      </c>
      <c r="F127430">
        <f t="shared" si="3983"/>
        <v>7</v>
      </c>
      <c r="G127430" s="37" t="str">
        <f t="shared" si="3982"/>
        <v>выходные</v>
      </c>
    </row>
    <row r="127431" spans="1:7" x14ac:dyDescent="0.3">
      <c r="A127431">
        <v>42590</v>
      </c>
      <c r="B127431" s="2">
        <v>44318.717825242718</v>
      </c>
      <c r="C127431" s="37">
        <v>0.71782407407407411</v>
      </c>
      <c r="E127431">
        <v>217497</v>
      </c>
      <c r="F127431">
        <f t="shared" si="3983"/>
        <v>7</v>
      </c>
      <c r="G127431" s="37" t="str">
        <f t="shared" si="3982"/>
        <v>выходные</v>
      </c>
    </row>
    <row r="127432" spans="1:7" x14ac:dyDescent="0.3">
      <c r="A127432">
        <v>42591</v>
      </c>
      <c r="B127432" s="2">
        <v>44318.717825242718</v>
      </c>
      <c r="C127432" s="37">
        <v>0.71782407407407411</v>
      </c>
      <c r="E127432">
        <v>401945</v>
      </c>
      <c r="F127432">
        <f t="shared" si="3983"/>
        <v>7</v>
      </c>
      <c r="G127432" s="37" t="str">
        <f t="shared" si="3982"/>
        <v>выходные</v>
      </c>
    </row>
    <row r="127433" spans="1:7" x14ac:dyDescent="0.3">
      <c r="A127433">
        <v>42596</v>
      </c>
      <c r="B127433" s="2">
        <v>44318.717825242718</v>
      </c>
      <c r="C127433" s="37">
        <v>0.71782407407407411</v>
      </c>
      <c r="E127433">
        <v>411922</v>
      </c>
      <c r="F127433">
        <f t="shared" si="3983"/>
        <v>7</v>
      </c>
      <c r="G127433" s="37" t="str">
        <f t="shared" si="3982"/>
        <v>выходные</v>
      </c>
    </row>
    <row r="127434" spans="1:7" x14ac:dyDescent="0.3">
      <c r="A127434">
        <v>42597</v>
      </c>
      <c r="B127434" s="2">
        <v>44318.717825242718</v>
      </c>
      <c r="C127434" s="37">
        <v>0.71782407407407411</v>
      </c>
      <c r="E127434">
        <v>259452</v>
      </c>
      <c r="F127434">
        <f t="shared" si="3983"/>
        <v>7</v>
      </c>
      <c r="G127434" s="37" t="str">
        <f t="shared" si="3982"/>
        <v>выходные</v>
      </c>
    </row>
    <row r="127435" spans="1:7" x14ac:dyDescent="0.3">
      <c r="A127435">
        <v>42587</v>
      </c>
      <c r="B127435" s="2">
        <v>44318.717420711975</v>
      </c>
      <c r="C127435" s="37">
        <v>0.71741898148148142</v>
      </c>
      <c r="E127435">
        <v>153893</v>
      </c>
      <c r="F127435">
        <f t="shared" si="3983"/>
        <v>7</v>
      </c>
      <c r="G127435" s="37" t="str">
        <f t="shared" ref="G127435:G127498" si="3984">IF(F127435&gt;=6,"выходные","будни")</f>
        <v>выходные</v>
      </c>
    </row>
    <row r="127436" spans="1:7" x14ac:dyDescent="0.3">
      <c r="A127436">
        <v>42582</v>
      </c>
      <c r="B127436" s="2">
        <v>44318.716177861876</v>
      </c>
      <c r="C127436" s="37">
        <v>0.71618055555555549</v>
      </c>
      <c r="E127436">
        <v>325852</v>
      </c>
      <c r="F127436">
        <f t="shared" si="3983"/>
        <v>7</v>
      </c>
      <c r="G127436" s="37" t="str">
        <f t="shared" si="3984"/>
        <v>выходные</v>
      </c>
    </row>
    <row r="127437" spans="1:7" x14ac:dyDescent="0.3">
      <c r="A127437">
        <v>42579</v>
      </c>
      <c r="B127437" s="2">
        <v>44318.714774010434</v>
      </c>
      <c r="C127437" s="37">
        <v>0.71476851851851853</v>
      </c>
      <c r="E127437">
        <v>241927</v>
      </c>
      <c r="F127437">
        <f t="shared" si="3983"/>
        <v>7</v>
      </c>
      <c r="G127437" s="37" t="str">
        <f t="shared" si="3984"/>
        <v>выходные</v>
      </c>
    </row>
    <row r="127438" spans="1:7" x14ac:dyDescent="0.3">
      <c r="A127438">
        <v>42574</v>
      </c>
      <c r="B127438" s="2">
        <v>44318.714184466022</v>
      </c>
      <c r="C127438" s="37">
        <v>0.71418981481481481</v>
      </c>
      <c r="E127438">
        <v>329376</v>
      </c>
      <c r="F127438">
        <f t="shared" si="3983"/>
        <v>7</v>
      </c>
      <c r="G127438" s="37" t="str">
        <f t="shared" si="3984"/>
        <v>выходные</v>
      </c>
    </row>
    <row r="127439" spans="1:7" x14ac:dyDescent="0.3">
      <c r="A127439">
        <v>42569</v>
      </c>
      <c r="B127439" s="2">
        <v>44318.713779935279</v>
      </c>
      <c r="C127439" s="37">
        <v>0.71378472222222211</v>
      </c>
      <c r="E127439">
        <v>250679</v>
      </c>
      <c r="F127439">
        <f t="shared" si="3983"/>
        <v>7</v>
      </c>
      <c r="G127439" s="37" t="str">
        <f t="shared" si="3984"/>
        <v>выходные</v>
      </c>
    </row>
    <row r="127440" spans="1:7" x14ac:dyDescent="0.3">
      <c r="A127440">
        <v>42566</v>
      </c>
      <c r="B127440" s="2">
        <v>44318.712566343042</v>
      </c>
      <c r="C127440" s="37">
        <v>0.71256944444444448</v>
      </c>
      <c r="E127440">
        <v>217497</v>
      </c>
      <c r="F127440">
        <f t="shared" si="3983"/>
        <v>7</v>
      </c>
      <c r="G127440" s="37" t="str">
        <f t="shared" si="3984"/>
        <v>выходные</v>
      </c>
    </row>
    <row r="127441" spans="1:7" x14ac:dyDescent="0.3">
      <c r="A127441">
        <v>42561</v>
      </c>
      <c r="B127441" s="2">
        <v>44318.711757281555</v>
      </c>
      <c r="C127441" s="37">
        <v>0.7117592592592592</v>
      </c>
      <c r="E127441">
        <v>224760</v>
      </c>
      <c r="F127441">
        <f t="shared" si="3983"/>
        <v>7</v>
      </c>
      <c r="G127441" s="37" t="str">
        <f t="shared" si="3984"/>
        <v>выходные</v>
      </c>
    </row>
    <row r="127442" spans="1:7" x14ac:dyDescent="0.3">
      <c r="A127442">
        <v>42556</v>
      </c>
      <c r="B127442" s="2">
        <v>44318.711352750805</v>
      </c>
      <c r="C127442" s="37">
        <v>0.71135416666666673</v>
      </c>
      <c r="E127442">
        <v>158978</v>
      </c>
      <c r="F127442">
        <f t="shared" si="3983"/>
        <v>7</v>
      </c>
      <c r="G127442" s="37" t="str">
        <f t="shared" si="3984"/>
        <v>выходные</v>
      </c>
    </row>
    <row r="127443" spans="1:7" x14ac:dyDescent="0.3">
      <c r="A127443">
        <v>42557</v>
      </c>
      <c r="B127443" s="2">
        <v>44318.711352750805</v>
      </c>
      <c r="C127443" s="37">
        <v>0.71135416666666673</v>
      </c>
      <c r="E127443">
        <v>21760</v>
      </c>
      <c r="F127443">
        <f t="shared" si="3983"/>
        <v>7</v>
      </c>
      <c r="G127443" s="37" t="str">
        <f t="shared" si="3984"/>
        <v>выходные</v>
      </c>
    </row>
    <row r="127444" spans="1:7" x14ac:dyDescent="0.3">
      <c r="A127444">
        <v>42545</v>
      </c>
      <c r="B127444" s="2">
        <v>44318.710948220069</v>
      </c>
      <c r="C127444" s="37">
        <v>0.71094907407407415</v>
      </c>
      <c r="E127444">
        <v>411922</v>
      </c>
      <c r="F127444">
        <f t="shared" si="3983"/>
        <v>7</v>
      </c>
      <c r="G127444" s="37" t="str">
        <f t="shared" si="3984"/>
        <v>выходные</v>
      </c>
    </row>
    <row r="127445" spans="1:7" x14ac:dyDescent="0.3">
      <c r="A127445">
        <v>42547</v>
      </c>
      <c r="B127445" s="2">
        <v>44318.710948220069</v>
      </c>
      <c r="C127445" s="37">
        <v>0.71094907407407415</v>
      </c>
      <c r="E127445">
        <v>26829</v>
      </c>
      <c r="F127445">
        <f t="shared" si="3983"/>
        <v>7</v>
      </c>
      <c r="G127445" s="37" t="str">
        <f t="shared" si="3984"/>
        <v>выходные</v>
      </c>
    </row>
    <row r="127446" spans="1:7" x14ac:dyDescent="0.3">
      <c r="A127446">
        <v>42551</v>
      </c>
      <c r="B127446" s="2">
        <v>44318.710948220069</v>
      </c>
      <c r="C127446" s="37">
        <v>0.71094907407407415</v>
      </c>
      <c r="E127446">
        <v>154256</v>
      </c>
      <c r="F127446">
        <f t="shared" si="3983"/>
        <v>7</v>
      </c>
      <c r="G127446" s="37" t="str">
        <f t="shared" si="3984"/>
        <v>выходные</v>
      </c>
    </row>
    <row r="127447" spans="1:7" x14ac:dyDescent="0.3">
      <c r="A127447">
        <v>42543</v>
      </c>
      <c r="B127447" s="2">
        <v>44318.710666666666</v>
      </c>
      <c r="C127447" s="37">
        <v>0.71067129629629633</v>
      </c>
      <c r="E127447">
        <v>473233</v>
      </c>
      <c r="F127447">
        <f t="shared" si="3983"/>
        <v>7</v>
      </c>
      <c r="G127447" s="37" t="str">
        <f t="shared" si="3984"/>
        <v>выходные</v>
      </c>
    </row>
    <row r="127448" spans="1:7" x14ac:dyDescent="0.3">
      <c r="A127448">
        <v>42541</v>
      </c>
      <c r="B127448" s="2">
        <v>44318.709734627831</v>
      </c>
      <c r="C127448" s="37">
        <v>0.70973379629629629</v>
      </c>
      <c r="E127448">
        <v>103334</v>
      </c>
      <c r="F127448">
        <f t="shared" si="3983"/>
        <v>7</v>
      </c>
      <c r="G127448" s="37" t="str">
        <f t="shared" si="3984"/>
        <v>выходные</v>
      </c>
    </row>
    <row r="127449" spans="1:7" x14ac:dyDescent="0.3">
      <c r="A127449">
        <v>42538</v>
      </c>
      <c r="B127449" s="2">
        <v>44318.708487197488</v>
      </c>
      <c r="C127449" s="37">
        <v>0.70848379629629632</v>
      </c>
      <c r="E127449">
        <v>304722</v>
      </c>
      <c r="F127449">
        <f t="shared" si="3983"/>
        <v>7</v>
      </c>
      <c r="G127449" s="37" t="str">
        <f t="shared" si="3984"/>
        <v>выходные</v>
      </c>
    </row>
    <row r="127450" spans="1:7" x14ac:dyDescent="0.3">
      <c r="A127450">
        <v>42532</v>
      </c>
      <c r="B127450" s="2">
        <v>44318.708116504851</v>
      </c>
      <c r="C127450" s="37">
        <v>0.70811342592592597</v>
      </c>
      <c r="E127450">
        <v>369308</v>
      </c>
      <c r="F127450">
        <f t="shared" si="3983"/>
        <v>7</v>
      </c>
      <c r="G127450" s="37" t="str">
        <f t="shared" si="3984"/>
        <v>выходные</v>
      </c>
    </row>
    <row r="127451" spans="1:7" x14ac:dyDescent="0.3">
      <c r="A127451">
        <v>42536</v>
      </c>
      <c r="B127451" s="2">
        <v>44318.708116504851</v>
      </c>
      <c r="C127451" s="37">
        <v>0.70811342592592597</v>
      </c>
      <c r="E127451">
        <v>223002</v>
      </c>
      <c r="F127451">
        <f t="shared" si="3983"/>
        <v>7</v>
      </c>
      <c r="G127451" s="37" t="str">
        <f t="shared" si="3984"/>
        <v>выходные</v>
      </c>
    </row>
    <row r="127452" spans="1:7" x14ac:dyDescent="0.3">
      <c r="A127452">
        <v>42528</v>
      </c>
      <c r="B127452" s="2">
        <v>44318.707307443365</v>
      </c>
      <c r="C127452" s="37">
        <v>0.70730324074074069</v>
      </c>
      <c r="E127452">
        <v>217497</v>
      </c>
      <c r="F127452">
        <f t="shared" si="3983"/>
        <v>7</v>
      </c>
      <c r="G127452" s="37" t="str">
        <f t="shared" si="3984"/>
        <v>выходные</v>
      </c>
    </row>
    <row r="127453" spans="1:7" x14ac:dyDescent="0.3">
      <c r="A127453">
        <v>42524</v>
      </c>
      <c r="B127453" s="2">
        <v>44318.706498381878</v>
      </c>
      <c r="C127453" s="37">
        <v>0.70649305555555564</v>
      </c>
      <c r="E127453">
        <v>417467</v>
      </c>
      <c r="F127453">
        <f t="shared" si="3983"/>
        <v>7</v>
      </c>
      <c r="G127453" s="37" t="str">
        <f t="shared" si="3984"/>
        <v>выходные</v>
      </c>
    </row>
    <row r="127454" spans="1:7" x14ac:dyDescent="0.3">
      <c r="A127454">
        <v>42523</v>
      </c>
      <c r="B127454" s="2">
        <v>44318.705689320392</v>
      </c>
      <c r="C127454" s="37">
        <v>0.70569444444444451</v>
      </c>
      <c r="E127454">
        <v>444546</v>
      </c>
      <c r="F127454">
        <f t="shared" si="3983"/>
        <v>7</v>
      </c>
      <c r="G127454" s="37" t="str">
        <f t="shared" si="3984"/>
        <v>выходные</v>
      </c>
    </row>
    <row r="127455" spans="1:7" x14ac:dyDescent="0.3">
      <c r="A127455">
        <v>42522</v>
      </c>
      <c r="B127455" s="2">
        <v>44318.705284789641</v>
      </c>
      <c r="C127455" s="37">
        <v>0.70528935185185182</v>
      </c>
      <c r="E127455">
        <v>62570</v>
      </c>
      <c r="F127455">
        <f t="shared" si="3983"/>
        <v>7</v>
      </c>
      <c r="G127455" s="37" t="str">
        <f t="shared" si="3984"/>
        <v>выходные</v>
      </c>
    </row>
    <row r="127456" spans="1:7" x14ac:dyDescent="0.3">
      <c r="A127456">
        <v>42521</v>
      </c>
      <c r="B127456" s="2">
        <v>44318.704880258898</v>
      </c>
      <c r="C127456" s="37">
        <v>0.70488425925925924</v>
      </c>
      <c r="E127456">
        <v>182984</v>
      </c>
      <c r="F127456">
        <f t="shared" si="3983"/>
        <v>7</v>
      </c>
      <c r="G127456" s="37" t="str">
        <f t="shared" si="3984"/>
        <v>выходные</v>
      </c>
    </row>
    <row r="127457" spans="1:7" x14ac:dyDescent="0.3">
      <c r="A127457">
        <v>42516</v>
      </c>
      <c r="B127457" s="2">
        <v>44318.704475728155</v>
      </c>
      <c r="C127457" s="37">
        <v>0.70447916666666666</v>
      </c>
      <c r="E127457">
        <v>439981</v>
      </c>
      <c r="F127457">
        <f t="shared" si="3983"/>
        <v>7</v>
      </c>
      <c r="G127457" s="37" t="str">
        <f t="shared" si="3984"/>
        <v>выходные</v>
      </c>
    </row>
    <row r="127458" spans="1:7" x14ac:dyDescent="0.3">
      <c r="A127458">
        <v>42511</v>
      </c>
      <c r="B127458" s="2">
        <v>44318.704071197411</v>
      </c>
      <c r="C127458" s="37">
        <v>0.70407407407407396</v>
      </c>
      <c r="E127458">
        <v>180863</v>
      </c>
      <c r="F127458">
        <f t="shared" si="3983"/>
        <v>7</v>
      </c>
      <c r="G127458" s="37" t="str">
        <f t="shared" si="3984"/>
        <v>выходные</v>
      </c>
    </row>
    <row r="127459" spans="1:7" x14ac:dyDescent="0.3">
      <c r="A127459">
        <v>42503</v>
      </c>
      <c r="B127459" s="2">
        <v>44318.703666666668</v>
      </c>
      <c r="C127459" s="37">
        <v>0.70366898148148149</v>
      </c>
      <c r="E127459">
        <v>297015</v>
      </c>
      <c r="F127459">
        <f t="shared" si="3983"/>
        <v>7</v>
      </c>
      <c r="G127459" s="37" t="str">
        <f t="shared" si="3984"/>
        <v>выходные</v>
      </c>
    </row>
    <row r="127460" spans="1:7" x14ac:dyDescent="0.3">
      <c r="A127460">
        <v>42507</v>
      </c>
      <c r="B127460" s="2">
        <v>44318.703666666668</v>
      </c>
      <c r="C127460" s="37">
        <v>0.70366898148148149</v>
      </c>
      <c r="E127460">
        <v>62570</v>
      </c>
      <c r="F127460">
        <f t="shared" si="3983"/>
        <v>7</v>
      </c>
      <c r="G127460" s="37" t="str">
        <f t="shared" si="3984"/>
        <v>выходные</v>
      </c>
    </row>
    <row r="127461" spans="1:7" x14ac:dyDescent="0.3">
      <c r="A127461">
        <v>42500</v>
      </c>
      <c r="B127461" s="2">
        <v>44318.702857605182</v>
      </c>
      <c r="C127461" s="37">
        <v>0.70285879629629633</v>
      </c>
      <c r="E127461">
        <v>298988</v>
      </c>
      <c r="F127461">
        <f t="shared" si="3983"/>
        <v>7</v>
      </c>
      <c r="G127461" s="37" t="str">
        <f t="shared" si="3984"/>
        <v>выходные</v>
      </c>
    </row>
    <row r="127462" spans="1:7" x14ac:dyDescent="0.3">
      <c r="A127462">
        <v>42495</v>
      </c>
      <c r="B127462" s="2">
        <v>44318.702505569629</v>
      </c>
      <c r="C127462" s="37">
        <v>0.70250000000000001</v>
      </c>
      <c r="E127462">
        <v>250679</v>
      </c>
      <c r="F127462">
        <f t="shared" si="3983"/>
        <v>7</v>
      </c>
      <c r="G127462" s="37" t="str">
        <f t="shared" si="3984"/>
        <v>выходные</v>
      </c>
    </row>
    <row r="127463" spans="1:7" x14ac:dyDescent="0.3">
      <c r="A127463">
        <v>42491</v>
      </c>
      <c r="B127463" s="2">
        <v>44318.70244453261</v>
      </c>
      <c r="C127463" s="37">
        <v>0.7024421296296296</v>
      </c>
      <c r="E127463">
        <v>74456</v>
      </c>
      <c r="F127463">
        <f t="shared" si="3983"/>
        <v>7</v>
      </c>
      <c r="G127463" s="37" t="str">
        <f t="shared" si="3984"/>
        <v>выходные</v>
      </c>
    </row>
    <row r="127464" spans="1:7" x14ac:dyDescent="0.3">
      <c r="A127464">
        <v>42488</v>
      </c>
      <c r="B127464" s="2">
        <v>44318.702048543688</v>
      </c>
      <c r="C127464" s="37">
        <v>0.70204861111111105</v>
      </c>
      <c r="E127464">
        <v>470762</v>
      </c>
      <c r="F127464">
        <f t="shared" si="3983"/>
        <v>7</v>
      </c>
      <c r="G127464" s="37" t="str">
        <f t="shared" si="3984"/>
        <v>выходные</v>
      </c>
    </row>
    <row r="127465" spans="1:7" x14ac:dyDescent="0.3">
      <c r="A127465">
        <v>42484</v>
      </c>
      <c r="B127465" s="2">
        <v>44318.701644012945</v>
      </c>
      <c r="C127465" s="37">
        <v>0.70164351851851858</v>
      </c>
      <c r="E127465">
        <v>362672</v>
      </c>
      <c r="F127465">
        <f t="shared" si="3983"/>
        <v>7</v>
      </c>
      <c r="G127465" s="37" t="str">
        <f t="shared" si="3984"/>
        <v>выходные</v>
      </c>
    </row>
    <row r="127466" spans="1:7" x14ac:dyDescent="0.3">
      <c r="A127466">
        <v>42482</v>
      </c>
      <c r="B127466" s="2">
        <v>44318.701239482201</v>
      </c>
      <c r="C127466" s="37">
        <v>0.701238425925926</v>
      </c>
      <c r="E127466">
        <v>411922</v>
      </c>
      <c r="F127466">
        <f t="shared" si="3983"/>
        <v>7</v>
      </c>
      <c r="G127466" s="37" t="str">
        <f t="shared" si="3984"/>
        <v>выходные</v>
      </c>
    </row>
    <row r="127467" spans="1:7" x14ac:dyDescent="0.3">
      <c r="A127467">
        <v>42478</v>
      </c>
      <c r="B127467" s="2">
        <v>44318.700025889964</v>
      </c>
      <c r="C127467" s="37">
        <v>0.70002314814814814</v>
      </c>
      <c r="E127467">
        <v>70091</v>
      </c>
      <c r="F127467">
        <f t="shared" si="3983"/>
        <v>7</v>
      </c>
      <c r="G127467" s="37" t="str">
        <f t="shared" si="3984"/>
        <v>выходные</v>
      </c>
    </row>
    <row r="127468" spans="1:7" x14ac:dyDescent="0.3">
      <c r="A127468">
        <v>42473</v>
      </c>
      <c r="B127468" s="2">
        <v>44318.699621359228</v>
      </c>
      <c r="C127468" s="37">
        <v>0.69961805555555545</v>
      </c>
      <c r="E127468">
        <v>411922</v>
      </c>
      <c r="F127468">
        <f t="shared" si="3983"/>
        <v>7</v>
      </c>
      <c r="G127468" s="37" t="str">
        <f t="shared" si="3984"/>
        <v>выходные</v>
      </c>
    </row>
    <row r="127469" spans="1:7" x14ac:dyDescent="0.3">
      <c r="A127469">
        <v>42468</v>
      </c>
      <c r="B127469" s="2">
        <v>44318.698812297735</v>
      </c>
      <c r="C127469" s="37">
        <v>0.6988078703703704</v>
      </c>
      <c r="E127469">
        <v>439981</v>
      </c>
      <c r="F127469">
        <f t="shared" si="3983"/>
        <v>7</v>
      </c>
      <c r="G127469" s="37" t="str">
        <f t="shared" si="3984"/>
        <v>выходные</v>
      </c>
    </row>
    <row r="127470" spans="1:7" x14ac:dyDescent="0.3">
      <c r="A127470">
        <v>42466</v>
      </c>
      <c r="B127470" s="2">
        <v>44318.698049867242</v>
      </c>
      <c r="C127470" s="37">
        <v>0.69805555555555554</v>
      </c>
      <c r="E127470">
        <v>419924</v>
      </c>
      <c r="F127470">
        <f t="shared" si="3983"/>
        <v>7</v>
      </c>
      <c r="G127470" s="37" t="str">
        <f t="shared" si="3984"/>
        <v>выходные</v>
      </c>
    </row>
    <row r="127471" spans="1:7" x14ac:dyDescent="0.3">
      <c r="A127471">
        <v>42461</v>
      </c>
      <c r="B127471" s="2">
        <v>44318.697470015562</v>
      </c>
      <c r="C127471" s="37">
        <v>0.69746527777777778</v>
      </c>
      <c r="E127471">
        <v>250679</v>
      </c>
      <c r="F127471">
        <f t="shared" si="3983"/>
        <v>7</v>
      </c>
      <c r="G127471" s="37" t="str">
        <f t="shared" si="3984"/>
        <v>выходные</v>
      </c>
    </row>
    <row r="127472" spans="1:7" x14ac:dyDescent="0.3">
      <c r="A127472">
        <v>42456</v>
      </c>
      <c r="B127472" s="2">
        <v>44318.696432386241</v>
      </c>
      <c r="C127472" s="37">
        <v>0.69643518518518521</v>
      </c>
      <c r="E127472">
        <v>250679</v>
      </c>
      <c r="F127472">
        <f t="shared" si="3983"/>
        <v>7</v>
      </c>
      <c r="G127472" s="37" t="str">
        <f t="shared" si="3984"/>
        <v>выходные</v>
      </c>
    </row>
    <row r="127473" spans="1:7" x14ac:dyDescent="0.3">
      <c r="A127473">
        <v>42454</v>
      </c>
      <c r="B127473" s="2">
        <v>44318.696035645618</v>
      </c>
      <c r="C127473" s="37">
        <v>0.69603009259259263</v>
      </c>
      <c r="E127473">
        <v>347393</v>
      </c>
      <c r="F127473">
        <f t="shared" si="3983"/>
        <v>7</v>
      </c>
      <c r="G127473" s="37" t="str">
        <f t="shared" si="3984"/>
        <v>выходные</v>
      </c>
    </row>
    <row r="127474" spans="1:7" x14ac:dyDescent="0.3">
      <c r="A127474">
        <v>42452</v>
      </c>
      <c r="B127474" s="2">
        <v>44318.695576051781</v>
      </c>
      <c r="C127474" s="37">
        <v>0.69557870370370367</v>
      </c>
      <c r="E127474">
        <v>36482</v>
      </c>
      <c r="F127474">
        <f t="shared" si="3983"/>
        <v>7</v>
      </c>
      <c r="G127474" s="37" t="str">
        <f t="shared" si="3984"/>
        <v>выходные</v>
      </c>
    </row>
    <row r="127475" spans="1:7" x14ac:dyDescent="0.3">
      <c r="A127475">
        <v>42450</v>
      </c>
      <c r="B127475" s="2">
        <v>44318.694766990295</v>
      </c>
      <c r="C127475" s="37">
        <v>0.69476851851851851</v>
      </c>
      <c r="E127475">
        <v>409488</v>
      </c>
      <c r="F127475">
        <f t="shared" si="3983"/>
        <v>7</v>
      </c>
      <c r="G127475" s="37" t="str">
        <f t="shared" si="3984"/>
        <v>выходные</v>
      </c>
    </row>
    <row r="127476" spans="1:7" x14ac:dyDescent="0.3">
      <c r="A127476">
        <v>42443</v>
      </c>
      <c r="B127476" s="2">
        <v>44318.693148867314</v>
      </c>
      <c r="C127476" s="37">
        <v>0.69314814814814818</v>
      </c>
      <c r="E127476">
        <v>158978</v>
      </c>
      <c r="F127476">
        <f t="shared" si="3983"/>
        <v>7</v>
      </c>
      <c r="G127476" s="37" t="str">
        <f t="shared" si="3984"/>
        <v>выходные</v>
      </c>
    </row>
    <row r="127477" spans="1:7" x14ac:dyDescent="0.3">
      <c r="A127477">
        <v>42446</v>
      </c>
      <c r="B127477" s="2">
        <v>44318.693148867314</v>
      </c>
      <c r="C127477" s="37">
        <v>0.69314814814814818</v>
      </c>
      <c r="E127477">
        <v>205718</v>
      </c>
      <c r="F127477">
        <f t="shared" si="3983"/>
        <v>7</v>
      </c>
      <c r="G127477" s="37" t="str">
        <f t="shared" si="3984"/>
        <v>выходные</v>
      </c>
    </row>
    <row r="127478" spans="1:7" x14ac:dyDescent="0.3">
      <c r="A127478">
        <v>42437</v>
      </c>
      <c r="B127478" s="2">
        <v>44318.692744336571</v>
      </c>
      <c r="C127478" s="37">
        <v>0.69274305555555549</v>
      </c>
      <c r="E127478">
        <v>208672</v>
      </c>
      <c r="F127478">
        <f t="shared" si="3983"/>
        <v>7</v>
      </c>
      <c r="G127478" s="37" t="str">
        <f t="shared" si="3984"/>
        <v>выходные</v>
      </c>
    </row>
    <row r="127479" spans="1:7" x14ac:dyDescent="0.3">
      <c r="A127479">
        <v>42439</v>
      </c>
      <c r="B127479" s="2">
        <v>44318.692744336571</v>
      </c>
      <c r="C127479" s="37">
        <v>0.69274305555555549</v>
      </c>
      <c r="E127479">
        <v>327968</v>
      </c>
      <c r="F127479">
        <f t="shared" si="3983"/>
        <v>7</v>
      </c>
      <c r="G127479" s="37" t="str">
        <f t="shared" si="3984"/>
        <v>выходные</v>
      </c>
    </row>
    <row r="127480" spans="1:7" x14ac:dyDescent="0.3">
      <c r="A127480">
        <v>42435</v>
      </c>
      <c r="B127480" s="2">
        <v>44318.692339805828</v>
      </c>
      <c r="C127480" s="37">
        <v>0.69233796296296291</v>
      </c>
      <c r="E127480">
        <v>344690</v>
      </c>
      <c r="F127480">
        <f t="shared" si="3983"/>
        <v>7</v>
      </c>
      <c r="G127480" s="37" t="str">
        <f t="shared" si="3984"/>
        <v>выходные</v>
      </c>
    </row>
    <row r="127481" spans="1:7" x14ac:dyDescent="0.3">
      <c r="A127481">
        <v>42433</v>
      </c>
      <c r="B127481" s="2">
        <v>44318.692037720881</v>
      </c>
      <c r="C127481" s="37">
        <v>0.69203703703703701</v>
      </c>
      <c r="E127481">
        <v>439981</v>
      </c>
      <c r="F127481">
        <f t="shared" si="3983"/>
        <v>7</v>
      </c>
      <c r="G127481" s="37" t="str">
        <f t="shared" si="3984"/>
        <v>выходные</v>
      </c>
    </row>
    <row r="127482" spans="1:7" x14ac:dyDescent="0.3">
      <c r="A127482">
        <v>42427</v>
      </c>
      <c r="B127482" s="2">
        <v>44318.691530744341</v>
      </c>
      <c r="C127482" s="37">
        <v>0.69152777777777785</v>
      </c>
      <c r="E127482">
        <v>439981</v>
      </c>
      <c r="F127482">
        <f t="shared" si="3983"/>
        <v>7</v>
      </c>
      <c r="G127482" s="37" t="str">
        <f t="shared" si="3984"/>
        <v>выходные</v>
      </c>
    </row>
    <row r="127483" spans="1:7" x14ac:dyDescent="0.3">
      <c r="A127483">
        <v>42429</v>
      </c>
      <c r="B127483" s="2">
        <v>44318.691530744341</v>
      </c>
      <c r="C127483" s="37">
        <v>0.69152777777777785</v>
      </c>
      <c r="E127483">
        <v>191893</v>
      </c>
      <c r="F127483">
        <f t="shared" si="3983"/>
        <v>7</v>
      </c>
      <c r="G127483" s="37" t="str">
        <f t="shared" si="3984"/>
        <v>выходные</v>
      </c>
    </row>
    <row r="127484" spans="1:7" x14ac:dyDescent="0.3">
      <c r="A127484">
        <v>42430</v>
      </c>
      <c r="B127484" s="2">
        <v>44318.691530744341</v>
      </c>
      <c r="C127484" s="37">
        <v>0.69152777777777785</v>
      </c>
      <c r="E127484">
        <v>343491</v>
      </c>
      <c r="F127484">
        <f t="shared" si="3983"/>
        <v>7</v>
      </c>
      <c r="G127484" s="37" t="str">
        <f t="shared" si="3984"/>
        <v>выходные</v>
      </c>
    </row>
    <row r="127485" spans="1:7" x14ac:dyDescent="0.3">
      <c r="A127485">
        <v>42423</v>
      </c>
      <c r="B127485" s="2">
        <v>44318.690939054533</v>
      </c>
      <c r="C127485" s="37">
        <v>0.69093749999999998</v>
      </c>
      <c r="E127485">
        <v>242428</v>
      </c>
      <c r="F127485">
        <f t="shared" si="3983"/>
        <v>7</v>
      </c>
      <c r="G127485" s="37" t="str">
        <f t="shared" si="3984"/>
        <v>выходные</v>
      </c>
    </row>
    <row r="127486" spans="1:7" x14ac:dyDescent="0.3">
      <c r="A127486">
        <v>42418</v>
      </c>
      <c r="B127486" s="2">
        <v>44318.689912621361</v>
      </c>
      <c r="C127486" s="37">
        <v>0.6899074074074073</v>
      </c>
      <c r="E127486">
        <v>154228</v>
      </c>
      <c r="F127486">
        <f t="shared" si="3983"/>
        <v>7</v>
      </c>
      <c r="G127486" s="37" t="str">
        <f t="shared" si="3984"/>
        <v>выходные</v>
      </c>
    </row>
    <row r="127487" spans="1:7" x14ac:dyDescent="0.3">
      <c r="A127487">
        <v>42419</v>
      </c>
      <c r="B127487" s="2">
        <v>44318.689912621361</v>
      </c>
      <c r="C127487" s="37">
        <v>0.6899074074074073</v>
      </c>
      <c r="E127487">
        <v>325852</v>
      </c>
      <c r="F127487">
        <f t="shared" si="3983"/>
        <v>7</v>
      </c>
      <c r="G127487" s="37" t="str">
        <f t="shared" si="3984"/>
        <v>выходные</v>
      </c>
    </row>
    <row r="127488" spans="1:7" x14ac:dyDescent="0.3">
      <c r="A127488">
        <v>42420</v>
      </c>
      <c r="B127488" s="2">
        <v>44318.689912621361</v>
      </c>
      <c r="C127488" s="37">
        <v>0.6899074074074073</v>
      </c>
      <c r="E127488">
        <v>3215</v>
      </c>
      <c r="F127488">
        <f t="shared" si="3983"/>
        <v>7</v>
      </c>
      <c r="G127488" s="37" t="str">
        <f t="shared" si="3984"/>
        <v>выходные</v>
      </c>
    </row>
    <row r="127489" spans="1:7" x14ac:dyDescent="0.3">
      <c r="A127489">
        <v>42413</v>
      </c>
      <c r="B127489" s="2">
        <v>44318.689103559867</v>
      </c>
      <c r="C127489" s="37">
        <v>0.6891087962962964</v>
      </c>
      <c r="E127489">
        <v>207410</v>
      </c>
      <c r="F127489">
        <f t="shared" si="3983"/>
        <v>7</v>
      </c>
      <c r="G127489" s="37" t="str">
        <f t="shared" si="3984"/>
        <v>выходные</v>
      </c>
    </row>
    <row r="127490" spans="1:7" x14ac:dyDescent="0.3">
      <c r="A127490">
        <v>42408</v>
      </c>
      <c r="B127490" s="2">
        <v>44318.689046906948</v>
      </c>
      <c r="C127490" s="37">
        <v>0.68905092592592598</v>
      </c>
      <c r="E127490">
        <v>347393</v>
      </c>
      <c r="F127490">
        <f t="shared" si="3983"/>
        <v>7</v>
      </c>
      <c r="G127490" s="37" t="str">
        <f t="shared" si="3984"/>
        <v>выходные</v>
      </c>
    </row>
    <row r="127491" spans="1:7" x14ac:dyDescent="0.3">
      <c r="A127491">
        <v>42407</v>
      </c>
      <c r="B127491" s="2">
        <v>44318.688294498381</v>
      </c>
      <c r="C127491" s="37">
        <v>0.68829861111111112</v>
      </c>
      <c r="E127491">
        <v>411922</v>
      </c>
      <c r="F127491">
        <f t="shared" ref="F127491:F127554" si="3985">WEEKDAY(B127491,2)</f>
        <v>7</v>
      </c>
      <c r="G127491" s="37" t="str">
        <f t="shared" si="3984"/>
        <v>выходные</v>
      </c>
    </row>
    <row r="127492" spans="1:7" x14ac:dyDescent="0.3">
      <c r="A127492">
        <v>42403</v>
      </c>
      <c r="B127492" s="2">
        <v>44318.687889967638</v>
      </c>
      <c r="C127492" s="37">
        <v>0.68789351851851854</v>
      </c>
      <c r="E127492">
        <v>82901</v>
      </c>
      <c r="F127492">
        <f t="shared" si="3985"/>
        <v>7</v>
      </c>
      <c r="G127492" s="37" t="str">
        <f t="shared" si="3984"/>
        <v>выходные</v>
      </c>
    </row>
    <row r="127493" spans="1:7" x14ac:dyDescent="0.3">
      <c r="A127493">
        <v>42401</v>
      </c>
      <c r="B127493" s="2">
        <v>44318.687485436894</v>
      </c>
      <c r="C127493" s="37">
        <v>0.68748842592592585</v>
      </c>
      <c r="E127493">
        <v>304128</v>
      </c>
      <c r="F127493">
        <f t="shared" si="3985"/>
        <v>7</v>
      </c>
      <c r="G127493" s="37" t="str">
        <f t="shared" si="3984"/>
        <v>выходные</v>
      </c>
    </row>
    <row r="127494" spans="1:7" x14ac:dyDescent="0.3">
      <c r="A127494">
        <v>42398</v>
      </c>
      <c r="B127494" s="2">
        <v>44318.685867313914</v>
      </c>
      <c r="C127494" s="37">
        <v>0.68586805555555552</v>
      </c>
      <c r="E127494">
        <v>411922</v>
      </c>
      <c r="F127494">
        <f t="shared" si="3985"/>
        <v>7</v>
      </c>
      <c r="G127494" s="37" t="str">
        <f t="shared" si="3984"/>
        <v>выходные</v>
      </c>
    </row>
    <row r="127495" spans="1:7" x14ac:dyDescent="0.3">
      <c r="A127495">
        <v>42389</v>
      </c>
      <c r="B127495" s="2">
        <v>44318.684653721684</v>
      </c>
      <c r="C127495" s="37">
        <v>0.68465277777777767</v>
      </c>
      <c r="E127495">
        <v>471403</v>
      </c>
      <c r="F127495">
        <f t="shared" si="3985"/>
        <v>7</v>
      </c>
      <c r="G127495" s="37" t="str">
        <f t="shared" si="3984"/>
        <v>выходные</v>
      </c>
    </row>
    <row r="127496" spans="1:7" x14ac:dyDescent="0.3">
      <c r="A127496">
        <v>42391</v>
      </c>
      <c r="B127496" s="2">
        <v>44318.684653721684</v>
      </c>
      <c r="C127496" s="37">
        <v>0.68465277777777767</v>
      </c>
      <c r="E127496">
        <v>86587</v>
      </c>
      <c r="F127496">
        <f t="shared" si="3985"/>
        <v>7</v>
      </c>
      <c r="G127496" s="37" t="str">
        <f t="shared" si="3984"/>
        <v>выходные</v>
      </c>
    </row>
    <row r="127497" spans="1:7" x14ac:dyDescent="0.3">
      <c r="A127497">
        <v>42393</v>
      </c>
      <c r="B127497" s="2">
        <v>44318.684653721684</v>
      </c>
      <c r="C127497" s="37">
        <v>0.68465277777777767</v>
      </c>
      <c r="E127497">
        <v>241927</v>
      </c>
      <c r="F127497">
        <f t="shared" si="3985"/>
        <v>7</v>
      </c>
      <c r="G127497" s="37" t="str">
        <f t="shared" si="3984"/>
        <v>выходные</v>
      </c>
    </row>
    <row r="127498" spans="1:7" x14ac:dyDescent="0.3">
      <c r="A127498">
        <v>42385</v>
      </c>
      <c r="B127498" s="2">
        <v>44318.684133426927</v>
      </c>
      <c r="C127498" s="37">
        <v>0.68413194444444436</v>
      </c>
      <c r="E127498">
        <v>347008</v>
      </c>
      <c r="F127498">
        <f t="shared" si="3985"/>
        <v>7</v>
      </c>
      <c r="G127498" s="37" t="str">
        <f t="shared" si="3984"/>
        <v>выходные</v>
      </c>
    </row>
    <row r="127499" spans="1:7" x14ac:dyDescent="0.3">
      <c r="A127499">
        <v>42382</v>
      </c>
      <c r="B127499" s="2">
        <v>44318.683980834379</v>
      </c>
      <c r="C127499" s="37">
        <v>0.68398148148148152</v>
      </c>
      <c r="E127499">
        <v>258219</v>
      </c>
      <c r="F127499">
        <f t="shared" si="3985"/>
        <v>7</v>
      </c>
      <c r="G127499" s="37" t="str">
        <f t="shared" ref="G127499:G127562" si="3986">IF(F127499&gt;=6,"выходные","будни")</f>
        <v>выходные</v>
      </c>
    </row>
    <row r="127500" spans="1:7" x14ac:dyDescent="0.3">
      <c r="A127500">
        <v>42380</v>
      </c>
      <c r="B127500" s="2">
        <v>44318.683844660198</v>
      </c>
      <c r="C127500" s="37">
        <v>0.68384259259259261</v>
      </c>
      <c r="E127500">
        <v>357547</v>
      </c>
      <c r="F127500">
        <f t="shared" si="3985"/>
        <v>7</v>
      </c>
      <c r="G127500" s="37" t="str">
        <f t="shared" si="3986"/>
        <v>выходные</v>
      </c>
    </row>
    <row r="127501" spans="1:7" x14ac:dyDescent="0.3">
      <c r="A127501">
        <v>42376</v>
      </c>
      <c r="B127501" s="2">
        <v>44318.683844660191</v>
      </c>
      <c r="C127501" s="37">
        <v>0.68384259259259261</v>
      </c>
      <c r="E127501">
        <v>108772</v>
      </c>
      <c r="F127501">
        <f t="shared" si="3985"/>
        <v>7</v>
      </c>
      <c r="G127501" s="37" t="str">
        <f t="shared" si="3986"/>
        <v>выходные</v>
      </c>
    </row>
    <row r="127502" spans="1:7" x14ac:dyDescent="0.3">
      <c r="A127502">
        <v>42372</v>
      </c>
      <c r="B127502" s="2">
        <v>44318.683706167794</v>
      </c>
      <c r="C127502" s="37">
        <v>0.6837037037037037</v>
      </c>
      <c r="E127502">
        <v>408733</v>
      </c>
      <c r="F127502">
        <f t="shared" si="3985"/>
        <v>7</v>
      </c>
      <c r="G127502" s="37" t="str">
        <f t="shared" si="3986"/>
        <v>выходные</v>
      </c>
    </row>
    <row r="127503" spans="1:7" x14ac:dyDescent="0.3">
      <c r="A127503">
        <v>42370</v>
      </c>
      <c r="B127503" s="2">
        <v>44318.683492538221</v>
      </c>
      <c r="C127503" s="37">
        <v>0.68349537037037045</v>
      </c>
      <c r="E127503">
        <v>54565</v>
      </c>
      <c r="F127503">
        <f t="shared" si="3985"/>
        <v>7</v>
      </c>
      <c r="G127503" s="37" t="str">
        <f t="shared" si="3986"/>
        <v>выходные</v>
      </c>
    </row>
    <row r="127504" spans="1:7" x14ac:dyDescent="0.3">
      <c r="A127504">
        <v>42367</v>
      </c>
      <c r="B127504" s="2">
        <v>44318.683440129455</v>
      </c>
      <c r="C127504" s="37">
        <v>0.68343750000000003</v>
      </c>
      <c r="E127504">
        <v>3876</v>
      </c>
      <c r="F127504">
        <f t="shared" si="3985"/>
        <v>7</v>
      </c>
      <c r="G127504" s="37" t="str">
        <f t="shared" si="3986"/>
        <v>выходные</v>
      </c>
    </row>
    <row r="127505" spans="1:7" x14ac:dyDescent="0.3">
      <c r="A127505">
        <v>42364</v>
      </c>
      <c r="B127505" s="2">
        <v>44318.683440129447</v>
      </c>
      <c r="C127505" s="37">
        <v>0.68343750000000003</v>
      </c>
      <c r="E127505">
        <v>129210</v>
      </c>
      <c r="F127505">
        <f t="shared" si="3985"/>
        <v>7</v>
      </c>
      <c r="G127505" s="37" t="str">
        <f t="shared" si="3986"/>
        <v>выходные</v>
      </c>
    </row>
    <row r="127506" spans="1:7" x14ac:dyDescent="0.3">
      <c r="A127506">
        <v>42361</v>
      </c>
      <c r="B127506" s="2">
        <v>44318.682631067961</v>
      </c>
      <c r="C127506" s="37">
        <v>0.68262731481481476</v>
      </c>
      <c r="E127506">
        <v>204394</v>
      </c>
      <c r="F127506">
        <f t="shared" si="3985"/>
        <v>7</v>
      </c>
      <c r="G127506" s="37" t="str">
        <f t="shared" si="3986"/>
        <v>выходные</v>
      </c>
    </row>
    <row r="127507" spans="1:7" x14ac:dyDescent="0.3">
      <c r="A127507">
        <v>42356</v>
      </c>
      <c r="B127507" s="2">
        <v>44318.682485427409</v>
      </c>
      <c r="C127507" s="37">
        <v>0.68248842592592596</v>
      </c>
      <c r="E127507">
        <v>78646</v>
      </c>
      <c r="F127507">
        <f t="shared" si="3985"/>
        <v>7</v>
      </c>
      <c r="G127507" s="37" t="str">
        <f t="shared" si="3986"/>
        <v>выходные</v>
      </c>
    </row>
    <row r="127508" spans="1:7" x14ac:dyDescent="0.3">
      <c r="A127508">
        <v>42351</v>
      </c>
      <c r="B127508" s="2">
        <v>44318.680318613238</v>
      </c>
      <c r="C127508" s="37">
        <v>0.68032407407407414</v>
      </c>
      <c r="E127508">
        <v>243858</v>
      </c>
      <c r="F127508">
        <f t="shared" si="3985"/>
        <v>7</v>
      </c>
      <c r="G127508" s="37" t="str">
        <f t="shared" si="3986"/>
        <v>выходные</v>
      </c>
    </row>
    <row r="127509" spans="1:7" x14ac:dyDescent="0.3">
      <c r="A127509">
        <v>42350</v>
      </c>
      <c r="B127509" s="2">
        <v>44318.678</v>
      </c>
      <c r="C127509" s="37">
        <v>0.67799768518518511</v>
      </c>
      <c r="E127509">
        <v>250679</v>
      </c>
      <c r="F127509">
        <f t="shared" si="3985"/>
        <v>7</v>
      </c>
      <c r="G127509" s="37" t="str">
        <f t="shared" si="3986"/>
        <v>выходные</v>
      </c>
    </row>
    <row r="127510" spans="1:7" x14ac:dyDescent="0.3">
      <c r="A127510">
        <v>42348</v>
      </c>
      <c r="B127510" s="2">
        <v>44318.677776699027</v>
      </c>
      <c r="C127510" s="37">
        <v>0.6777777777777777</v>
      </c>
      <c r="E127510">
        <v>370276</v>
      </c>
      <c r="F127510">
        <f t="shared" si="3985"/>
        <v>7</v>
      </c>
      <c r="G127510" s="37" t="str">
        <f t="shared" si="3986"/>
        <v>выходные</v>
      </c>
    </row>
    <row r="127511" spans="1:7" x14ac:dyDescent="0.3">
      <c r="A127511">
        <v>42347</v>
      </c>
      <c r="B127511" s="2">
        <v>44318.676563106797</v>
      </c>
      <c r="C127511" s="37">
        <v>0.67656250000000007</v>
      </c>
      <c r="E127511">
        <v>335129</v>
      </c>
      <c r="F127511">
        <f t="shared" si="3985"/>
        <v>7</v>
      </c>
      <c r="G127511" s="37" t="str">
        <f t="shared" si="3986"/>
        <v>выходные</v>
      </c>
    </row>
    <row r="127512" spans="1:7" x14ac:dyDescent="0.3">
      <c r="A127512">
        <v>42345</v>
      </c>
      <c r="B127512" s="2">
        <v>44318.676158576054</v>
      </c>
      <c r="C127512" s="37">
        <v>0.67615740740740737</v>
      </c>
      <c r="E127512">
        <v>285680</v>
      </c>
      <c r="F127512">
        <f t="shared" si="3985"/>
        <v>7</v>
      </c>
      <c r="G127512" s="37" t="str">
        <f t="shared" si="3986"/>
        <v>выходные</v>
      </c>
    </row>
    <row r="127513" spans="1:7" x14ac:dyDescent="0.3">
      <c r="A127513">
        <v>42346</v>
      </c>
      <c r="B127513" s="2">
        <v>44318.676158576054</v>
      </c>
      <c r="C127513" s="37">
        <v>0.67615740740740737</v>
      </c>
      <c r="E127513">
        <v>119030</v>
      </c>
      <c r="F127513">
        <f t="shared" si="3985"/>
        <v>7</v>
      </c>
      <c r="G127513" s="37" t="str">
        <f t="shared" si="3986"/>
        <v>выходные</v>
      </c>
    </row>
    <row r="127514" spans="1:7" x14ac:dyDescent="0.3">
      <c r="A127514">
        <v>42342</v>
      </c>
      <c r="B127514" s="2">
        <v>44318.675999999999</v>
      </c>
      <c r="C127514" s="37">
        <v>0.67599537037037039</v>
      </c>
      <c r="E127514">
        <v>158978</v>
      </c>
      <c r="F127514">
        <f t="shared" si="3985"/>
        <v>7</v>
      </c>
      <c r="G127514" s="37" t="str">
        <f t="shared" si="3986"/>
        <v>выходные</v>
      </c>
    </row>
    <row r="127515" spans="1:7" x14ac:dyDescent="0.3">
      <c r="A127515">
        <v>42341</v>
      </c>
      <c r="B127515" s="2">
        <v>44318.675754045304</v>
      </c>
      <c r="C127515" s="37">
        <v>0.67575231481481479</v>
      </c>
      <c r="E127515">
        <v>394819</v>
      </c>
      <c r="F127515">
        <f t="shared" si="3985"/>
        <v>7</v>
      </c>
      <c r="G127515" s="37" t="str">
        <f t="shared" si="3986"/>
        <v>выходные</v>
      </c>
    </row>
    <row r="127516" spans="1:7" x14ac:dyDescent="0.3">
      <c r="A127516">
        <v>42338</v>
      </c>
      <c r="B127516" s="2">
        <v>44318.675666666662</v>
      </c>
      <c r="C127516" s="37">
        <v>0.6756712962962963</v>
      </c>
      <c r="E127516">
        <v>473233</v>
      </c>
      <c r="F127516">
        <f t="shared" si="3985"/>
        <v>7</v>
      </c>
      <c r="G127516" s="37" t="str">
        <f t="shared" si="3986"/>
        <v>выходные</v>
      </c>
    </row>
    <row r="127517" spans="1:7" x14ac:dyDescent="0.3">
      <c r="A127517">
        <v>42336</v>
      </c>
      <c r="B127517" s="2">
        <v>44318.675374614701</v>
      </c>
      <c r="C127517" s="37">
        <v>0.6753703703703704</v>
      </c>
      <c r="E127517">
        <v>107303</v>
      </c>
      <c r="F127517">
        <f t="shared" si="3985"/>
        <v>7</v>
      </c>
      <c r="G127517" s="37" t="str">
        <f t="shared" si="3986"/>
        <v>выходные</v>
      </c>
    </row>
    <row r="127518" spans="1:7" x14ac:dyDescent="0.3">
      <c r="A127518">
        <v>42334</v>
      </c>
      <c r="B127518" s="2">
        <v>44318.675349514568</v>
      </c>
      <c r="C127518" s="37">
        <v>0.67534722222222221</v>
      </c>
      <c r="E127518">
        <v>250679</v>
      </c>
      <c r="F127518">
        <f t="shared" si="3985"/>
        <v>7</v>
      </c>
      <c r="G127518" s="37" t="str">
        <f t="shared" si="3986"/>
        <v>выходные</v>
      </c>
    </row>
    <row r="127519" spans="1:7" x14ac:dyDescent="0.3">
      <c r="A127519">
        <v>42331</v>
      </c>
      <c r="B127519" s="2">
        <v>44318.674581133455</v>
      </c>
      <c r="C127519" s="37">
        <v>0.67458333333333342</v>
      </c>
      <c r="E127519">
        <v>250679</v>
      </c>
      <c r="F127519">
        <f t="shared" si="3985"/>
        <v>7</v>
      </c>
      <c r="G127519" s="37" t="str">
        <f t="shared" si="3986"/>
        <v>выходные</v>
      </c>
    </row>
    <row r="127520" spans="1:7" x14ac:dyDescent="0.3">
      <c r="A127520">
        <v>42330</v>
      </c>
      <c r="B127520" s="2">
        <v>44318.674245429851</v>
      </c>
      <c r="C127520" s="37">
        <v>0.67424768518518519</v>
      </c>
      <c r="E127520">
        <v>82901</v>
      </c>
      <c r="F127520">
        <f t="shared" si="3985"/>
        <v>7</v>
      </c>
      <c r="G127520" s="37" t="str">
        <f t="shared" si="3986"/>
        <v>выходные</v>
      </c>
    </row>
    <row r="127521" spans="1:7" x14ac:dyDescent="0.3">
      <c r="A127521">
        <v>42329</v>
      </c>
      <c r="B127521" s="2">
        <v>44318.674135922331</v>
      </c>
      <c r="C127521" s="37">
        <v>0.67413194444444446</v>
      </c>
      <c r="E127521">
        <v>411922</v>
      </c>
      <c r="F127521">
        <f t="shared" si="3985"/>
        <v>7</v>
      </c>
      <c r="G127521" s="37" t="str">
        <f t="shared" si="3986"/>
        <v>выходные</v>
      </c>
    </row>
    <row r="127522" spans="1:7" x14ac:dyDescent="0.3">
      <c r="A127522">
        <v>42317</v>
      </c>
      <c r="B127522" s="2">
        <v>44318.673731391587</v>
      </c>
      <c r="C127522" s="37">
        <v>0.67372685185185188</v>
      </c>
      <c r="E127522">
        <v>170185</v>
      </c>
      <c r="F127522">
        <f t="shared" si="3985"/>
        <v>7</v>
      </c>
      <c r="G127522" s="37" t="str">
        <f t="shared" si="3986"/>
        <v>выходные</v>
      </c>
    </row>
    <row r="127523" spans="1:7" x14ac:dyDescent="0.3">
      <c r="A127523">
        <v>42321</v>
      </c>
      <c r="B127523" s="2">
        <v>44318.673731391587</v>
      </c>
      <c r="C127523" s="37">
        <v>0.67372685185185188</v>
      </c>
      <c r="E127523">
        <v>370713</v>
      </c>
      <c r="F127523">
        <f t="shared" si="3985"/>
        <v>7</v>
      </c>
      <c r="G127523" s="37" t="str">
        <f t="shared" si="3986"/>
        <v>выходные</v>
      </c>
    </row>
    <row r="127524" spans="1:7" x14ac:dyDescent="0.3">
      <c r="A127524">
        <v>42324</v>
      </c>
      <c r="B127524" s="2">
        <v>44318.673731391587</v>
      </c>
      <c r="C127524" s="37">
        <v>0.67372685185185188</v>
      </c>
      <c r="E127524">
        <v>304722</v>
      </c>
      <c r="F127524">
        <f t="shared" si="3985"/>
        <v>7</v>
      </c>
      <c r="G127524" s="37" t="str">
        <f t="shared" si="3986"/>
        <v>выходные</v>
      </c>
    </row>
    <row r="127525" spans="1:7" x14ac:dyDescent="0.3">
      <c r="A127525">
        <v>42313</v>
      </c>
      <c r="B127525" s="2">
        <v>44318.673326860844</v>
      </c>
      <c r="C127525" s="37">
        <v>0.67332175925925919</v>
      </c>
      <c r="E127525">
        <v>398027</v>
      </c>
      <c r="F127525">
        <f t="shared" si="3985"/>
        <v>7</v>
      </c>
      <c r="G127525" s="37" t="str">
        <f t="shared" si="3986"/>
        <v>выходные</v>
      </c>
    </row>
    <row r="127526" spans="1:7" x14ac:dyDescent="0.3">
      <c r="A127526">
        <v>42309</v>
      </c>
      <c r="B127526" s="2">
        <v>44318.672922330094</v>
      </c>
      <c r="C127526" s="37">
        <v>0.67291666666666661</v>
      </c>
      <c r="E127526">
        <v>471403</v>
      </c>
      <c r="F127526">
        <f t="shared" si="3985"/>
        <v>7</v>
      </c>
      <c r="G127526" s="37" t="str">
        <f t="shared" si="3986"/>
        <v>выходные</v>
      </c>
    </row>
    <row r="127527" spans="1:7" x14ac:dyDescent="0.3">
      <c r="A127527">
        <v>42305</v>
      </c>
      <c r="B127527" s="2">
        <v>44318.67251779935</v>
      </c>
      <c r="C127527" s="37">
        <v>0.67252314814814806</v>
      </c>
      <c r="E127527">
        <v>158978</v>
      </c>
      <c r="F127527">
        <f t="shared" si="3985"/>
        <v>7</v>
      </c>
      <c r="G127527" s="37" t="str">
        <f t="shared" si="3986"/>
        <v>выходные</v>
      </c>
    </row>
    <row r="127528" spans="1:7" x14ac:dyDescent="0.3">
      <c r="A127528">
        <v>42307</v>
      </c>
      <c r="B127528" s="2">
        <v>44318.67251779935</v>
      </c>
      <c r="C127528" s="37">
        <v>0.67252314814814806</v>
      </c>
      <c r="E127528">
        <v>411922</v>
      </c>
      <c r="F127528">
        <f t="shared" si="3985"/>
        <v>7</v>
      </c>
      <c r="G127528" s="37" t="str">
        <f t="shared" si="3986"/>
        <v>выходные</v>
      </c>
    </row>
    <row r="127529" spans="1:7" x14ac:dyDescent="0.3">
      <c r="A127529">
        <v>42298</v>
      </c>
      <c r="B127529" s="2">
        <v>44318.672113268614</v>
      </c>
      <c r="C127529" s="37">
        <v>0.67211805555555548</v>
      </c>
      <c r="E127529">
        <v>182191</v>
      </c>
      <c r="F127529">
        <f t="shared" si="3985"/>
        <v>7</v>
      </c>
      <c r="G127529" s="37" t="str">
        <f t="shared" si="3986"/>
        <v>выходные</v>
      </c>
    </row>
    <row r="127530" spans="1:7" x14ac:dyDescent="0.3">
      <c r="A127530">
        <v>42303</v>
      </c>
      <c r="B127530" s="2">
        <v>44318.672113268614</v>
      </c>
      <c r="C127530" s="37">
        <v>0.67211805555555548</v>
      </c>
      <c r="E127530">
        <v>43697</v>
      </c>
      <c r="F127530">
        <f t="shared" si="3985"/>
        <v>7</v>
      </c>
      <c r="G127530" s="37" t="str">
        <f t="shared" si="3986"/>
        <v>выходные</v>
      </c>
    </row>
    <row r="127531" spans="1:7" x14ac:dyDescent="0.3">
      <c r="A127531">
        <v>42294</v>
      </c>
      <c r="B127531" s="2">
        <v>44318.672048097171</v>
      </c>
      <c r="C127531" s="37">
        <v>0.67204861111111114</v>
      </c>
      <c r="E127531">
        <v>344690</v>
      </c>
      <c r="F127531">
        <f t="shared" si="3985"/>
        <v>7</v>
      </c>
      <c r="G127531" s="37" t="str">
        <f t="shared" si="3986"/>
        <v>выходные</v>
      </c>
    </row>
    <row r="127532" spans="1:7" x14ac:dyDescent="0.3">
      <c r="A127532">
        <v>42289</v>
      </c>
      <c r="B127532" s="2">
        <v>44318.671304207121</v>
      </c>
      <c r="C127532" s="37">
        <v>0.67130787037037043</v>
      </c>
      <c r="E127532">
        <v>330333</v>
      </c>
      <c r="F127532">
        <f t="shared" si="3985"/>
        <v>7</v>
      </c>
      <c r="G127532" s="37" t="str">
        <f t="shared" si="3986"/>
        <v>выходные</v>
      </c>
    </row>
    <row r="127533" spans="1:7" x14ac:dyDescent="0.3">
      <c r="A127533">
        <v>42291</v>
      </c>
      <c r="B127533" s="2">
        <v>44318.671304207121</v>
      </c>
      <c r="C127533" s="37">
        <v>0.67130787037037043</v>
      </c>
      <c r="E127533">
        <v>250679</v>
      </c>
      <c r="F127533">
        <f t="shared" si="3985"/>
        <v>7</v>
      </c>
      <c r="G127533" s="37" t="str">
        <f t="shared" si="3986"/>
        <v>выходные</v>
      </c>
    </row>
    <row r="127534" spans="1:7" x14ac:dyDescent="0.3">
      <c r="A127534">
        <v>42285</v>
      </c>
      <c r="B127534" s="2">
        <v>44318.670495145634</v>
      </c>
      <c r="C127534" s="37">
        <v>0.67049768518518515</v>
      </c>
      <c r="E127534">
        <v>213133</v>
      </c>
      <c r="F127534">
        <f t="shared" si="3985"/>
        <v>7</v>
      </c>
      <c r="G127534" s="37" t="str">
        <f t="shared" si="3986"/>
        <v>выходные</v>
      </c>
    </row>
    <row r="127535" spans="1:7" x14ac:dyDescent="0.3">
      <c r="A127535">
        <v>42284</v>
      </c>
      <c r="B127535" s="2">
        <v>44318.67</v>
      </c>
      <c r="C127535" s="37">
        <v>0.66999999999999993</v>
      </c>
      <c r="E127535">
        <v>298988</v>
      </c>
      <c r="F127535">
        <f t="shared" si="3985"/>
        <v>7</v>
      </c>
      <c r="G127535" s="37" t="str">
        <f t="shared" si="3986"/>
        <v>выходные</v>
      </c>
    </row>
    <row r="127536" spans="1:7" x14ac:dyDescent="0.3">
      <c r="A127536">
        <v>42279</v>
      </c>
      <c r="B127536" s="2">
        <v>44318.668877022654</v>
      </c>
      <c r="C127536" s="37">
        <v>0.66887731481481483</v>
      </c>
      <c r="E127536">
        <v>288818</v>
      </c>
      <c r="F127536">
        <f t="shared" si="3985"/>
        <v>7</v>
      </c>
      <c r="G127536" s="37" t="str">
        <f t="shared" si="3986"/>
        <v>выходные</v>
      </c>
    </row>
    <row r="127537" spans="1:7" x14ac:dyDescent="0.3">
      <c r="A127537">
        <v>42274</v>
      </c>
      <c r="B127537" s="2">
        <v>44318.666854368937</v>
      </c>
      <c r="C127537" s="37">
        <v>0.66685185185185192</v>
      </c>
      <c r="E127537">
        <v>112334</v>
      </c>
      <c r="F127537">
        <f t="shared" si="3985"/>
        <v>7</v>
      </c>
      <c r="G127537" s="37" t="str">
        <f t="shared" si="3986"/>
        <v>выходные</v>
      </c>
    </row>
    <row r="127538" spans="1:7" x14ac:dyDescent="0.3">
      <c r="A127538">
        <v>42270</v>
      </c>
      <c r="B127538" s="2">
        <v>44318.66685436893</v>
      </c>
      <c r="C127538" s="37">
        <v>0.66685185185185192</v>
      </c>
      <c r="E127538">
        <v>405774</v>
      </c>
      <c r="F127538">
        <f t="shared" si="3985"/>
        <v>7</v>
      </c>
      <c r="G127538" s="37" t="str">
        <f t="shared" si="3986"/>
        <v>выходные</v>
      </c>
    </row>
    <row r="127539" spans="1:7" x14ac:dyDescent="0.3">
      <c r="A127539">
        <v>42266</v>
      </c>
      <c r="B127539" s="2">
        <v>44318.6656407767</v>
      </c>
      <c r="C127539" s="37">
        <v>0.66563657407407406</v>
      </c>
      <c r="E127539">
        <v>134382</v>
      </c>
      <c r="F127539">
        <f t="shared" si="3985"/>
        <v>7</v>
      </c>
      <c r="G127539" s="37" t="str">
        <f t="shared" si="3986"/>
        <v>выходные</v>
      </c>
    </row>
    <row r="127540" spans="1:7" x14ac:dyDescent="0.3">
      <c r="A127540">
        <v>42268</v>
      </c>
      <c r="B127540" s="2">
        <v>44318.6656407767</v>
      </c>
      <c r="C127540" s="37">
        <v>0.66563657407407406</v>
      </c>
      <c r="E127540">
        <v>176645</v>
      </c>
      <c r="F127540">
        <f t="shared" si="3985"/>
        <v>7</v>
      </c>
      <c r="G127540" s="37" t="str">
        <f t="shared" si="3986"/>
        <v>выходные</v>
      </c>
    </row>
    <row r="127541" spans="1:7" x14ac:dyDescent="0.3">
      <c r="A127541">
        <v>42269</v>
      </c>
      <c r="B127541" s="2">
        <v>44318.6656407767</v>
      </c>
      <c r="C127541" s="37">
        <v>0.66563657407407406</v>
      </c>
      <c r="E127541">
        <v>137327</v>
      </c>
      <c r="F127541">
        <f t="shared" si="3985"/>
        <v>7</v>
      </c>
      <c r="G127541" s="37" t="str">
        <f t="shared" si="3986"/>
        <v>выходные</v>
      </c>
    </row>
    <row r="127542" spans="1:7" x14ac:dyDescent="0.3">
      <c r="A127542">
        <v>42261</v>
      </c>
      <c r="B127542" s="2">
        <v>44318.665333333338</v>
      </c>
      <c r="C127542" s="37">
        <v>0.66533564814814816</v>
      </c>
      <c r="E127542">
        <v>411922</v>
      </c>
      <c r="F127542">
        <f t="shared" si="3985"/>
        <v>7</v>
      </c>
      <c r="G127542" s="37" t="str">
        <f t="shared" si="3986"/>
        <v>выходные</v>
      </c>
    </row>
    <row r="127543" spans="1:7" x14ac:dyDescent="0.3">
      <c r="A127543">
        <v>42251</v>
      </c>
      <c r="B127543" s="2">
        <v>44318.664022653727</v>
      </c>
      <c r="C127543" s="37">
        <v>0.66402777777777777</v>
      </c>
      <c r="E127543">
        <v>215663</v>
      </c>
      <c r="F127543">
        <f t="shared" si="3985"/>
        <v>7</v>
      </c>
      <c r="G127543" s="37" t="str">
        <f t="shared" si="3986"/>
        <v>выходные</v>
      </c>
    </row>
    <row r="127544" spans="1:7" x14ac:dyDescent="0.3">
      <c r="A127544">
        <v>42256</v>
      </c>
      <c r="B127544" s="2">
        <v>44318.664022653727</v>
      </c>
      <c r="C127544" s="37">
        <v>0.66402777777777777</v>
      </c>
      <c r="E127544">
        <v>285365</v>
      </c>
      <c r="F127544">
        <f t="shared" si="3985"/>
        <v>7</v>
      </c>
      <c r="G127544" s="37" t="str">
        <f t="shared" si="3986"/>
        <v>выходные</v>
      </c>
    </row>
    <row r="127545" spans="1:7" x14ac:dyDescent="0.3">
      <c r="A127545">
        <v>42246</v>
      </c>
      <c r="B127545" s="2">
        <v>44318.662809061483</v>
      </c>
      <c r="C127545" s="37">
        <v>0.66281250000000003</v>
      </c>
      <c r="E127545">
        <v>158978</v>
      </c>
      <c r="F127545">
        <f t="shared" si="3985"/>
        <v>7</v>
      </c>
      <c r="G127545" s="37" t="str">
        <f t="shared" si="3986"/>
        <v>выходные</v>
      </c>
    </row>
    <row r="127546" spans="1:7" x14ac:dyDescent="0.3">
      <c r="A127546">
        <v>42245</v>
      </c>
      <c r="B127546" s="2">
        <v>44318.662343211159</v>
      </c>
      <c r="C127546" s="37">
        <v>0.66233796296296299</v>
      </c>
      <c r="E127546">
        <v>411922</v>
      </c>
      <c r="F127546">
        <f t="shared" si="3985"/>
        <v>7</v>
      </c>
      <c r="G127546" s="37" t="str">
        <f t="shared" si="3986"/>
        <v>выходные</v>
      </c>
    </row>
    <row r="127547" spans="1:7" x14ac:dyDescent="0.3">
      <c r="A127547">
        <v>42243</v>
      </c>
      <c r="B127547" s="2">
        <v>44318.661666666667</v>
      </c>
      <c r="C127547" s="37">
        <v>0.66166666666666674</v>
      </c>
      <c r="E127547">
        <v>250679</v>
      </c>
      <c r="F127547">
        <f t="shared" si="3985"/>
        <v>7</v>
      </c>
      <c r="G127547" s="37" t="str">
        <f t="shared" si="3986"/>
        <v>выходные</v>
      </c>
    </row>
    <row r="127548" spans="1:7" x14ac:dyDescent="0.3">
      <c r="A127548">
        <v>42241</v>
      </c>
      <c r="B127548" s="2">
        <v>44318.660786407767</v>
      </c>
      <c r="C127548" s="37">
        <v>0.66078703703703701</v>
      </c>
      <c r="E127548">
        <v>143150</v>
      </c>
      <c r="F127548">
        <f t="shared" si="3985"/>
        <v>7</v>
      </c>
      <c r="G127548" s="37" t="str">
        <f t="shared" si="3986"/>
        <v>выходные</v>
      </c>
    </row>
    <row r="127549" spans="1:7" x14ac:dyDescent="0.3">
      <c r="A127549">
        <v>42237</v>
      </c>
      <c r="B127549" s="2">
        <v>44318.65997734628</v>
      </c>
      <c r="C127549" s="37">
        <v>0.65997685185185184</v>
      </c>
      <c r="E127549">
        <v>250679</v>
      </c>
      <c r="F127549">
        <f t="shared" si="3985"/>
        <v>7</v>
      </c>
      <c r="G127549" s="37" t="str">
        <f t="shared" si="3986"/>
        <v>выходные</v>
      </c>
    </row>
    <row r="127550" spans="1:7" x14ac:dyDescent="0.3">
      <c r="A127550">
        <v>42229</v>
      </c>
      <c r="B127550" s="2">
        <v>44318.65957281553</v>
      </c>
      <c r="C127550" s="37">
        <v>0.65957175925925926</v>
      </c>
      <c r="E127550">
        <v>473327</v>
      </c>
      <c r="F127550">
        <f t="shared" si="3985"/>
        <v>7</v>
      </c>
      <c r="G127550" s="37" t="str">
        <f t="shared" si="3986"/>
        <v>выходные</v>
      </c>
    </row>
    <row r="127551" spans="1:7" x14ac:dyDescent="0.3">
      <c r="A127551">
        <v>42234</v>
      </c>
      <c r="B127551" s="2">
        <v>44318.65957281553</v>
      </c>
      <c r="C127551" s="37">
        <v>0.65957175925925926</v>
      </c>
      <c r="E127551">
        <v>411922</v>
      </c>
      <c r="F127551">
        <f t="shared" si="3985"/>
        <v>7</v>
      </c>
      <c r="G127551" s="37" t="str">
        <f t="shared" si="3986"/>
        <v>выходные</v>
      </c>
    </row>
    <row r="127552" spans="1:7" x14ac:dyDescent="0.3">
      <c r="A127552">
        <v>42225</v>
      </c>
      <c r="B127552" s="2">
        <v>44318.659168284794</v>
      </c>
      <c r="C127552" s="37">
        <v>0.65916666666666668</v>
      </c>
      <c r="E127552">
        <v>380039</v>
      </c>
      <c r="F127552">
        <f t="shared" si="3985"/>
        <v>7</v>
      </c>
      <c r="G127552" s="37" t="str">
        <f t="shared" si="3986"/>
        <v>выходные</v>
      </c>
    </row>
    <row r="127553" spans="1:7" x14ac:dyDescent="0.3">
      <c r="A127553">
        <v>42224</v>
      </c>
      <c r="B127553" s="2">
        <v>44318.656336569577</v>
      </c>
      <c r="C127553" s="37">
        <v>0.65633101851851849</v>
      </c>
      <c r="E127553">
        <v>42705</v>
      </c>
      <c r="F127553">
        <f t="shared" si="3985"/>
        <v>7</v>
      </c>
      <c r="G127553" s="37" t="str">
        <f t="shared" si="3986"/>
        <v>выходные</v>
      </c>
    </row>
    <row r="127554" spans="1:7" x14ac:dyDescent="0.3">
      <c r="A127554">
        <v>42221</v>
      </c>
      <c r="B127554" s="2">
        <v>44318.655932038841</v>
      </c>
      <c r="C127554" s="37">
        <v>0.65593749999999995</v>
      </c>
      <c r="E127554">
        <v>152780</v>
      </c>
      <c r="F127554">
        <f t="shared" si="3985"/>
        <v>7</v>
      </c>
      <c r="G127554" s="37" t="str">
        <f t="shared" si="3986"/>
        <v>выходные</v>
      </c>
    </row>
    <row r="127555" spans="1:7" x14ac:dyDescent="0.3">
      <c r="A127555">
        <v>42219</v>
      </c>
      <c r="B127555" s="2">
        <v>44318.655598620564</v>
      </c>
      <c r="C127555" s="37">
        <v>0.65560185185185182</v>
      </c>
      <c r="E127555">
        <v>347008</v>
      </c>
      <c r="F127555">
        <f t="shared" ref="F127555:F127618" si="3987">WEEKDAY(B127555,2)</f>
        <v>7</v>
      </c>
      <c r="G127555" s="37" t="str">
        <f t="shared" si="3986"/>
        <v>выходные</v>
      </c>
    </row>
    <row r="127556" spans="1:7" x14ac:dyDescent="0.3">
      <c r="A127556">
        <v>42214</v>
      </c>
      <c r="B127556" s="2">
        <v>44318.65552750809</v>
      </c>
      <c r="C127556" s="37">
        <v>0.65553240740740748</v>
      </c>
      <c r="E127556">
        <v>38593</v>
      </c>
      <c r="F127556">
        <f t="shared" si="3987"/>
        <v>7</v>
      </c>
      <c r="G127556" s="37" t="str">
        <f t="shared" si="3986"/>
        <v>выходные</v>
      </c>
    </row>
    <row r="127557" spans="1:7" x14ac:dyDescent="0.3">
      <c r="A127557">
        <v>42209</v>
      </c>
      <c r="B127557" s="2">
        <v>44318.653920102544</v>
      </c>
      <c r="C127557" s="37">
        <v>0.65392361111111108</v>
      </c>
      <c r="E127557">
        <v>411922</v>
      </c>
      <c r="F127557">
        <f t="shared" si="3987"/>
        <v>7</v>
      </c>
      <c r="G127557" s="37" t="str">
        <f t="shared" si="3986"/>
        <v>выходные</v>
      </c>
    </row>
    <row r="127558" spans="1:7" x14ac:dyDescent="0.3">
      <c r="A127558">
        <v>42206</v>
      </c>
      <c r="B127558" s="2">
        <v>44318.653706472978</v>
      </c>
      <c r="C127558" s="37">
        <v>0.65370370370370368</v>
      </c>
      <c r="E127558">
        <v>411922</v>
      </c>
      <c r="F127558">
        <f t="shared" si="3987"/>
        <v>7</v>
      </c>
      <c r="G127558" s="37" t="str">
        <f t="shared" si="3986"/>
        <v>выходные</v>
      </c>
    </row>
    <row r="127559" spans="1:7" x14ac:dyDescent="0.3">
      <c r="A127559">
        <v>42203</v>
      </c>
      <c r="B127559" s="2">
        <v>44318.653100323623</v>
      </c>
      <c r="C127559" s="37">
        <v>0.65310185185185188</v>
      </c>
      <c r="E127559">
        <v>347393</v>
      </c>
      <c r="F127559">
        <f t="shared" si="3987"/>
        <v>7</v>
      </c>
      <c r="G127559" s="37" t="str">
        <f t="shared" si="3986"/>
        <v>выходные</v>
      </c>
    </row>
    <row r="127560" spans="1:7" x14ac:dyDescent="0.3">
      <c r="A127560">
        <v>42196</v>
      </c>
      <c r="B127560" s="2">
        <v>44318.65269579288</v>
      </c>
      <c r="C127560" s="37">
        <v>0.6526967592592593</v>
      </c>
      <c r="E127560">
        <v>411922</v>
      </c>
      <c r="F127560">
        <f t="shared" si="3987"/>
        <v>7</v>
      </c>
      <c r="G127560" s="37" t="str">
        <f t="shared" si="3986"/>
        <v>выходные</v>
      </c>
    </row>
    <row r="127561" spans="1:7" x14ac:dyDescent="0.3">
      <c r="A127561">
        <v>42200</v>
      </c>
      <c r="B127561" s="2">
        <v>44318.65269579288</v>
      </c>
      <c r="C127561" s="37">
        <v>0.6526967592592593</v>
      </c>
      <c r="E127561">
        <v>4199</v>
      </c>
      <c r="F127561">
        <f t="shared" si="3987"/>
        <v>7</v>
      </c>
      <c r="G127561" s="37" t="str">
        <f t="shared" si="3986"/>
        <v>выходные</v>
      </c>
    </row>
    <row r="127562" spans="1:7" x14ac:dyDescent="0.3">
      <c r="A127562">
        <v>42190</v>
      </c>
      <c r="B127562" s="2">
        <v>44318.651886731393</v>
      </c>
      <c r="C127562" s="37">
        <v>0.65188657407407413</v>
      </c>
      <c r="E127562">
        <v>211577</v>
      </c>
      <c r="F127562">
        <f t="shared" si="3987"/>
        <v>7</v>
      </c>
      <c r="G127562" s="37" t="str">
        <f t="shared" si="3986"/>
        <v>выходные</v>
      </c>
    </row>
    <row r="127563" spans="1:7" x14ac:dyDescent="0.3">
      <c r="A127563">
        <v>42193</v>
      </c>
      <c r="B127563" s="2">
        <v>44318.651886731393</v>
      </c>
      <c r="C127563" s="37">
        <v>0.65188657407407413</v>
      </c>
      <c r="E127563">
        <v>5151</v>
      </c>
      <c r="F127563">
        <f t="shared" si="3987"/>
        <v>7</v>
      </c>
      <c r="G127563" s="37" t="str">
        <f t="shared" ref="G127563:G127626" si="3988">IF(F127563&gt;=6,"выходные","будни")</f>
        <v>выходные</v>
      </c>
    </row>
    <row r="127564" spans="1:7" x14ac:dyDescent="0.3">
      <c r="A127564">
        <v>42185</v>
      </c>
      <c r="B127564" s="2">
        <v>44318.651783806876</v>
      </c>
      <c r="C127564" s="37">
        <v>0.65178240740740734</v>
      </c>
      <c r="E127564">
        <v>294042</v>
      </c>
      <c r="F127564">
        <f t="shared" si="3987"/>
        <v>7</v>
      </c>
      <c r="G127564" s="37" t="str">
        <f t="shared" si="3988"/>
        <v>выходные</v>
      </c>
    </row>
    <row r="127565" spans="1:7" x14ac:dyDescent="0.3">
      <c r="A127565">
        <v>42184</v>
      </c>
      <c r="B127565" s="2">
        <v>44318.651077669907</v>
      </c>
      <c r="C127565" s="37">
        <v>0.65107638888888886</v>
      </c>
      <c r="E127565">
        <v>21760</v>
      </c>
      <c r="F127565">
        <f t="shared" si="3987"/>
        <v>7</v>
      </c>
      <c r="G127565" s="37" t="str">
        <f t="shared" si="3988"/>
        <v>выходные</v>
      </c>
    </row>
    <row r="127566" spans="1:7" x14ac:dyDescent="0.3">
      <c r="A127566">
        <v>42181</v>
      </c>
      <c r="B127566" s="2">
        <v>44318.649459546927</v>
      </c>
      <c r="C127566" s="37">
        <v>0.64945601851851853</v>
      </c>
      <c r="E127566">
        <v>2004</v>
      </c>
      <c r="F127566">
        <f t="shared" si="3987"/>
        <v>7</v>
      </c>
      <c r="G127566" s="37" t="str">
        <f t="shared" si="3988"/>
        <v>выходные</v>
      </c>
    </row>
    <row r="127567" spans="1:7" x14ac:dyDescent="0.3">
      <c r="A127567">
        <v>42179</v>
      </c>
      <c r="B127567" s="2">
        <v>44318.649055016183</v>
      </c>
      <c r="C127567" s="37">
        <v>0.64905092592592595</v>
      </c>
      <c r="E127567">
        <v>106814</v>
      </c>
      <c r="F127567">
        <f t="shared" si="3987"/>
        <v>7</v>
      </c>
      <c r="G127567" s="37" t="str">
        <f t="shared" si="3988"/>
        <v>выходные</v>
      </c>
    </row>
    <row r="127568" spans="1:7" x14ac:dyDescent="0.3">
      <c r="A127568">
        <v>42175</v>
      </c>
      <c r="B127568" s="2">
        <v>44318.647436893203</v>
      </c>
      <c r="C127568" s="37">
        <v>0.64744212962962966</v>
      </c>
      <c r="E127568">
        <v>397435</v>
      </c>
      <c r="F127568">
        <f t="shared" si="3987"/>
        <v>7</v>
      </c>
      <c r="G127568" s="37" t="str">
        <f t="shared" si="3988"/>
        <v>выходные</v>
      </c>
    </row>
    <row r="127569" spans="1:7" x14ac:dyDescent="0.3">
      <c r="A127569">
        <v>42172</v>
      </c>
      <c r="B127569" s="2">
        <v>44318.647389141515</v>
      </c>
      <c r="C127569" s="37">
        <v>0.64738425925925924</v>
      </c>
      <c r="E127569">
        <v>118549</v>
      </c>
      <c r="F127569">
        <f t="shared" si="3987"/>
        <v>7</v>
      </c>
      <c r="G127569" s="37" t="str">
        <f t="shared" si="3988"/>
        <v>выходные</v>
      </c>
    </row>
    <row r="127570" spans="1:7" x14ac:dyDescent="0.3">
      <c r="A127570">
        <v>42164</v>
      </c>
      <c r="B127570" s="2">
        <v>44318.644605177993</v>
      </c>
      <c r="C127570" s="37">
        <v>0.64460648148148147</v>
      </c>
      <c r="E127570">
        <v>158978</v>
      </c>
      <c r="F127570">
        <f t="shared" si="3987"/>
        <v>7</v>
      </c>
      <c r="G127570" s="37" t="str">
        <f t="shared" si="3988"/>
        <v>выходные</v>
      </c>
    </row>
    <row r="127571" spans="1:7" x14ac:dyDescent="0.3">
      <c r="A127571">
        <v>42168</v>
      </c>
      <c r="B127571" s="2">
        <v>44318.644605177993</v>
      </c>
      <c r="C127571" s="37">
        <v>0.64460648148148147</v>
      </c>
      <c r="E127571">
        <v>202865</v>
      </c>
      <c r="F127571">
        <f t="shared" si="3987"/>
        <v>7</v>
      </c>
      <c r="G127571" s="37" t="str">
        <f t="shared" si="3988"/>
        <v>выходные</v>
      </c>
    </row>
    <row r="127572" spans="1:7" x14ac:dyDescent="0.3">
      <c r="A127572">
        <v>42162</v>
      </c>
      <c r="B127572" s="2">
        <v>44318.643391585756</v>
      </c>
      <c r="C127572" s="37">
        <v>0.64339120370370373</v>
      </c>
      <c r="E127572">
        <v>23621</v>
      </c>
      <c r="F127572">
        <f t="shared" si="3987"/>
        <v>7</v>
      </c>
      <c r="G127572" s="37" t="str">
        <f t="shared" si="3988"/>
        <v>выходные</v>
      </c>
    </row>
    <row r="127573" spans="1:7" x14ac:dyDescent="0.3">
      <c r="A127573">
        <v>42161</v>
      </c>
      <c r="B127573" s="2">
        <v>44318.64298705502</v>
      </c>
      <c r="C127573" s="37">
        <v>0.64298611111111115</v>
      </c>
      <c r="E127573">
        <v>411922</v>
      </c>
      <c r="F127573">
        <f t="shared" si="3987"/>
        <v>7</v>
      </c>
      <c r="G127573" s="37" t="str">
        <f t="shared" si="3988"/>
        <v>выходные</v>
      </c>
    </row>
    <row r="127574" spans="1:7" x14ac:dyDescent="0.3">
      <c r="A127574">
        <v>42160</v>
      </c>
      <c r="B127574" s="2">
        <v>44318.642987055013</v>
      </c>
      <c r="C127574" s="37">
        <v>0.64298611111111115</v>
      </c>
      <c r="E127574">
        <v>465525</v>
      </c>
      <c r="F127574">
        <f t="shared" si="3987"/>
        <v>7</v>
      </c>
      <c r="G127574" s="37" t="str">
        <f t="shared" si="3988"/>
        <v>выходные</v>
      </c>
    </row>
    <row r="127575" spans="1:7" x14ac:dyDescent="0.3">
      <c r="A127575">
        <v>42157</v>
      </c>
      <c r="B127575" s="2">
        <v>44318.640964401297</v>
      </c>
      <c r="C127575" s="37">
        <v>0.64096064814814813</v>
      </c>
      <c r="E127575">
        <v>343712</v>
      </c>
      <c r="F127575">
        <f t="shared" si="3987"/>
        <v>7</v>
      </c>
      <c r="G127575" s="37" t="str">
        <f t="shared" si="3988"/>
        <v>выходные</v>
      </c>
    </row>
    <row r="127576" spans="1:7" x14ac:dyDescent="0.3">
      <c r="A127576">
        <v>42148</v>
      </c>
      <c r="B127576" s="2">
        <v>44318.638132686086</v>
      </c>
      <c r="C127576" s="37">
        <v>0.63813657407407409</v>
      </c>
      <c r="E127576">
        <v>38735</v>
      </c>
      <c r="F127576">
        <f t="shared" si="3987"/>
        <v>7</v>
      </c>
      <c r="G127576" s="37" t="str">
        <f t="shared" si="3988"/>
        <v>выходные</v>
      </c>
    </row>
    <row r="127577" spans="1:7" x14ac:dyDescent="0.3">
      <c r="A127577">
        <v>42152</v>
      </c>
      <c r="B127577" s="2">
        <v>44318.638132686086</v>
      </c>
      <c r="C127577" s="37">
        <v>0.63813657407407409</v>
      </c>
      <c r="E127577">
        <v>118549</v>
      </c>
      <c r="F127577">
        <f t="shared" si="3987"/>
        <v>7</v>
      </c>
      <c r="G127577" s="37" t="str">
        <f t="shared" si="3988"/>
        <v>выходные</v>
      </c>
    </row>
    <row r="127578" spans="1:7" x14ac:dyDescent="0.3">
      <c r="A127578">
        <v>42146</v>
      </c>
      <c r="B127578" s="2">
        <v>44318.637928403579</v>
      </c>
      <c r="C127578" s="37">
        <v>0.63792824074074073</v>
      </c>
      <c r="E127578">
        <v>362157</v>
      </c>
      <c r="F127578">
        <f t="shared" si="3987"/>
        <v>7</v>
      </c>
      <c r="G127578" s="37" t="str">
        <f t="shared" si="3988"/>
        <v>выходные</v>
      </c>
    </row>
    <row r="127579" spans="1:7" x14ac:dyDescent="0.3">
      <c r="A127579">
        <v>42141</v>
      </c>
      <c r="B127579" s="2">
        <v>44318.636738181711</v>
      </c>
      <c r="C127579" s="37">
        <v>0.63673611111111106</v>
      </c>
      <c r="E127579">
        <v>347393</v>
      </c>
      <c r="F127579">
        <f t="shared" si="3987"/>
        <v>7</v>
      </c>
      <c r="G127579" s="37" t="str">
        <f t="shared" si="3988"/>
        <v>выходные</v>
      </c>
    </row>
    <row r="127580" spans="1:7" x14ac:dyDescent="0.3">
      <c r="A127580">
        <v>42140</v>
      </c>
      <c r="B127580" s="2">
        <v>44318.63570550162</v>
      </c>
      <c r="C127580" s="37">
        <v>0.63570601851851849</v>
      </c>
      <c r="E127580">
        <v>473327</v>
      </c>
      <c r="F127580">
        <f t="shared" si="3987"/>
        <v>7</v>
      </c>
      <c r="G127580" s="37" t="str">
        <f t="shared" si="3988"/>
        <v>выходные</v>
      </c>
    </row>
    <row r="127581" spans="1:7" x14ac:dyDescent="0.3">
      <c r="A127581">
        <v>42135</v>
      </c>
      <c r="B127581" s="2">
        <v>44318.634087378639</v>
      </c>
      <c r="C127581" s="37">
        <v>0.63408564814814816</v>
      </c>
      <c r="E127581">
        <v>458081</v>
      </c>
      <c r="F127581">
        <f t="shared" si="3987"/>
        <v>7</v>
      </c>
      <c r="G127581" s="37" t="str">
        <f t="shared" si="3988"/>
        <v>выходные</v>
      </c>
    </row>
    <row r="127582" spans="1:7" x14ac:dyDescent="0.3">
      <c r="A127582">
        <v>42132</v>
      </c>
      <c r="B127582" s="2">
        <v>44318.633682847896</v>
      </c>
      <c r="C127582" s="37">
        <v>0.63368055555555558</v>
      </c>
      <c r="E127582">
        <v>84465</v>
      </c>
      <c r="F127582">
        <f t="shared" si="3987"/>
        <v>7</v>
      </c>
      <c r="G127582" s="37" t="str">
        <f t="shared" si="3988"/>
        <v>выходные</v>
      </c>
    </row>
    <row r="127583" spans="1:7" x14ac:dyDescent="0.3">
      <c r="A127583">
        <v>42130</v>
      </c>
      <c r="B127583" s="2">
        <v>44318.633278317153</v>
      </c>
      <c r="C127583" s="37">
        <v>0.633275462962963</v>
      </c>
      <c r="E127583">
        <v>343403</v>
      </c>
      <c r="F127583">
        <f t="shared" si="3987"/>
        <v>7</v>
      </c>
      <c r="G127583" s="37" t="str">
        <f t="shared" si="3988"/>
        <v>выходные</v>
      </c>
    </row>
    <row r="127584" spans="1:7" x14ac:dyDescent="0.3">
      <c r="A127584">
        <v>42126</v>
      </c>
      <c r="B127584" s="2">
        <v>44318.632984405041</v>
      </c>
      <c r="C127584" s="37">
        <v>0.63298611111111114</v>
      </c>
      <c r="E127584">
        <v>411922</v>
      </c>
      <c r="F127584">
        <f t="shared" si="3987"/>
        <v>7</v>
      </c>
      <c r="G127584" s="37" t="str">
        <f t="shared" si="3988"/>
        <v>выходные</v>
      </c>
    </row>
    <row r="127585" spans="1:7" x14ac:dyDescent="0.3">
      <c r="A127585">
        <v>42119</v>
      </c>
      <c r="B127585" s="2">
        <v>44318.63166019418</v>
      </c>
      <c r="C127585" s="37">
        <v>0.63165509259259256</v>
      </c>
      <c r="E127585">
        <v>158978</v>
      </c>
      <c r="F127585">
        <f t="shared" si="3987"/>
        <v>7</v>
      </c>
      <c r="G127585" s="37" t="str">
        <f t="shared" si="3988"/>
        <v>выходные</v>
      </c>
    </row>
    <row r="127586" spans="1:7" x14ac:dyDescent="0.3">
      <c r="A127586">
        <v>42122</v>
      </c>
      <c r="B127586" s="2">
        <v>44318.63166019418</v>
      </c>
      <c r="C127586" s="37">
        <v>0.63165509259259256</v>
      </c>
      <c r="E127586">
        <v>404226</v>
      </c>
      <c r="F127586">
        <f t="shared" si="3987"/>
        <v>7</v>
      </c>
      <c r="G127586" s="37" t="str">
        <f t="shared" si="3988"/>
        <v>выходные</v>
      </c>
    </row>
    <row r="127587" spans="1:7" x14ac:dyDescent="0.3">
      <c r="A127587">
        <v>42118</v>
      </c>
      <c r="B127587" s="2">
        <v>44318.631031220437</v>
      </c>
      <c r="C127587" s="37">
        <v>0.63103009259259257</v>
      </c>
      <c r="E127587">
        <v>351192</v>
      </c>
      <c r="F127587">
        <f t="shared" si="3987"/>
        <v>7</v>
      </c>
      <c r="G127587" s="37" t="str">
        <f t="shared" si="3988"/>
        <v>выходные</v>
      </c>
    </row>
    <row r="127588" spans="1:7" x14ac:dyDescent="0.3">
      <c r="A127588">
        <v>42113</v>
      </c>
      <c r="B127588" s="2">
        <v>44318.6300420712</v>
      </c>
      <c r="C127588" s="37">
        <v>0.63004629629629627</v>
      </c>
      <c r="E127588">
        <v>377180</v>
      </c>
      <c r="F127588">
        <f t="shared" si="3987"/>
        <v>7</v>
      </c>
      <c r="G127588" s="37" t="str">
        <f t="shared" si="3988"/>
        <v>выходные</v>
      </c>
    </row>
    <row r="127589" spans="1:7" x14ac:dyDescent="0.3">
      <c r="A127589">
        <v>42108</v>
      </c>
      <c r="B127589" s="2">
        <v>44318.629627369002</v>
      </c>
      <c r="C127589" s="37">
        <v>0.62962962962962965</v>
      </c>
      <c r="E127589">
        <v>125091</v>
      </c>
      <c r="F127589">
        <f t="shared" si="3987"/>
        <v>7</v>
      </c>
      <c r="G127589" s="37" t="str">
        <f t="shared" si="3988"/>
        <v>выходные</v>
      </c>
    </row>
    <row r="127590" spans="1:7" x14ac:dyDescent="0.3">
      <c r="A127590">
        <v>42107</v>
      </c>
      <c r="B127590" s="2">
        <v>44318.628828478963</v>
      </c>
      <c r="C127590" s="37">
        <v>0.62883101851851853</v>
      </c>
      <c r="E127590">
        <v>339039</v>
      </c>
      <c r="F127590">
        <f t="shared" si="3987"/>
        <v>7</v>
      </c>
      <c r="G127590" s="37" t="str">
        <f t="shared" si="3988"/>
        <v>выходные</v>
      </c>
    </row>
    <row r="127591" spans="1:7" x14ac:dyDescent="0.3">
      <c r="A127591">
        <v>42099</v>
      </c>
      <c r="B127591" s="2">
        <v>44318.628423948219</v>
      </c>
      <c r="C127591" s="37">
        <v>0.62842592592592594</v>
      </c>
      <c r="E127591">
        <v>351192</v>
      </c>
      <c r="F127591">
        <f t="shared" si="3987"/>
        <v>7</v>
      </c>
      <c r="G127591" s="37" t="str">
        <f t="shared" si="3988"/>
        <v>выходные</v>
      </c>
    </row>
    <row r="127592" spans="1:7" x14ac:dyDescent="0.3">
      <c r="A127592">
        <v>42103</v>
      </c>
      <c r="B127592" s="2">
        <v>44318.628423948219</v>
      </c>
      <c r="C127592" s="37">
        <v>0.62842592592592594</v>
      </c>
      <c r="E127592">
        <v>351192</v>
      </c>
      <c r="F127592">
        <f t="shared" si="3987"/>
        <v>7</v>
      </c>
      <c r="G127592" s="37" t="str">
        <f t="shared" si="3988"/>
        <v>выходные</v>
      </c>
    </row>
    <row r="127593" spans="1:7" x14ac:dyDescent="0.3">
      <c r="A127593">
        <v>42096</v>
      </c>
      <c r="B127593" s="2">
        <v>44318.627210355982</v>
      </c>
      <c r="C127593" s="37">
        <v>0.6272106481481482</v>
      </c>
      <c r="E127593">
        <v>393606</v>
      </c>
      <c r="F127593">
        <f t="shared" si="3987"/>
        <v>7</v>
      </c>
      <c r="G127593" s="37" t="str">
        <f t="shared" si="3988"/>
        <v>выходные</v>
      </c>
    </row>
    <row r="127594" spans="1:7" x14ac:dyDescent="0.3">
      <c r="A127594">
        <v>42094</v>
      </c>
      <c r="B127594" s="2">
        <v>44318.626911221654</v>
      </c>
      <c r="C127594" s="37">
        <v>0.62690972222222219</v>
      </c>
      <c r="E127594">
        <v>137327</v>
      </c>
      <c r="F127594">
        <f t="shared" si="3987"/>
        <v>7</v>
      </c>
      <c r="G127594" s="37" t="str">
        <f t="shared" si="3988"/>
        <v>выходные</v>
      </c>
    </row>
    <row r="127595" spans="1:7" x14ac:dyDescent="0.3">
      <c r="A127595">
        <v>42092</v>
      </c>
      <c r="B127595" s="2">
        <v>44318.626401294496</v>
      </c>
      <c r="C127595" s="37">
        <v>0.62640046296296303</v>
      </c>
      <c r="E127595">
        <v>339123</v>
      </c>
      <c r="F127595">
        <f t="shared" si="3987"/>
        <v>7</v>
      </c>
      <c r="G127595" s="37" t="str">
        <f t="shared" si="3988"/>
        <v>выходные</v>
      </c>
    </row>
    <row r="127596" spans="1:7" x14ac:dyDescent="0.3">
      <c r="A127596">
        <v>42089</v>
      </c>
      <c r="B127596" s="2">
        <v>44318.625690481276</v>
      </c>
      <c r="C127596" s="37">
        <v>0.62569444444444444</v>
      </c>
      <c r="E127596">
        <v>122902</v>
      </c>
      <c r="F127596">
        <f t="shared" si="3987"/>
        <v>7</v>
      </c>
      <c r="G127596" s="37" t="str">
        <f t="shared" si="3988"/>
        <v>выходные</v>
      </c>
    </row>
    <row r="127597" spans="1:7" x14ac:dyDescent="0.3">
      <c r="A127597">
        <v>42088</v>
      </c>
      <c r="B127597" s="2">
        <v>44318.624439222389</v>
      </c>
      <c r="C127597" s="37">
        <v>0.62444444444444447</v>
      </c>
      <c r="E127597">
        <v>153893</v>
      </c>
      <c r="F127597">
        <f t="shared" si="3987"/>
        <v>7</v>
      </c>
      <c r="G127597" s="37" t="str">
        <f t="shared" si="3988"/>
        <v>выходные</v>
      </c>
    </row>
    <row r="127598" spans="1:7" x14ac:dyDescent="0.3">
      <c r="A127598">
        <v>42085</v>
      </c>
      <c r="B127598" s="2">
        <v>44318.623569579293</v>
      </c>
      <c r="C127598" s="37">
        <v>0.62356481481481485</v>
      </c>
      <c r="E127598">
        <v>242077</v>
      </c>
      <c r="F127598">
        <f t="shared" si="3987"/>
        <v>7</v>
      </c>
      <c r="G127598" s="37" t="str">
        <f t="shared" si="3988"/>
        <v>выходные</v>
      </c>
    </row>
    <row r="127599" spans="1:7" x14ac:dyDescent="0.3">
      <c r="A127599">
        <v>42082</v>
      </c>
      <c r="B127599" s="2">
        <v>44318.622943815426</v>
      </c>
      <c r="C127599" s="37">
        <v>0.62293981481481475</v>
      </c>
      <c r="E127599">
        <v>336679</v>
      </c>
      <c r="F127599">
        <f t="shared" si="3987"/>
        <v>7</v>
      </c>
      <c r="G127599" s="37" t="str">
        <f t="shared" si="3988"/>
        <v>выходные</v>
      </c>
    </row>
    <row r="127600" spans="1:7" x14ac:dyDescent="0.3">
      <c r="A127600">
        <v>42077</v>
      </c>
      <c r="B127600" s="2">
        <v>44318.622355987056</v>
      </c>
      <c r="C127600" s="37">
        <v>0.62236111111111114</v>
      </c>
      <c r="E127600">
        <v>181651</v>
      </c>
      <c r="F127600">
        <f t="shared" si="3987"/>
        <v>7</v>
      </c>
      <c r="G127600" s="37" t="str">
        <f t="shared" si="3988"/>
        <v>выходные</v>
      </c>
    </row>
    <row r="127601" spans="1:7" x14ac:dyDescent="0.3">
      <c r="A127601">
        <v>42079</v>
      </c>
      <c r="B127601" s="2">
        <v>44318.622355987056</v>
      </c>
      <c r="C127601" s="37">
        <v>0.62236111111111114</v>
      </c>
      <c r="E127601">
        <v>182984</v>
      </c>
      <c r="F127601">
        <f t="shared" si="3987"/>
        <v>7</v>
      </c>
      <c r="G127601" s="37" t="str">
        <f t="shared" si="3988"/>
        <v>выходные</v>
      </c>
    </row>
    <row r="127602" spans="1:7" x14ac:dyDescent="0.3">
      <c r="A127602">
        <v>42073</v>
      </c>
      <c r="B127602" s="2">
        <v>44318.621951456313</v>
      </c>
      <c r="C127602" s="37">
        <v>0.62195601851851856</v>
      </c>
      <c r="E127602">
        <v>21760</v>
      </c>
      <c r="F127602">
        <f t="shared" si="3987"/>
        <v>7</v>
      </c>
      <c r="G127602" s="37" t="str">
        <f t="shared" si="3988"/>
        <v>выходные</v>
      </c>
    </row>
    <row r="127603" spans="1:7" x14ac:dyDescent="0.3">
      <c r="A127603">
        <v>42065</v>
      </c>
      <c r="B127603" s="2">
        <v>44318.621546925569</v>
      </c>
      <c r="C127603" s="37">
        <v>0.62155092592592587</v>
      </c>
      <c r="E127603">
        <v>182191</v>
      </c>
      <c r="F127603">
        <f t="shared" si="3987"/>
        <v>7</v>
      </c>
      <c r="G127603" s="37" t="str">
        <f t="shared" si="3988"/>
        <v>выходные</v>
      </c>
    </row>
    <row r="127604" spans="1:7" x14ac:dyDescent="0.3">
      <c r="A127604">
        <v>42068</v>
      </c>
      <c r="B127604" s="2">
        <v>44318.621546925569</v>
      </c>
      <c r="C127604" s="37">
        <v>0.62155092592592587</v>
      </c>
      <c r="E127604">
        <v>472712</v>
      </c>
      <c r="F127604">
        <f t="shared" si="3987"/>
        <v>7</v>
      </c>
      <c r="G127604" s="37" t="str">
        <f t="shared" si="3988"/>
        <v>выходные</v>
      </c>
    </row>
    <row r="127605" spans="1:7" x14ac:dyDescent="0.3">
      <c r="A127605">
        <v>42060</v>
      </c>
      <c r="B127605" s="2">
        <v>44318.620807519757</v>
      </c>
      <c r="C127605" s="37">
        <v>0.62081018518518516</v>
      </c>
      <c r="E127605">
        <v>182191</v>
      </c>
      <c r="F127605">
        <f t="shared" si="3987"/>
        <v>7</v>
      </c>
      <c r="G127605" s="37" t="str">
        <f t="shared" si="3988"/>
        <v>выходные</v>
      </c>
    </row>
    <row r="127606" spans="1:7" x14ac:dyDescent="0.3">
      <c r="A127606">
        <v>42053</v>
      </c>
      <c r="B127606" s="2">
        <v>44318.619524271846</v>
      </c>
      <c r="C127606" s="37">
        <v>0.61952546296296296</v>
      </c>
      <c r="E127606">
        <v>458081</v>
      </c>
      <c r="F127606">
        <f t="shared" si="3987"/>
        <v>7</v>
      </c>
      <c r="G127606" s="37" t="str">
        <f t="shared" si="3988"/>
        <v>выходные</v>
      </c>
    </row>
    <row r="127607" spans="1:7" x14ac:dyDescent="0.3">
      <c r="A127607">
        <v>42057</v>
      </c>
      <c r="B127607" s="2">
        <v>44318.619524271846</v>
      </c>
      <c r="C127607" s="37">
        <v>0.61952546296296296</v>
      </c>
      <c r="E127607">
        <v>411922</v>
      </c>
      <c r="F127607">
        <f t="shared" si="3987"/>
        <v>7</v>
      </c>
      <c r="G127607" s="37" t="str">
        <f t="shared" si="3988"/>
        <v>выходные</v>
      </c>
    </row>
    <row r="127608" spans="1:7" x14ac:dyDescent="0.3">
      <c r="A127608">
        <v>42058</v>
      </c>
      <c r="B127608" s="2">
        <v>44318.619524271846</v>
      </c>
      <c r="C127608" s="37">
        <v>0.61952546296296296</v>
      </c>
      <c r="E127608">
        <v>230507</v>
      </c>
      <c r="F127608">
        <f t="shared" si="3987"/>
        <v>7</v>
      </c>
      <c r="G127608" s="37" t="str">
        <f t="shared" si="3988"/>
        <v>выходные</v>
      </c>
    </row>
    <row r="127609" spans="1:7" x14ac:dyDescent="0.3">
      <c r="A127609">
        <v>42050</v>
      </c>
      <c r="B127609" s="2">
        <v>44318.618715210359</v>
      </c>
      <c r="C127609" s="37">
        <v>0.61871527777777779</v>
      </c>
      <c r="E127609">
        <v>411922</v>
      </c>
      <c r="F127609">
        <f t="shared" si="3987"/>
        <v>7</v>
      </c>
      <c r="G127609" s="37" t="str">
        <f t="shared" si="3988"/>
        <v>выходные</v>
      </c>
    </row>
    <row r="127610" spans="1:7" x14ac:dyDescent="0.3">
      <c r="A127610">
        <v>42047</v>
      </c>
      <c r="B127610" s="2">
        <v>44318.618715210352</v>
      </c>
      <c r="C127610" s="37">
        <v>0.61871527777777779</v>
      </c>
      <c r="E127610">
        <v>154256</v>
      </c>
      <c r="F127610">
        <f t="shared" si="3987"/>
        <v>7</v>
      </c>
      <c r="G127610" s="37" t="str">
        <f t="shared" si="3988"/>
        <v>выходные</v>
      </c>
    </row>
    <row r="127611" spans="1:7" x14ac:dyDescent="0.3">
      <c r="A127611">
        <v>42042</v>
      </c>
      <c r="B127611" s="2">
        <v>44318.617097087379</v>
      </c>
      <c r="C127611" s="37">
        <v>0.61709490740740736</v>
      </c>
      <c r="E127611">
        <v>262993</v>
      </c>
      <c r="F127611">
        <f t="shared" si="3987"/>
        <v>7</v>
      </c>
      <c r="G127611" s="37" t="str">
        <f t="shared" si="3988"/>
        <v>выходные</v>
      </c>
    </row>
    <row r="127612" spans="1:7" x14ac:dyDescent="0.3">
      <c r="A127612">
        <v>42039</v>
      </c>
      <c r="B127612" s="2">
        <v>44318.616999999998</v>
      </c>
      <c r="C127612" s="37">
        <v>0.61700231481481482</v>
      </c>
      <c r="E127612">
        <v>347393</v>
      </c>
      <c r="F127612">
        <f t="shared" si="3987"/>
        <v>7</v>
      </c>
      <c r="G127612" s="37" t="str">
        <f t="shared" si="3988"/>
        <v>выходные</v>
      </c>
    </row>
    <row r="127613" spans="1:7" x14ac:dyDescent="0.3">
      <c r="A127613">
        <v>42036</v>
      </c>
      <c r="B127613" s="2">
        <v>44318.616288025893</v>
      </c>
      <c r="C127613" s="37">
        <v>0.61628472222222219</v>
      </c>
      <c r="E127613">
        <v>5151</v>
      </c>
      <c r="F127613">
        <f t="shared" si="3987"/>
        <v>7</v>
      </c>
      <c r="G127613" s="37" t="str">
        <f t="shared" si="3988"/>
        <v>выходные</v>
      </c>
    </row>
    <row r="127614" spans="1:7" x14ac:dyDescent="0.3">
      <c r="A127614">
        <v>42033</v>
      </c>
      <c r="B127614" s="2">
        <v>44318.615478964406</v>
      </c>
      <c r="C127614" s="37">
        <v>0.61547453703703703</v>
      </c>
      <c r="E127614">
        <v>351192</v>
      </c>
      <c r="F127614">
        <f t="shared" si="3987"/>
        <v>7</v>
      </c>
      <c r="G127614" s="37" t="str">
        <f t="shared" si="3988"/>
        <v>выходные</v>
      </c>
    </row>
    <row r="127615" spans="1:7" x14ac:dyDescent="0.3">
      <c r="A127615">
        <v>42028</v>
      </c>
      <c r="B127615" s="2">
        <v>44318.614669902912</v>
      </c>
      <c r="C127615" s="37">
        <v>0.61466435185185186</v>
      </c>
      <c r="E127615">
        <v>250679</v>
      </c>
      <c r="F127615">
        <f t="shared" si="3987"/>
        <v>7</v>
      </c>
      <c r="G127615" s="37" t="str">
        <f t="shared" si="3988"/>
        <v>выходные</v>
      </c>
    </row>
    <row r="127616" spans="1:7" x14ac:dyDescent="0.3">
      <c r="A127616">
        <v>42027</v>
      </c>
      <c r="B127616" s="2">
        <v>44318.614265372169</v>
      </c>
      <c r="C127616" s="37">
        <v>0.61427083333333332</v>
      </c>
      <c r="E127616">
        <v>5151</v>
      </c>
      <c r="F127616">
        <f t="shared" si="3987"/>
        <v>7</v>
      </c>
      <c r="G127616" s="37" t="str">
        <f t="shared" si="3988"/>
        <v>выходные</v>
      </c>
    </row>
    <row r="127617" spans="1:7" x14ac:dyDescent="0.3">
      <c r="A127617">
        <v>42025</v>
      </c>
      <c r="B127617" s="2">
        <v>44318.612647249189</v>
      </c>
      <c r="C127617" s="37">
        <v>0.61265046296296299</v>
      </c>
      <c r="E127617">
        <v>238798</v>
      </c>
      <c r="F127617">
        <f t="shared" si="3987"/>
        <v>7</v>
      </c>
      <c r="G127617" s="37" t="str">
        <f t="shared" si="3988"/>
        <v>выходные</v>
      </c>
    </row>
    <row r="127618" spans="1:7" x14ac:dyDescent="0.3">
      <c r="A127618">
        <v>42020</v>
      </c>
      <c r="B127618" s="2">
        <v>44318.612445448161</v>
      </c>
      <c r="C127618" s="37">
        <v>0.61244212962962963</v>
      </c>
      <c r="E127618">
        <v>470762</v>
      </c>
      <c r="F127618">
        <f t="shared" si="3987"/>
        <v>7</v>
      </c>
      <c r="G127618" s="37" t="str">
        <f t="shared" si="3988"/>
        <v>выходные</v>
      </c>
    </row>
    <row r="127619" spans="1:7" x14ac:dyDescent="0.3">
      <c r="A127619">
        <v>42016</v>
      </c>
      <c r="B127619" s="2">
        <v>44318.611838187702</v>
      </c>
      <c r="C127619" s="37">
        <v>0.61184027777777772</v>
      </c>
      <c r="E127619">
        <v>111153</v>
      </c>
      <c r="F127619">
        <f t="shared" ref="F127619:F127682" si="3989">WEEKDAY(B127619,2)</f>
        <v>7</v>
      </c>
      <c r="G127619" s="37" t="str">
        <f t="shared" si="3988"/>
        <v>выходные</v>
      </c>
    </row>
    <row r="127620" spans="1:7" x14ac:dyDescent="0.3">
      <c r="A127620">
        <v>42011</v>
      </c>
      <c r="B127620" s="2">
        <v>44318.611713003935</v>
      </c>
      <c r="C127620" s="37">
        <v>0.61171296296296296</v>
      </c>
      <c r="E127620">
        <v>251574</v>
      </c>
      <c r="F127620">
        <f t="shared" si="3989"/>
        <v>7</v>
      </c>
      <c r="G127620" s="37" t="str">
        <f t="shared" si="3988"/>
        <v>выходные</v>
      </c>
    </row>
    <row r="127621" spans="1:7" x14ac:dyDescent="0.3">
      <c r="A127621">
        <v>42007</v>
      </c>
      <c r="B127621" s="2">
        <v>44318.610999999997</v>
      </c>
      <c r="C127621" s="37">
        <v>0.61099537037037044</v>
      </c>
      <c r="E127621">
        <v>230507</v>
      </c>
      <c r="F127621">
        <f t="shared" si="3989"/>
        <v>7</v>
      </c>
      <c r="G127621" s="37" t="str">
        <f t="shared" si="3988"/>
        <v>выходные</v>
      </c>
    </row>
    <row r="127622" spans="1:7" x14ac:dyDescent="0.3">
      <c r="A127622">
        <v>42006</v>
      </c>
      <c r="B127622" s="2">
        <v>44318.60866115299</v>
      </c>
      <c r="C127622" s="37">
        <v>0.60865740740740748</v>
      </c>
      <c r="E127622">
        <v>258219</v>
      </c>
      <c r="F127622">
        <f t="shared" si="3989"/>
        <v>7</v>
      </c>
      <c r="G127622" s="37" t="str">
        <f t="shared" si="3988"/>
        <v>выходные</v>
      </c>
    </row>
    <row r="127623" spans="1:7" x14ac:dyDescent="0.3">
      <c r="A127623">
        <v>42005</v>
      </c>
      <c r="B127623" s="2">
        <v>44318.608</v>
      </c>
      <c r="C127623" s="37">
        <v>0.60799768518518515</v>
      </c>
      <c r="E127623">
        <v>226744</v>
      </c>
      <c r="F127623">
        <f t="shared" si="3989"/>
        <v>7</v>
      </c>
      <c r="G127623" s="37" t="str">
        <f t="shared" si="3988"/>
        <v>выходные</v>
      </c>
    </row>
    <row r="127624" spans="1:7" x14ac:dyDescent="0.3">
      <c r="A127624">
        <v>42003</v>
      </c>
      <c r="B127624" s="2">
        <v>44318.607000000004</v>
      </c>
      <c r="C127624" s="37">
        <v>0.60700231481481481</v>
      </c>
      <c r="E127624">
        <v>264283</v>
      </c>
      <c r="F127624">
        <f t="shared" si="3989"/>
        <v>7</v>
      </c>
      <c r="G127624" s="37" t="str">
        <f t="shared" si="3988"/>
        <v>выходные</v>
      </c>
    </row>
    <row r="127625" spans="1:7" x14ac:dyDescent="0.3">
      <c r="A127625">
        <v>41995</v>
      </c>
      <c r="B127625" s="2">
        <v>44318.606983818769</v>
      </c>
      <c r="C127625" s="37">
        <v>0.60697916666666674</v>
      </c>
      <c r="E127625">
        <v>182191</v>
      </c>
      <c r="F127625">
        <f t="shared" si="3989"/>
        <v>7</v>
      </c>
      <c r="G127625" s="37" t="str">
        <f t="shared" si="3988"/>
        <v>выходные</v>
      </c>
    </row>
    <row r="127626" spans="1:7" x14ac:dyDescent="0.3">
      <c r="A127626">
        <v>41998</v>
      </c>
      <c r="B127626" s="2">
        <v>44318.606983818769</v>
      </c>
      <c r="C127626" s="37">
        <v>0.60697916666666674</v>
      </c>
      <c r="E127626">
        <v>7084</v>
      </c>
      <c r="F127626">
        <f t="shared" si="3989"/>
        <v>7</v>
      </c>
      <c r="G127626" s="37" t="str">
        <f t="shared" si="3988"/>
        <v>выходные</v>
      </c>
    </row>
    <row r="127627" spans="1:7" x14ac:dyDescent="0.3">
      <c r="A127627">
        <v>41994</v>
      </c>
      <c r="B127627" s="2">
        <v>44318.6064333018</v>
      </c>
      <c r="C127627" s="37">
        <v>0.60643518518518513</v>
      </c>
      <c r="E127627">
        <v>189009</v>
      </c>
      <c r="F127627">
        <f t="shared" si="3989"/>
        <v>7</v>
      </c>
      <c r="G127627" s="37" t="str">
        <f t="shared" ref="G127627:G127690" si="3990">IF(F127627&gt;=6,"выходные","будни")</f>
        <v>выходные</v>
      </c>
    </row>
    <row r="127628" spans="1:7" x14ac:dyDescent="0.3">
      <c r="A127628">
        <v>41993</v>
      </c>
      <c r="B127628" s="2">
        <v>44318.604556634302</v>
      </c>
      <c r="C127628" s="37">
        <v>0.60456018518518517</v>
      </c>
      <c r="E127628">
        <v>286726</v>
      </c>
      <c r="F127628">
        <f t="shared" si="3989"/>
        <v>7</v>
      </c>
      <c r="G127628" s="37" t="str">
        <f t="shared" si="3990"/>
        <v>выходные</v>
      </c>
    </row>
    <row r="127629" spans="1:7" x14ac:dyDescent="0.3">
      <c r="A127629">
        <v>41992</v>
      </c>
      <c r="B127629" s="2">
        <v>44318.603999999999</v>
      </c>
      <c r="C127629" s="37">
        <v>0.60400462962962964</v>
      </c>
      <c r="E127629">
        <v>258251</v>
      </c>
      <c r="F127629">
        <f t="shared" si="3989"/>
        <v>7</v>
      </c>
      <c r="G127629" s="37" t="str">
        <f t="shared" si="3990"/>
        <v>выходные</v>
      </c>
    </row>
    <row r="127630" spans="1:7" x14ac:dyDescent="0.3">
      <c r="A127630">
        <v>41990</v>
      </c>
      <c r="B127630" s="2">
        <v>44318.603747572815</v>
      </c>
      <c r="C127630" s="37">
        <v>0.60375000000000001</v>
      </c>
      <c r="E127630">
        <v>347008</v>
      </c>
      <c r="F127630">
        <f t="shared" si="3989"/>
        <v>7</v>
      </c>
      <c r="G127630" s="37" t="str">
        <f t="shared" si="3990"/>
        <v>выходные</v>
      </c>
    </row>
    <row r="127631" spans="1:7" x14ac:dyDescent="0.3">
      <c r="A127631">
        <v>41989</v>
      </c>
      <c r="B127631" s="2">
        <v>44318.602435377055</v>
      </c>
      <c r="C127631" s="37">
        <v>0.60243055555555558</v>
      </c>
      <c r="E127631">
        <v>292258</v>
      </c>
      <c r="F127631">
        <f t="shared" si="3989"/>
        <v>7</v>
      </c>
      <c r="G127631" s="37" t="str">
        <f t="shared" si="3990"/>
        <v>выходные</v>
      </c>
    </row>
    <row r="127632" spans="1:7" x14ac:dyDescent="0.3">
      <c r="A127632">
        <v>41984</v>
      </c>
      <c r="B127632" s="2">
        <v>44318.601724919092</v>
      </c>
      <c r="C127632" s="37">
        <v>0.6017245370370371</v>
      </c>
      <c r="E127632">
        <v>411922</v>
      </c>
      <c r="F127632">
        <f t="shared" si="3989"/>
        <v>7</v>
      </c>
      <c r="G127632" s="37" t="str">
        <f t="shared" si="3990"/>
        <v>выходные</v>
      </c>
    </row>
    <row r="127633" spans="1:7" x14ac:dyDescent="0.3">
      <c r="A127633">
        <v>41977</v>
      </c>
      <c r="B127633" s="2">
        <v>44318.601320388349</v>
      </c>
      <c r="C127633" s="37">
        <v>0.60131944444444441</v>
      </c>
      <c r="E127633">
        <v>472712</v>
      </c>
      <c r="F127633">
        <f t="shared" si="3989"/>
        <v>7</v>
      </c>
      <c r="G127633" s="37" t="str">
        <f t="shared" si="3990"/>
        <v>выходные</v>
      </c>
    </row>
    <row r="127634" spans="1:7" x14ac:dyDescent="0.3">
      <c r="A127634">
        <v>41981</v>
      </c>
      <c r="B127634" s="2">
        <v>44318.601320388349</v>
      </c>
      <c r="C127634" s="37">
        <v>0.60131944444444441</v>
      </c>
      <c r="E127634">
        <v>465525</v>
      </c>
      <c r="F127634">
        <f t="shared" si="3989"/>
        <v>7</v>
      </c>
      <c r="G127634" s="37" t="str">
        <f t="shared" si="3990"/>
        <v>выходные</v>
      </c>
    </row>
    <row r="127635" spans="1:7" x14ac:dyDescent="0.3">
      <c r="A127635">
        <v>41972</v>
      </c>
      <c r="B127635" s="2">
        <v>44318.600511326862</v>
      </c>
      <c r="C127635" s="37">
        <v>0.60050925925925924</v>
      </c>
      <c r="E127635">
        <v>94400</v>
      </c>
      <c r="F127635">
        <f t="shared" si="3989"/>
        <v>7</v>
      </c>
      <c r="G127635" s="37" t="str">
        <f t="shared" si="3990"/>
        <v>выходные</v>
      </c>
    </row>
    <row r="127636" spans="1:7" x14ac:dyDescent="0.3">
      <c r="A127636">
        <v>41968</v>
      </c>
      <c r="B127636" s="2">
        <v>44318.599702265368</v>
      </c>
      <c r="C127636" s="37">
        <v>0.59969907407407408</v>
      </c>
      <c r="E127636">
        <v>351192</v>
      </c>
      <c r="F127636">
        <f t="shared" si="3989"/>
        <v>7</v>
      </c>
      <c r="G127636" s="37" t="str">
        <f t="shared" si="3990"/>
        <v>выходные</v>
      </c>
    </row>
    <row r="127637" spans="1:7" x14ac:dyDescent="0.3">
      <c r="A127637">
        <v>41964</v>
      </c>
      <c r="B127637" s="2">
        <v>44318.598893203882</v>
      </c>
      <c r="C127637" s="37">
        <v>0.59888888888888892</v>
      </c>
      <c r="E127637">
        <v>472221</v>
      </c>
      <c r="F127637">
        <f t="shared" si="3989"/>
        <v>7</v>
      </c>
      <c r="G127637" s="37" t="str">
        <f t="shared" si="3990"/>
        <v>выходные</v>
      </c>
    </row>
    <row r="127638" spans="1:7" x14ac:dyDescent="0.3">
      <c r="A127638">
        <v>41960</v>
      </c>
      <c r="B127638" s="2">
        <v>44318.598488673138</v>
      </c>
      <c r="C127638" s="37">
        <v>0.59848379629629633</v>
      </c>
      <c r="E127638">
        <v>191608</v>
      </c>
      <c r="F127638">
        <f t="shared" si="3989"/>
        <v>7</v>
      </c>
      <c r="G127638" s="37" t="str">
        <f t="shared" si="3990"/>
        <v>выходные</v>
      </c>
    </row>
    <row r="127639" spans="1:7" x14ac:dyDescent="0.3">
      <c r="A127639">
        <v>41955</v>
      </c>
      <c r="B127639" s="2">
        <v>44318.598084142395</v>
      </c>
      <c r="C127639" s="37">
        <v>0.59807870370370375</v>
      </c>
      <c r="E127639">
        <v>118549</v>
      </c>
      <c r="F127639">
        <f t="shared" si="3989"/>
        <v>7</v>
      </c>
      <c r="G127639" s="37" t="str">
        <f t="shared" si="3990"/>
        <v>выходные</v>
      </c>
    </row>
    <row r="127640" spans="1:7" x14ac:dyDescent="0.3">
      <c r="A127640">
        <v>41952</v>
      </c>
      <c r="B127640" s="2">
        <v>44318.597679611652</v>
      </c>
      <c r="C127640" s="37">
        <v>0.59768518518518521</v>
      </c>
      <c r="E127640">
        <v>264901</v>
      </c>
      <c r="F127640">
        <f t="shared" si="3989"/>
        <v>7</v>
      </c>
      <c r="G127640" s="37" t="str">
        <f t="shared" si="3990"/>
        <v>выходные</v>
      </c>
    </row>
    <row r="127641" spans="1:7" x14ac:dyDescent="0.3">
      <c r="A127641">
        <v>41948</v>
      </c>
      <c r="B127641" s="2">
        <v>44318.597275080909</v>
      </c>
      <c r="C127641" s="37">
        <v>0.59728009259259263</v>
      </c>
      <c r="E127641">
        <v>347393</v>
      </c>
      <c r="F127641">
        <f t="shared" si="3989"/>
        <v>7</v>
      </c>
      <c r="G127641" s="37" t="str">
        <f t="shared" si="3990"/>
        <v>выходные</v>
      </c>
    </row>
    <row r="127642" spans="1:7" x14ac:dyDescent="0.3">
      <c r="A127642">
        <v>41940</v>
      </c>
      <c r="B127642" s="2">
        <v>44318.596870550158</v>
      </c>
      <c r="C127642" s="37">
        <v>0.59687499999999993</v>
      </c>
      <c r="E127642">
        <v>287697</v>
      </c>
      <c r="F127642">
        <f t="shared" si="3989"/>
        <v>7</v>
      </c>
      <c r="G127642" s="37" t="str">
        <f t="shared" si="3990"/>
        <v>выходные</v>
      </c>
    </row>
    <row r="127643" spans="1:7" x14ac:dyDescent="0.3">
      <c r="A127643">
        <v>41945</v>
      </c>
      <c r="B127643" s="2">
        <v>44318.596870550158</v>
      </c>
      <c r="C127643" s="37">
        <v>0.59687499999999993</v>
      </c>
      <c r="E127643">
        <v>230507</v>
      </c>
      <c r="F127643">
        <f t="shared" si="3989"/>
        <v>7</v>
      </c>
      <c r="G127643" s="37" t="str">
        <f t="shared" si="3990"/>
        <v>выходные</v>
      </c>
    </row>
    <row r="127644" spans="1:7" x14ac:dyDescent="0.3">
      <c r="A127644">
        <v>41937</v>
      </c>
      <c r="B127644" s="2">
        <v>44318.594988860743</v>
      </c>
      <c r="C127644" s="37">
        <v>0.59498842592592593</v>
      </c>
      <c r="E127644">
        <v>99414</v>
      </c>
      <c r="F127644">
        <f t="shared" si="3989"/>
        <v>7</v>
      </c>
      <c r="G127644" s="37" t="str">
        <f t="shared" si="3990"/>
        <v>выходные</v>
      </c>
    </row>
    <row r="127645" spans="1:7" x14ac:dyDescent="0.3">
      <c r="A127645">
        <v>41932</v>
      </c>
      <c r="B127645" s="2">
        <v>44318.593634304205</v>
      </c>
      <c r="C127645" s="37">
        <v>0.59363425925925928</v>
      </c>
      <c r="E127645">
        <v>352642</v>
      </c>
      <c r="F127645">
        <f t="shared" si="3989"/>
        <v>7</v>
      </c>
      <c r="G127645" s="37" t="str">
        <f t="shared" si="3990"/>
        <v>выходные</v>
      </c>
    </row>
    <row r="127646" spans="1:7" x14ac:dyDescent="0.3">
      <c r="A127646">
        <v>41933</v>
      </c>
      <c r="B127646" s="2">
        <v>44318.593634304205</v>
      </c>
      <c r="C127646" s="37">
        <v>0.59363425925925928</v>
      </c>
      <c r="E127646">
        <v>125262</v>
      </c>
      <c r="F127646">
        <f t="shared" si="3989"/>
        <v>7</v>
      </c>
      <c r="G127646" s="37" t="str">
        <f t="shared" si="3990"/>
        <v>выходные</v>
      </c>
    </row>
    <row r="127647" spans="1:7" x14ac:dyDescent="0.3">
      <c r="A127647">
        <v>41927</v>
      </c>
      <c r="B127647" s="2">
        <v>44318.592974639119</v>
      </c>
      <c r="C127647" s="37">
        <v>0.59297453703703706</v>
      </c>
      <c r="E127647">
        <v>411922</v>
      </c>
      <c r="F127647">
        <f t="shared" si="3989"/>
        <v>7</v>
      </c>
      <c r="G127647" s="37" t="str">
        <f t="shared" si="3990"/>
        <v>выходные</v>
      </c>
    </row>
    <row r="127648" spans="1:7" x14ac:dyDescent="0.3">
      <c r="A127648">
        <v>41924</v>
      </c>
      <c r="B127648" s="2">
        <v>44318.59239478744</v>
      </c>
      <c r="C127648" s="37">
        <v>0.59239583333333334</v>
      </c>
      <c r="E127648">
        <v>182648</v>
      </c>
      <c r="F127648">
        <f t="shared" si="3989"/>
        <v>7</v>
      </c>
      <c r="G127648" s="37" t="str">
        <f t="shared" si="3990"/>
        <v>выходные</v>
      </c>
    </row>
    <row r="127649" spans="1:7" x14ac:dyDescent="0.3">
      <c r="A127649">
        <v>41919</v>
      </c>
      <c r="B127649" s="2">
        <v>44318.592272713402</v>
      </c>
      <c r="C127649" s="37">
        <v>0.59226851851851847</v>
      </c>
      <c r="E127649">
        <v>417253</v>
      </c>
      <c r="F127649">
        <f t="shared" si="3989"/>
        <v>7</v>
      </c>
      <c r="G127649" s="37" t="str">
        <f t="shared" si="3990"/>
        <v>выходные</v>
      </c>
    </row>
    <row r="127650" spans="1:7" x14ac:dyDescent="0.3">
      <c r="A127650">
        <v>41914</v>
      </c>
      <c r="B127650" s="2">
        <v>44318.591611650481</v>
      </c>
      <c r="C127650" s="37">
        <v>0.59160879629629626</v>
      </c>
      <c r="E127650">
        <v>155428</v>
      </c>
      <c r="F127650">
        <f t="shared" si="3989"/>
        <v>7</v>
      </c>
      <c r="G127650" s="37" t="str">
        <f t="shared" si="3990"/>
        <v>выходные</v>
      </c>
    </row>
    <row r="127651" spans="1:7" x14ac:dyDescent="0.3">
      <c r="A127651">
        <v>41913</v>
      </c>
      <c r="B127651" s="2">
        <v>44318.591051973024</v>
      </c>
      <c r="C127651" s="37">
        <v>0.59105324074074073</v>
      </c>
      <c r="E127651">
        <v>122902</v>
      </c>
      <c r="F127651">
        <f t="shared" si="3989"/>
        <v>7</v>
      </c>
      <c r="G127651" s="37" t="str">
        <f t="shared" si="3990"/>
        <v>выходные</v>
      </c>
    </row>
    <row r="127652" spans="1:7" x14ac:dyDescent="0.3">
      <c r="A127652">
        <v>41912</v>
      </c>
      <c r="B127652" s="2">
        <v>44318.590398058252</v>
      </c>
      <c r="C127652" s="37">
        <v>0.59039351851851851</v>
      </c>
      <c r="E127652">
        <v>248070</v>
      </c>
      <c r="F127652">
        <f t="shared" si="3989"/>
        <v>7</v>
      </c>
      <c r="G127652" s="37" t="str">
        <f t="shared" si="3990"/>
        <v>выходные</v>
      </c>
    </row>
    <row r="127653" spans="1:7" x14ac:dyDescent="0.3">
      <c r="A127653">
        <v>41911</v>
      </c>
      <c r="B127653" s="2">
        <v>44318.589184466022</v>
      </c>
      <c r="C127653" s="37">
        <v>0.58918981481481481</v>
      </c>
      <c r="E127653">
        <v>100134</v>
      </c>
      <c r="F127653">
        <f t="shared" si="3989"/>
        <v>7</v>
      </c>
      <c r="G127653" s="37" t="str">
        <f t="shared" si="3990"/>
        <v>выходные</v>
      </c>
    </row>
    <row r="127654" spans="1:7" x14ac:dyDescent="0.3">
      <c r="A127654">
        <v>41910</v>
      </c>
      <c r="B127654" s="2">
        <v>44318.588779935279</v>
      </c>
      <c r="C127654" s="37">
        <v>0.58878472222222222</v>
      </c>
      <c r="E127654">
        <v>411922</v>
      </c>
      <c r="F127654">
        <f t="shared" si="3989"/>
        <v>7</v>
      </c>
      <c r="G127654" s="37" t="str">
        <f t="shared" si="3990"/>
        <v>выходные</v>
      </c>
    </row>
    <row r="127655" spans="1:7" x14ac:dyDescent="0.3">
      <c r="A127655">
        <v>41908</v>
      </c>
      <c r="B127655" s="2">
        <v>44318.58754234443</v>
      </c>
      <c r="C127655" s="37">
        <v>0.58754629629629629</v>
      </c>
      <c r="E127655">
        <v>411922</v>
      </c>
      <c r="F127655">
        <f t="shared" si="3989"/>
        <v>7</v>
      </c>
      <c r="G127655" s="37" t="str">
        <f t="shared" si="3990"/>
        <v>выходные</v>
      </c>
    </row>
    <row r="127656" spans="1:7" x14ac:dyDescent="0.3">
      <c r="A127656">
        <v>41905</v>
      </c>
      <c r="B127656" s="2">
        <v>44318.587450788902</v>
      </c>
      <c r="C127656" s="37">
        <v>0.58745370370370364</v>
      </c>
      <c r="E127656">
        <v>94400</v>
      </c>
      <c r="F127656">
        <f t="shared" si="3989"/>
        <v>7</v>
      </c>
      <c r="G127656" s="37" t="str">
        <f t="shared" si="3990"/>
        <v>выходные</v>
      </c>
    </row>
    <row r="127657" spans="1:7" x14ac:dyDescent="0.3">
      <c r="A127657">
        <v>41903</v>
      </c>
      <c r="B127657" s="2">
        <v>44318.586779381694</v>
      </c>
      <c r="C127657" s="37">
        <v>0.58678240740740739</v>
      </c>
      <c r="E127657">
        <v>182191</v>
      </c>
      <c r="F127657">
        <f t="shared" si="3989"/>
        <v>7</v>
      </c>
      <c r="G127657" s="37" t="str">
        <f t="shared" si="3990"/>
        <v>выходные</v>
      </c>
    </row>
    <row r="127658" spans="1:7" x14ac:dyDescent="0.3">
      <c r="A127658">
        <v>41902</v>
      </c>
      <c r="B127658" s="2">
        <v>44318.586626789147</v>
      </c>
      <c r="C127658" s="37">
        <v>0.58663194444444444</v>
      </c>
      <c r="E127658">
        <v>411922</v>
      </c>
      <c r="F127658">
        <f t="shared" si="3989"/>
        <v>7</v>
      </c>
      <c r="G127658" s="37" t="str">
        <f t="shared" si="3990"/>
        <v>выходные</v>
      </c>
    </row>
    <row r="127659" spans="1:7" x14ac:dyDescent="0.3">
      <c r="A127659">
        <v>41897</v>
      </c>
      <c r="B127659" s="2">
        <v>44318.586504715109</v>
      </c>
      <c r="C127659" s="37">
        <v>0.58650462962962957</v>
      </c>
      <c r="E127659">
        <v>347008</v>
      </c>
      <c r="F127659">
        <f t="shared" si="3989"/>
        <v>7</v>
      </c>
      <c r="G127659" s="37" t="str">
        <f t="shared" si="3990"/>
        <v>выходные</v>
      </c>
    </row>
    <row r="127660" spans="1:7" x14ac:dyDescent="0.3">
      <c r="A127660">
        <v>41896</v>
      </c>
      <c r="B127660" s="2">
        <v>44318.585948220061</v>
      </c>
      <c r="C127660" s="37">
        <v>0.58594907407407404</v>
      </c>
      <c r="E127660">
        <v>304128</v>
      </c>
      <c r="F127660">
        <f t="shared" si="3989"/>
        <v>7</v>
      </c>
      <c r="G127660" s="37" t="str">
        <f t="shared" si="3990"/>
        <v>выходные</v>
      </c>
    </row>
    <row r="127661" spans="1:7" x14ac:dyDescent="0.3">
      <c r="A127661">
        <v>41894</v>
      </c>
      <c r="B127661" s="2">
        <v>44318.585666666666</v>
      </c>
      <c r="C127661" s="37">
        <v>0.58567129629629633</v>
      </c>
      <c r="E127661">
        <v>250679</v>
      </c>
      <c r="F127661">
        <f t="shared" si="3989"/>
        <v>7</v>
      </c>
      <c r="G127661" s="37" t="str">
        <f t="shared" si="3990"/>
        <v>выходные</v>
      </c>
    </row>
    <row r="127662" spans="1:7" x14ac:dyDescent="0.3">
      <c r="A127662">
        <v>41891</v>
      </c>
      <c r="B127662" s="2">
        <v>44318.583925566345</v>
      </c>
      <c r="C127662" s="37">
        <v>0.58392361111111113</v>
      </c>
      <c r="E127662">
        <v>250679</v>
      </c>
      <c r="F127662">
        <f t="shared" si="3989"/>
        <v>7</v>
      </c>
      <c r="G127662" s="37" t="str">
        <f t="shared" si="3990"/>
        <v>выходные</v>
      </c>
    </row>
    <row r="127663" spans="1:7" x14ac:dyDescent="0.3">
      <c r="A127663">
        <v>41889</v>
      </c>
      <c r="B127663" s="2">
        <v>44318.583521035594</v>
      </c>
      <c r="C127663" s="37">
        <v>0.58351851851851855</v>
      </c>
      <c r="E127663">
        <v>393483</v>
      </c>
      <c r="F127663">
        <f t="shared" si="3989"/>
        <v>7</v>
      </c>
      <c r="G127663" s="37" t="str">
        <f t="shared" si="3990"/>
        <v>выходные</v>
      </c>
    </row>
    <row r="127664" spans="1:7" x14ac:dyDescent="0.3">
      <c r="A127664">
        <v>41885</v>
      </c>
      <c r="B127664" s="2">
        <v>44318.581286049986</v>
      </c>
      <c r="C127664" s="37">
        <v>0.58128472222222227</v>
      </c>
      <c r="E127664">
        <v>297480</v>
      </c>
      <c r="F127664">
        <f t="shared" si="3989"/>
        <v>7</v>
      </c>
      <c r="G127664" s="37" t="str">
        <f t="shared" si="3990"/>
        <v>выходные</v>
      </c>
    </row>
    <row r="127665" spans="1:7" x14ac:dyDescent="0.3">
      <c r="A127665">
        <v>41884</v>
      </c>
      <c r="B127665" s="2">
        <v>44318.580689320392</v>
      </c>
      <c r="C127665" s="37">
        <v>0.58069444444444451</v>
      </c>
      <c r="E127665">
        <v>242428</v>
      </c>
      <c r="F127665">
        <f t="shared" si="3989"/>
        <v>7</v>
      </c>
      <c r="G127665" s="37" t="str">
        <f t="shared" si="3990"/>
        <v>выходные</v>
      </c>
    </row>
    <row r="127666" spans="1:7" x14ac:dyDescent="0.3">
      <c r="A127666">
        <v>41882</v>
      </c>
      <c r="B127666" s="2">
        <v>44318.579880258898</v>
      </c>
      <c r="C127666" s="37">
        <v>0.57988425925925924</v>
      </c>
      <c r="E127666">
        <v>300479</v>
      </c>
      <c r="F127666">
        <f t="shared" si="3989"/>
        <v>7</v>
      </c>
      <c r="G127666" s="37" t="str">
        <f t="shared" si="3990"/>
        <v>выходные</v>
      </c>
    </row>
    <row r="127667" spans="1:7" x14ac:dyDescent="0.3">
      <c r="A127667">
        <v>41880</v>
      </c>
      <c r="B127667" s="2">
        <v>44318.579271828363</v>
      </c>
      <c r="C127667" s="37">
        <v>0.57927083333333329</v>
      </c>
      <c r="E127667">
        <v>343491</v>
      </c>
      <c r="F127667">
        <f t="shared" si="3989"/>
        <v>7</v>
      </c>
      <c r="G127667" s="37" t="str">
        <f t="shared" si="3990"/>
        <v>выходные</v>
      </c>
    </row>
    <row r="127668" spans="1:7" x14ac:dyDescent="0.3">
      <c r="A127668">
        <v>41876</v>
      </c>
      <c r="B127668" s="2">
        <v>44318.578691976683</v>
      </c>
      <c r="C127668" s="37">
        <v>0.57869212962962957</v>
      </c>
      <c r="E127668">
        <v>331056</v>
      </c>
      <c r="F127668">
        <f t="shared" si="3989"/>
        <v>7</v>
      </c>
      <c r="G127668" s="37" t="str">
        <f t="shared" si="3990"/>
        <v>выходные</v>
      </c>
    </row>
    <row r="127669" spans="1:7" x14ac:dyDescent="0.3">
      <c r="A127669">
        <v>41872</v>
      </c>
      <c r="B127669" s="2">
        <v>44318.578630939664</v>
      </c>
      <c r="C127669" s="37">
        <v>0.57863425925925926</v>
      </c>
      <c r="E127669">
        <v>17862</v>
      </c>
      <c r="F127669">
        <f t="shared" si="3989"/>
        <v>7</v>
      </c>
      <c r="G127669" s="37" t="str">
        <f t="shared" si="3990"/>
        <v>выходные</v>
      </c>
    </row>
    <row r="127670" spans="1:7" x14ac:dyDescent="0.3">
      <c r="A127670">
        <v>41867</v>
      </c>
      <c r="B127670" s="2">
        <v>44318.577666666664</v>
      </c>
      <c r="C127670" s="37">
        <v>0.577662037037037</v>
      </c>
      <c r="E127670">
        <v>250679</v>
      </c>
      <c r="F127670">
        <f t="shared" si="3989"/>
        <v>7</v>
      </c>
      <c r="G127670" s="37" t="str">
        <f t="shared" si="3990"/>
        <v>выходные</v>
      </c>
    </row>
    <row r="127671" spans="1:7" x14ac:dyDescent="0.3">
      <c r="A127671">
        <v>41864</v>
      </c>
      <c r="B127671" s="2">
        <v>44318.577471236305</v>
      </c>
      <c r="C127671" s="37">
        <v>0.57747685185185182</v>
      </c>
      <c r="E127671">
        <v>158978</v>
      </c>
      <c r="F127671">
        <f t="shared" si="3989"/>
        <v>7</v>
      </c>
      <c r="G127671" s="37" t="str">
        <f t="shared" si="3990"/>
        <v>выходные</v>
      </c>
    </row>
    <row r="127672" spans="1:7" x14ac:dyDescent="0.3">
      <c r="A127672">
        <v>41861</v>
      </c>
      <c r="B127672" s="2">
        <v>44318.576644012945</v>
      </c>
      <c r="C127672" s="37">
        <v>0.57664351851851847</v>
      </c>
      <c r="E127672">
        <v>250679</v>
      </c>
      <c r="F127672">
        <f t="shared" si="3989"/>
        <v>7</v>
      </c>
      <c r="G127672" s="37" t="str">
        <f t="shared" si="3990"/>
        <v>выходные</v>
      </c>
    </row>
    <row r="127673" spans="1:7" x14ac:dyDescent="0.3">
      <c r="A127673">
        <v>41856</v>
      </c>
      <c r="B127673" s="2">
        <v>44318.576464125494</v>
      </c>
      <c r="C127673" s="37">
        <v>0.57646990740740744</v>
      </c>
      <c r="E127673">
        <v>347008</v>
      </c>
      <c r="F127673">
        <f t="shared" si="3989"/>
        <v>7</v>
      </c>
      <c r="G127673" s="37" t="str">
        <f t="shared" si="3990"/>
        <v>выходные</v>
      </c>
    </row>
    <row r="127674" spans="1:7" x14ac:dyDescent="0.3">
      <c r="A127674">
        <v>41855</v>
      </c>
      <c r="B127674" s="2">
        <v>44318.575457014682</v>
      </c>
      <c r="C127674" s="37">
        <v>0.57545138888888892</v>
      </c>
      <c r="E127674">
        <v>4199</v>
      </c>
      <c r="F127674">
        <f t="shared" si="3989"/>
        <v>7</v>
      </c>
      <c r="G127674" s="37" t="str">
        <f t="shared" si="3990"/>
        <v>выходные</v>
      </c>
    </row>
    <row r="127675" spans="1:7" x14ac:dyDescent="0.3">
      <c r="A127675">
        <v>41854</v>
      </c>
      <c r="B127675" s="2">
        <v>44318.575430420708</v>
      </c>
      <c r="C127675" s="37">
        <v>0.57542824074074073</v>
      </c>
      <c r="E127675">
        <v>227775</v>
      </c>
      <c r="F127675">
        <f t="shared" si="3989"/>
        <v>7</v>
      </c>
      <c r="G127675" s="37" t="str">
        <f t="shared" si="3990"/>
        <v>выходные</v>
      </c>
    </row>
    <row r="127676" spans="1:7" x14ac:dyDescent="0.3">
      <c r="A127676">
        <v>41851</v>
      </c>
      <c r="B127676" s="2">
        <v>44318.574297311323</v>
      </c>
      <c r="C127676" s="37">
        <v>0.57429398148148147</v>
      </c>
      <c r="E127676">
        <v>92666</v>
      </c>
      <c r="F127676">
        <f t="shared" si="3989"/>
        <v>7</v>
      </c>
      <c r="G127676" s="37" t="str">
        <f t="shared" si="3990"/>
        <v>выходные</v>
      </c>
    </row>
    <row r="127677" spans="1:7" x14ac:dyDescent="0.3">
      <c r="A127677">
        <v>41849</v>
      </c>
      <c r="B127677" s="2">
        <v>44318.572598705505</v>
      </c>
      <c r="C127677" s="37">
        <v>0.57260416666666669</v>
      </c>
      <c r="E127677">
        <v>21760</v>
      </c>
      <c r="F127677">
        <f t="shared" si="3989"/>
        <v>7</v>
      </c>
      <c r="G127677" s="37" t="str">
        <f t="shared" si="3990"/>
        <v>выходные</v>
      </c>
    </row>
    <row r="127678" spans="1:7" x14ac:dyDescent="0.3">
      <c r="A127678">
        <v>41846</v>
      </c>
      <c r="B127678" s="2">
        <v>44318.570574053163</v>
      </c>
      <c r="C127678" s="37">
        <v>0.57057870370370367</v>
      </c>
      <c r="E127678">
        <v>472712</v>
      </c>
      <c r="F127678">
        <f t="shared" si="3989"/>
        <v>7</v>
      </c>
      <c r="G127678" s="37" t="str">
        <f t="shared" si="3990"/>
        <v>выходные</v>
      </c>
    </row>
    <row r="127679" spans="1:7" x14ac:dyDescent="0.3">
      <c r="A127679">
        <v>41842</v>
      </c>
      <c r="B127679" s="2">
        <v>44318.570171521038</v>
      </c>
      <c r="C127679" s="37">
        <v>0.57017361111111109</v>
      </c>
      <c r="E127679">
        <v>158978</v>
      </c>
      <c r="F127679">
        <f t="shared" si="3989"/>
        <v>7</v>
      </c>
      <c r="G127679" s="37" t="str">
        <f t="shared" si="3990"/>
        <v>выходные</v>
      </c>
    </row>
    <row r="127680" spans="1:7" x14ac:dyDescent="0.3">
      <c r="A127680">
        <v>41835</v>
      </c>
      <c r="B127680" s="2">
        <v>44318.568957928801</v>
      </c>
      <c r="C127680" s="37">
        <v>0.56895833333333334</v>
      </c>
      <c r="E127680">
        <v>158978</v>
      </c>
      <c r="F127680">
        <f t="shared" si="3989"/>
        <v>7</v>
      </c>
      <c r="G127680" s="37" t="str">
        <f t="shared" si="3990"/>
        <v>выходные</v>
      </c>
    </row>
    <row r="127681" spans="1:7" x14ac:dyDescent="0.3">
      <c r="A127681">
        <v>41840</v>
      </c>
      <c r="B127681" s="2">
        <v>44318.568957928801</v>
      </c>
      <c r="C127681" s="37">
        <v>0.56895833333333334</v>
      </c>
      <c r="E127681">
        <v>221125</v>
      </c>
      <c r="F127681">
        <f t="shared" si="3989"/>
        <v>7</v>
      </c>
      <c r="G127681" s="37" t="str">
        <f t="shared" si="3990"/>
        <v>выходные</v>
      </c>
    </row>
    <row r="127682" spans="1:7" x14ac:dyDescent="0.3">
      <c r="A127682">
        <v>41833</v>
      </c>
      <c r="B127682" s="2">
        <v>44318.567064424577</v>
      </c>
      <c r="C127682" s="37">
        <v>0.56706018518518519</v>
      </c>
      <c r="E127682">
        <v>16439</v>
      </c>
      <c r="F127682">
        <f t="shared" si="3989"/>
        <v>7</v>
      </c>
      <c r="G127682" s="37" t="str">
        <f t="shared" si="3990"/>
        <v>выходные</v>
      </c>
    </row>
    <row r="127683" spans="1:7" x14ac:dyDescent="0.3">
      <c r="A127683">
        <v>41830</v>
      </c>
      <c r="B127683" s="2">
        <v>44318.566667683954</v>
      </c>
      <c r="C127683" s="37">
        <v>0.56666666666666665</v>
      </c>
      <c r="E127683">
        <v>153893</v>
      </c>
      <c r="F127683">
        <f t="shared" ref="F127683:F127746" si="3991">WEEKDAY(B127683,2)</f>
        <v>7</v>
      </c>
      <c r="G127683" s="37" t="str">
        <f t="shared" si="3990"/>
        <v>выходные</v>
      </c>
    </row>
    <row r="127684" spans="1:7" x14ac:dyDescent="0.3">
      <c r="A127684">
        <v>41829</v>
      </c>
      <c r="B127684" s="2">
        <v>44318.566126213598</v>
      </c>
      <c r="C127684" s="37">
        <v>0.56612268518518516</v>
      </c>
      <c r="E127684">
        <v>343712</v>
      </c>
      <c r="F127684">
        <f t="shared" si="3991"/>
        <v>7</v>
      </c>
      <c r="G127684" s="37" t="str">
        <f t="shared" si="3990"/>
        <v>выходные</v>
      </c>
    </row>
    <row r="127685" spans="1:7" x14ac:dyDescent="0.3">
      <c r="A127685">
        <v>41826</v>
      </c>
      <c r="B127685" s="2">
        <v>44318.565317152104</v>
      </c>
      <c r="C127685" s="37">
        <v>0.5653125</v>
      </c>
      <c r="E127685">
        <v>158978</v>
      </c>
      <c r="F127685">
        <f t="shared" si="3991"/>
        <v>7</v>
      </c>
      <c r="G127685" s="37" t="str">
        <f t="shared" si="3990"/>
        <v>выходные</v>
      </c>
    </row>
    <row r="127686" spans="1:7" x14ac:dyDescent="0.3">
      <c r="A127686">
        <v>41824</v>
      </c>
      <c r="B127686" s="2">
        <v>44318.565294351021</v>
      </c>
      <c r="C127686" s="37">
        <v>0.56528935185185192</v>
      </c>
      <c r="E127686">
        <v>470762</v>
      </c>
      <c r="F127686">
        <f t="shared" si="3991"/>
        <v>7</v>
      </c>
      <c r="G127686" s="37" t="str">
        <f t="shared" si="3990"/>
        <v>выходные</v>
      </c>
    </row>
    <row r="127687" spans="1:7" x14ac:dyDescent="0.3">
      <c r="A127687">
        <v>41819</v>
      </c>
      <c r="B127687" s="2">
        <v>44318.564958647417</v>
      </c>
      <c r="C127687" s="37">
        <v>0.56495370370370368</v>
      </c>
      <c r="E127687">
        <v>460633</v>
      </c>
      <c r="F127687">
        <f t="shared" si="3991"/>
        <v>7</v>
      </c>
      <c r="G127687" s="37" t="str">
        <f t="shared" si="3990"/>
        <v>выходные</v>
      </c>
    </row>
    <row r="127688" spans="1:7" x14ac:dyDescent="0.3">
      <c r="A127688">
        <v>41817</v>
      </c>
      <c r="B127688" s="2">
        <v>44318.564912621361</v>
      </c>
      <c r="C127688" s="37">
        <v>0.56490740740740741</v>
      </c>
      <c r="E127688">
        <v>408888</v>
      </c>
      <c r="F127688">
        <f t="shared" si="3991"/>
        <v>7</v>
      </c>
      <c r="G127688" s="37" t="str">
        <f t="shared" si="3990"/>
        <v>выходные</v>
      </c>
    </row>
    <row r="127689" spans="1:7" x14ac:dyDescent="0.3">
      <c r="A127689">
        <v>41816</v>
      </c>
      <c r="B127689" s="2">
        <v>44318.564508090618</v>
      </c>
      <c r="C127689" s="37">
        <v>0.56450231481481483</v>
      </c>
      <c r="E127689">
        <v>250679</v>
      </c>
      <c r="F127689">
        <f t="shared" si="3991"/>
        <v>7</v>
      </c>
      <c r="G127689" s="37" t="str">
        <f t="shared" si="3990"/>
        <v>выходные</v>
      </c>
    </row>
    <row r="127690" spans="1:7" x14ac:dyDescent="0.3">
      <c r="A127690">
        <v>41815</v>
      </c>
      <c r="B127690" s="2">
        <v>44318.564103559867</v>
      </c>
      <c r="C127690" s="37">
        <v>0.56410879629629629</v>
      </c>
      <c r="E127690">
        <v>347008</v>
      </c>
      <c r="F127690">
        <f t="shared" si="3991"/>
        <v>7</v>
      </c>
      <c r="G127690" s="37" t="str">
        <f t="shared" si="3990"/>
        <v>выходные</v>
      </c>
    </row>
    <row r="127691" spans="1:7" x14ac:dyDescent="0.3">
      <c r="A127691">
        <v>41814</v>
      </c>
      <c r="B127691" s="2">
        <v>44318.562080906151</v>
      </c>
      <c r="C127691" s="37">
        <v>0.56208333333333338</v>
      </c>
      <c r="E127691">
        <v>468614</v>
      </c>
      <c r="F127691">
        <f t="shared" si="3991"/>
        <v>7</v>
      </c>
      <c r="G127691" s="37" t="str">
        <f t="shared" ref="G127691:G127754" si="3992">IF(F127691&gt;=6,"выходные","будни")</f>
        <v>выходные</v>
      </c>
    </row>
    <row r="127692" spans="1:7" x14ac:dyDescent="0.3">
      <c r="A127692">
        <v>41813</v>
      </c>
      <c r="B127692" s="2">
        <v>44318.560462783171</v>
      </c>
      <c r="C127692" s="37">
        <v>0.56046296296296294</v>
      </c>
      <c r="E127692">
        <v>411922</v>
      </c>
      <c r="F127692">
        <f t="shared" si="3991"/>
        <v>7</v>
      </c>
      <c r="G127692" s="37" t="str">
        <f t="shared" si="3992"/>
        <v>выходные</v>
      </c>
    </row>
    <row r="127693" spans="1:7" x14ac:dyDescent="0.3">
      <c r="A127693">
        <v>41809</v>
      </c>
      <c r="B127693" s="2">
        <v>44318.555803094576</v>
      </c>
      <c r="C127693" s="37">
        <v>0.55579861111111117</v>
      </c>
      <c r="E127693">
        <v>158978</v>
      </c>
      <c r="F127693">
        <f t="shared" si="3991"/>
        <v>7</v>
      </c>
      <c r="G127693" s="37" t="str">
        <f t="shared" si="3992"/>
        <v>выходные</v>
      </c>
    </row>
    <row r="127694" spans="1:7" x14ac:dyDescent="0.3">
      <c r="A127694">
        <v>41805</v>
      </c>
      <c r="B127694" s="2">
        <v>44318.554799352751</v>
      </c>
      <c r="C127694" s="37">
        <v>0.55480324074074072</v>
      </c>
      <c r="E127694">
        <v>191893</v>
      </c>
      <c r="F127694">
        <f t="shared" si="3991"/>
        <v>7</v>
      </c>
      <c r="G127694" s="37" t="str">
        <f t="shared" si="3992"/>
        <v>выходные</v>
      </c>
    </row>
    <row r="127695" spans="1:7" x14ac:dyDescent="0.3">
      <c r="A127695">
        <v>41803</v>
      </c>
      <c r="B127695" s="2">
        <v>44318.554246650594</v>
      </c>
      <c r="C127695" s="37">
        <v>0.55424768518518519</v>
      </c>
      <c r="E127695">
        <v>456134</v>
      </c>
      <c r="F127695">
        <f t="shared" si="3991"/>
        <v>7</v>
      </c>
      <c r="G127695" s="37" t="str">
        <f t="shared" si="3992"/>
        <v>выходные</v>
      </c>
    </row>
    <row r="127696" spans="1:7" x14ac:dyDescent="0.3">
      <c r="A127696">
        <v>41802</v>
      </c>
      <c r="B127696" s="2">
        <v>44318.553990291257</v>
      </c>
      <c r="C127696" s="37">
        <v>0.55399305555555556</v>
      </c>
      <c r="E127696">
        <v>394819</v>
      </c>
      <c r="F127696">
        <f t="shared" si="3991"/>
        <v>7</v>
      </c>
      <c r="G127696" s="37" t="str">
        <f t="shared" si="3992"/>
        <v>выходные</v>
      </c>
    </row>
    <row r="127697" spans="1:7" x14ac:dyDescent="0.3">
      <c r="A127697">
        <v>41799</v>
      </c>
      <c r="B127697" s="2">
        <v>44318.548333333332</v>
      </c>
      <c r="C127697" s="37">
        <v>0.54833333333333334</v>
      </c>
      <c r="E127697">
        <v>411922</v>
      </c>
      <c r="F127697">
        <f t="shared" si="3991"/>
        <v>7</v>
      </c>
      <c r="G127697" s="37" t="str">
        <f t="shared" si="3992"/>
        <v>выходные</v>
      </c>
    </row>
    <row r="127698" spans="1:7" x14ac:dyDescent="0.3">
      <c r="A127698">
        <v>41795</v>
      </c>
      <c r="B127698" s="2">
        <v>44318.548326860844</v>
      </c>
      <c r="C127698" s="37">
        <v>0.54832175925925919</v>
      </c>
      <c r="E127698">
        <v>341333</v>
      </c>
      <c r="F127698">
        <f t="shared" si="3991"/>
        <v>7</v>
      </c>
      <c r="G127698" s="37" t="str">
        <f t="shared" si="3992"/>
        <v>выходные</v>
      </c>
    </row>
    <row r="127699" spans="1:7" x14ac:dyDescent="0.3">
      <c r="A127699">
        <v>41790</v>
      </c>
      <c r="B127699" s="2">
        <v>44318.548081911678</v>
      </c>
      <c r="C127699" s="37">
        <v>0.54807870370370371</v>
      </c>
      <c r="E127699">
        <v>227775</v>
      </c>
      <c r="F127699">
        <f t="shared" si="3991"/>
        <v>7</v>
      </c>
      <c r="G127699" s="37" t="str">
        <f t="shared" si="3992"/>
        <v>выходные</v>
      </c>
    </row>
    <row r="127700" spans="1:7" x14ac:dyDescent="0.3">
      <c r="A127700">
        <v>41789</v>
      </c>
      <c r="B127700" s="2">
        <v>44318.545335245828</v>
      </c>
      <c r="C127700" s="37">
        <v>0.54533564814814817</v>
      </c>
      <c r="E127700">
        <v>352397</v>
      </c>
      <c r="F127700">
        <f t="shared" si="3991"/>
        <v>7</v>
      </c>
      <c r="G127700" s="37" t="str">
        <f t="shared" si="3992"/>
        <v>выходные</v>
      </c>
    </row>
    <row r="127701" spans="1:7" x14ac:dyDescent="0.3">
      <c r="A127701">
        <v>41788</v>
      </c>
      <c r="B127701" s="2">
        <v>44318.545090614884</v>
      </c>
      <c r="C127701" s="37">
        <v>0.54509259259259257</v>
      </c>
      <c r="E127701">
        <v>230507</v>
      </c>
      <c r="F127701">
        <f t="shared" si="3991"/>
        <v>7</v>
      </c>
      <c r="G127701" s="37" t="str">
        <f t="shared" si="3992"/>
        <v>выходные</v>
      </c>
    </row>
    <row r="127702" spans="1:7" x14ac:dyDescent="0.3">
      <c r="A127702">
        <v>41787</v>
      </c>
      <c r="B127702" s="2">
        <v>44318.542283394876</v>
      </c>
      <c r="C127702" s="37">
        <v>0.54228009259259258</v>
      </c>
      <c r="E127702">
        <v>250679</v>
      </c>
      <c r="F127702">
        <f t="shared" si="3991"/>
        <v>7</v>
      </c>
      <c r="G127702" s="37" t="str">
        <f t="shared" si="3992"/>
        <v>выходные</v>
      </c>
    </row>
    <row r="127703" spans="1:7" x14ac:dyDescent="0.3">
      <c r="A127703">
        <v>41784</v>
      </c>
      <c r="B127703" s="2">
        <v>44318.541062654498</v>
      </c>
      <c r="C127703" s="37">
        <v>0.54106481481481483</v>
      </c>
      <c r="E127703">
        <v>163559</v>
      </c>
      <c r="F127703">
        <f t="shared" si="3991"/>
        <v>7</v>
      </c>
      <c r="G127703" s="37" t="str">
        <f t="shared" si="3992"/>
        <v>выходные</v>
      </c>
    </row>
    <row r="127704" spans="1:7" x14ac:dyDescent="0.3">
      <c r="A127704">
        <v>41782</v>
      </c>
      <c r="B127704" s="2">
        <v>44318.540236245957</v>
      </c>
      <c r="C127704" s="37">
        <v>0.54023148148148148</v>
      </c>
      <c r="E127704">
        <v>301549</v>
      </c>
      <c r="F127704">
        <f t="shared" si="3991"/>
        <v>7</v>
      </c>
      <c r="G127704" s="37" t="str">
        <f t="shared" si="3992"/>
        <v>выходные</v>
      </c>
    </row>
    <row r="127705" spans="1:7" x14ac:dyDescent="0.3">
      <c r="A127705">
        <v>41780</v>
      </c>
      <c r="B127705" s="2">
        <v>44318.53987243263</v>
      </c>
      <c r="C127705" s="37">
        <v>0.53987268518518516</v>
      </c>
      <c r="E127705">
        <v>230507</v>
      </c>
      <c r="F127705">
        <f t="shared" si="3991"/>
        <v>7</v>
      </c>
      <c r="G127705" s="37" t="str">
        <f t="shared" si="3992"/>
        <v>выходные</v>
      </c>
    </row>
    <row r="127706" spans="1:7" x14ac:dyDescent="0.3">
      <c r="A127706">
        <v>41779</v>
      </c>
      <c r="B127706" s="2">
        <v>44318.53902265372</v>
      </c>
      <c r="C127706" s="37">
        <v>0.53902777777777777</v>
      </c>
      <c r="E127706">
        <v>250679</v>
      </c>
      <c r="F127706">
        <f t="shared" si="3991"/>
        <v>7</v>
      </c>
      <c r="G127706" s="37" t="str">
        <f t="shared" si="3992"/>
        <v>выходные</v>
      </c>
    </row>
    <row r="127707" spans="1:7" x14ac:dyDescent="0.3">
      <c r="A127707">
        <v>41777</v>
      </c>
      <c r="B127707" s="2">
        <v>44318.537809061483</v>
      </c>
      <c r="C127707" s="37">
        <v>0.53781250000000003</v>
      </c>
      <c r="E127707">
        <v>411922</v>
      </c>
      <c r="F127707">
        <f t="shared" si="3991"/>
        <v>7</v>
      </c>
      <c r="G127707" s="37" t="str">
        <f t="shared" si="3992"/>
        <v>выходные</v>
      </c>
    </row>
    <row r="127708" spans="1:7" x14ac:dyDescent="0.3">
      <c r="A127708">
        <v>41776</v>
      </c>
      <c r="B127708" s="2">
        <v>44318.537404530747</v>
      </c>
      <c r="C127708" s="37">
        <v>0.53740740740740744</v>
      </c>
      <c r="E127708">
        <v>226070</v>
      </c>
      <c r="F127708">
        <f t="shared" si="3991"/>
        <v>7</v>
      </c>
      <c r="G127708" s="37" t="str">
        <f t="shared" si="3992"/>
        <v>выходные</v>
      </c>
    </row>
    <row r="127709" spans="1:7" x14ac:dyDescent="0.3">
      <c r="A127709">
        <v>41772</v>
      </c>
      <c r="B127709" s="2">
        <v>44318.53619093851</v>
      </c>
      <c r="C127709" s="37">
        <v>0.53619212962962959</v>
      </c>
      <c r="E127709">
        <v>347393</v>
      </c>
      <c r="F127709">
        <f t="shared" si="3991"/>
        <v>7</v>
      </c>
      <c r="G127709" s="37" t="str">
        <f t="shared" si="3992"/>
        <v>выходные</v>
      </c>
    </row>
    <row r="127710" spans="1:7" x14ac:dyDescent="0.3">
      <c r="A127710">
        <v>41771</v>
      </c>
      <c r="B127710" s="2">
        <v>44318.535381877024</v>
      </c>
      <c r="C127710" s="37">
        <v>0.53538194444444442</v>
      </c>
      <c r="E127710">
        <v>54565</v>
      </c>
      <c r="F127710">
        <f t="shared" si="3991"/>
        <v>7</v>
      </c>
      <c r="G127710" s="37" t="str">
        <f t="shared" si="3992"/>
        <v>выходные</v>
      </c>
    </row>
    <row r="127711" spans="1:7" x14ac:dyDescent="0.3">
      <c r="A127711">
        <v>41766</v>
      </c>
      <c r="B127711" s="2">
        <v>44318.533763754051</v>
      </c>
      <c r="C127711" s="37">
        <v>0.5337615740740741</v>
      </c>
      <c r="E127711">
        <v>444350</v>
      </c>
      <c r="F127711">
        <f t="shared" si="3991"/>
        <v>7</v>
      </c>
      <c r="G127711" s="37" t="str">
        <f t="shared" si="3992"/>
        <v>выходные</v>
      </c>
    </row>
    <row r="127712" spans="1:7" x14ac:dyDescent="0.3">
      <c r="A127712">
        <v>41761</v>
      </c>
      <c r="B127712" s="2">
        <v>44318.533585619676</v>
      </c>
      <c r="C127712" s="37">
        <v>0.53358796296296296</v>
      </c>
      <c r="E127712">
        <v>158978</v>
      </c>
      <c r="F127712">
        <f t="shared" si="3991"/>
        <v>7</v>
      </c>
      <c r="G127712" s="37" t="str">
        <f t="shared" si="3992"/>
        <v>выходные</v>
      </c>
    </row>
    <row r="127713" spans="1:7" x14ac:dyDescent="0.3">
      <c r="A127713">
        <v>41759</v>
      </c>
      <c r="B127713" s="2">
        <v>44318.53214563107</v>
      </c>
      <c r="C127713" s="37">
        <v>0.53214120370370377</v>
      </c>
      <c r="E127713">
        <v>411922</v>
      </c>
      <c r="F127713">
        <f t="shared" si="3991"/>
        <v>7</v>
      </c>
      <c r="G127713" s="37" t="str">
        <f t="shared" si="3992"/>
        <v>выходные</v>
      </c>
    </row>
    <row r="127714" spans="1:7" x14ac:dyDescent="0.3">
      <c r="A127714">
        <v>41758</v>
      </c>
      <c r="B127714" s="2">
        <v>44318.530503250222</v>
      </c>
      <c r="C127714" s="37">
        <v>0.53049768518518514</v>
      </c>
      <c r="E127714">
        <v>106585</v>
      </c>
      <c r="F127714">
        <f t="shared" si="3991"/>
        <v>7</v>
      </c>
      <c r="G127714" s="37" t="str">
        <f t="shared" si="3992"/>
        <v>выходные</v>
      </c>
    </row>
    <row r="127715" spans="1:7" x14ac:dyDescent="0.3">
      <c r="A127715">
        <v>41754</v>
      </c>
      <c r="B127715" s="2">
        <v>44318.529190954316</v>
      </c>
      <c r="C127715" s="37">
        <v>0.52918981481481475</v>
      </c>
      <c r="E127715">
        <v>105200</v>
      </c>
      <c r="F127715">
        <f t="shared" si="3991"/>
        <v>7</v>
      </c>
      <c r="G127715" s="37" t="str">
        <f t="shared" si="3992"/>
        <v>выходные</v>
      </c>
    </row>
    <row r="127716" spans="1:7" x14ac:dyDescent="0.3">
      <c r="A127716">
        <v>41749</v>
      </c>
      <c r="B127716" s="2">
        <v>44318.52894680624</v>
      </c>
      <c r="C127716" s="37">
        <v>0.52894675925925927</v>
      </c>
      <c r="E127716">
        <v>230507</v>
      </c>
      <c r="F127716">
        <f t="shared" si="3991"/>
        <v>7</v>
      </c>
      <c r="G127716" s="37" t="str">
        <f t="shared" si="3992"/>
        <v>выходные</v>
      </c>
    </row>
    <row r="127717" spans="1:7" x14ac:dyDescent="0.3">
      <c r="A127717">
        <v>41748</v>
      </c>
      <c r="B127717" s="2">
        <v>44318.52810032363</v>
      </c>
      <c r="C127717" s="37">
        <v>0.52810185185185188</v>
      </c>
      <c r="E127717">
        <v>411922</v>
      </c>
      <c r="F127717">
        <f t="shared" si="3991"/>
        <v>7</v>
      </c>
      <c r="G127717" s="37" t="str">
        <f t="shared" si="3992"/>
        <v>выходные</v>
      </c>
    </row>
    <row r="127718" spans="1:7" x14ac:dyDescent="0.3">
      <c r="A127718">
        <v>41747</v>
      </c>
      <c r="B127718" s="2">
        <v>44318.527291262137</v>
      </c>
      <c r="C127718" s="37">
        <v>0.5272916666666666</v>
      </c>
      <c r="E127718">
        <v>123584</v>
      </c>
      <c r="F127718">
        <f t="shared" si="3991"/>
        <v>7</v>
      </c>
      <c r="G127718" s="37" t="str">
        <f t="shared" si="3992"/>
        <v>выходные</v>
      </c>
    </row>
    <row r="127719" spans="1:7" x14ac:dyDescent="0.3">
      <c r="A127719">
        <v>41742</v>
      </c>
      <c r="B127719" s="2">
        <v>44318.52648220065</v>
      </c>
      <c r="C127719" s="37">
        <v>0.52648148148148144</v>
      </c>
      <c r="E127719">
        <v>21407</v>
      </c>
      <c r="F127719">
        <f t="shared" si="3991"/>
        <v>7</v>
      </c>
      <c r="G127719" s="37" t="str">
        <f t="shared" si="3992"/>
        <v>выходные</v>
      </c>
    </row>
    <row r="127720" spans="1:7" x14ac:dyDescent="0.3">
      <c r="A127720">
        <v>41744</v>
      </c>
      <c r="B127720" s="2">
        <v>44318.52648220065</v>
      </c>
      <c r="C127720" s="37">
        <v>0.52648148148148144</v>
      </c>
      <c r="E127720">
        <v>289620</v>
      </c>
      <c r="F127720">
        <f t="shared" si="3991"/>
        <v>7</v>
      </c>
      <c r="G127720" s="37" t="str">
        <f t="shared" si="3992"/>
        <v>выходные</v>
      </c>
    </row>
    <row r="127721" spans="1:7" x14ac:dyDescent="0.3">
      <c r="A127721">
        <v>41739</v>
      </c>
      <c r="B127721" s="2">
        <v>44318.5260776699</v>
      </c>
      <c r="C127721" s="37">
        <v>0.52607638888888886</v>
      </c>
      <c r="E127721">
        <v>250679</v>
      </c>
      <c r="F127721">
        <f t="shared" si="3991"/>
        <v>7</v>
      </c>
      <c r="G127721" s="37" t="str">
        <f t="shared" si="3992"/>
        <v>выходные</v>
      </c>
    </row>
    <row r="127722" spans="1:7" x14ac:dyDescent="0.3">
      <c r="A127722">
        <v>41736</v>
      </c>
      <c r="B127722" s="2">
        <v>44318.520889919739</v>
      </c>
      <c r="C127722" s="37">
        <v>0.52089120370370368</v>
      </c>
      <c r="E127722">
        <v>238334</v>
      </c>
      <c r="F127722">
        <f t="shared" si="3991"/>
        <v>7</v>
      </c>
      <c r="G127722" s="37" t="str">
        <f t="shared" si="3992"/>
        <v>выходные</v>
      </c>
    </row>
    <row r="127723" spans="1:7" x14ac:dyDescent="0.3">
      <c r="A127723">
        <v>41732</v>
      </c>
      <c r="B127723" s="2">
        <v>44318.52041423948</v>
      </c>
      <c r="C127723" s="37">
        <v>0.52041666666666664</v>
      </c>
      <c r="E127723">
        <v>472712</v>
      </c>
      <c r="F127723">
        <f t="shared" si="3991"/>
        <v>7</v>
      </c>
      <c r="G127723" s="37" t="str">
        <f t="shared" si="3992"/>
        <v>выходные</v>
      </c>
    </row>
    <row r="127724" spans="1:7" x14ac:dyDescent="0.3">
      <c r="A127724">
        <v>41724</v>
      </c>
      <c r="B127724" s="2">
        <v>44318.518796116499</v>
      </c>
      <c r="C127724" s="37">
        <v>0.51879629629629631</v>
      </c>
      <c r="E127724">
        <v>50898</v>
      </c>
      <c r="F127724">
        <f t="shared" si="3991"/>
        <v>7</v>
      </c>
      <c r="G127724" s="37" t="str">
        <f t="shared" si="3992"/>
        <v>выходные</v>
      </c>
    </row>
    <row r="127725" spans="1:7" x14ac:dyDescent="0.3">
      <c r="A127725">
        <v>41728</v>
      </c>
      <c r="B127725" s="2">
        <v>44318.518796116499</v>
      </c>
      <c r="C127725" s="37">
        <v>0.51879629629629631</v>
      </c>
      <c r="E127725">
        <v>198146</v>
      </c>
      <c r="F127725">
        <f t="shared" si="3991"/>
        <v>7</v>
      </c>
      <c r="G127725" s="37" t="str">
        <f t="shared" si="3992"/>
        <v>выходные</v>
      </c>
    </row>
    <row r="127726" spans="1:7" x14ac:dyDescent="0.3">
      <c r="A127726">
        <v>41719</v>
      </c>
      <c r="B127726" s="2">
        <v>44318.517807550277</v>
      </c>
      <c r="C127726" s="37">
        <v>0.51781250000000001</v>
      </c>
      <c r="E127726">
        <v>347008</v>
      </c>
      <c r="F127726">
        <f t="shared" si="3991"/>
        <v>7</v>
      </c>
      <c r="G127726" s="37" t="str">
        <f t="shared" si="3992"/>
        <v>выходные</v>
      </c>
    </row>
    <row r="127727" spans="1:7" x14ac:dyDescent="0.3">
      <c r="A127727">
        <v>41716</v>
      </c>
      <c r="B127727" s="2">
        <v>44318.517177993526</v>
      </c>
      <c r="C127727" s="37">
        <v>0.51717592592592598</v>
      </c>
      <c r="E127727">
        <v>138209</v>
      </c>
      <c r="F127727">
        <f t="shared" si="3991"/>
        <v>7</v>
      </c>
      <c r="G127727" s="37" t="str">
        <f t="shared" si="3992"/>
        <v>выходные</v>
      </c>
    </row>
    <row r="127728" spans="1:7" x14ac:dyDescent="0.3">
      <c r="A127728">
        <v>41712</v>
      </c>
      <c r="B127728" s="2">
        <v>44318.517166661579</v>
      </c>
      <c r="C127728" s="37">
        <v>0.51716435185185183</v>
      </c>
      <c r="E127728">
        <v>182984</v>
      </c>
      <c r="F127728">
        <f t="shared" si="3991"/>
        <v>7</v>
      </c>
      <c r="G127728" s="37" t="str">
        <f t="shared" si="3992"/>
        <v>выходные</v>
      </c>
    </row>
    <row r="127729" spans="1:7" x14ac:dyDescent="0.3">
      <c r="A127729">
        <v>41711</v>
      </c>
      <c r="B127729" s="2">
        <v>44318.51636893204</v>
      </c>
      <c r="C127729" s="37">
        <v>0.51636574074074071</v>
      </c>
      <c r="E127729">
        <v>108961</v>
      </c>
      <c r="F127729">
        <f t="shared" si="3991"/>
        <v>7</v>
      </c>
      <c r="G127729" s="37" t="str">
        <f t="shared" si="3992"/>
        <v>выходные</v>
      </c>
    </row>
    <row r="127730" spans="1:7" x14ac:dyDescent="0.3">
      <c r="A127730">
        <v>41709</v>
      </c>
      <c r="B127730" s="2">
        <v>44318.516251106295</v>
      </c>
      <c r="C127730" s="37">
        <v>0.51624999999999999</v>
      </c>
      <c r="E127730">
        <v>305248</v>
      </c>
      <c r="F127730">
        <f t="shared" si="3991"/>
        <v>7</v>
      </c>
      <c r="G127730" s="37" t="str">
        <f t="shared" si="3992"/>
        <v>выходные</v>
      </c>
    </row>
    <row r="127731" spans="1:7" x14ac:dyDescent="0.3">
      <c r="A127731">
        <v>41706</v>
      </c>
      <c r="B127731" s="2">
        <v>44318.515666666666</v>
      </c>
      <c r="C127731" s="37">
        <v>0.51567129629629627</v>
      </c>
      <c r="E127731">
        <v>241927</v>
      </c>
      <c r="F127731">
        <f t="shared" si="3991"/>
        <v>7</v>
      </c>
      <c r="G127731" s="37" t="str">
        <f t="shared" si="3992"/>
        <v>выходные</v>
      </c>
    </row>
    <row r="127732" spans="1:7" x14ac:dyDescent="0.3">
      <c r="A127732">
        <v>41702</v>
      </c>
      <c r="B127732" s="2">
        <v>44318.515549180578</v>
      </c>
      <c r="C127732" s="37">
        <v>0.51554398148148151</v>
      </c>
      <c r="E127732">
        <v>333426</v>
      </c>
      <c r="F127732">
        <f t="shared" si="3991"/>
        <v>7</v>
      </c>
      <c r="G127732" s="37" t="str">
        <f t="shared" si="3992"/>
        <v>выходные</v>
      </c>
    </row>
    <row r="127733" spans="1:7" x14ac:dyDescent="0.3">
      <c r="A127733">
        <v>41699</v>
      </c>
      <c r="B127733" s="2">
        <v>44318.51487777337</v>
      </c>
      <c r="C127733" s="37">
        <v>0.51487268518518514</v>
      </c>
      <c r="E127733">
        <v>133619</v>
      </c>
      <c r="F127733">
        <f t="shared" si="3991"/>
        <v>7</v>
      </c>
      <c r="G127733" s="37" t="str">
        <f t="shared" si="3992"/>
        <v>выходные</v>
      </c>
    </row>
    <row r="127734" spans="1:7" x14ac:dyDescent="0.3">
      <c r="A127734">
        <v>41698</v>
      </c>
      <c r="B127734" s="2">
        <v>44318.514511551257</v>
      </c>
      <c r="C127734" s="37">
        <v>0.51451388888888883</v>
      </c>
      <c r="E127734">
        <v>439981</v>
      </c>
      <c r="F127734">
        <f t="shared" si="3991"/>
        <v>7</v>
      </c>
      <c r="G127734" s="37" t="str">
        <f t="shared" si="3992"/>
        <v>выходные</v>
      </c>
    </row>
    <row r="127735" spans="1:7" x14ac:dyDescent="0.3">
      <c r="A127735">
        <v>41697</v>
      </c>
      <c r="B127735" s="2">
        <v>44318.512802514728</v>
      </c>
      <c r="C127735" s="37">
        <v>0.51280092592592597</v>
      </c>
      <c r="E127735">
        <v>378581</v>
      </c>
      <c r="F127735">
        <f t="shared" si="3991"/>
        <v>7</v>
      </c>
      <c r="G127735" s="37" t="str">
        <f t="shared" si="3992"/>
        <v>выходные</v>
      </c>
    </row>
    <row r="127736" spans="1:7" x14ac:dyDescent="0.3">
      <c r="A127736">
        <v>41696</v>
      </c>
      <c r="B127736" s="2">
        <v>44318.510666666662</v>
      </c>
      <c r="C127736" s="37">
        <v>0.51067129629629626</v>
      </c>
      <c r="E127736">
        <v>182191</v>
      </c>
      <c r="F127736">
        <f t="shared" si="3991"/>
        <v>7</v>
      </c>
      <c r="G127736" s="37" t="str">
        <f t="shared" si="3992"/>
        <v>выходные</v>
      </c>
    </row>
    <row r="127737" spans="1:7" x14ac:dyDescent="0.3">
      <c r="A127737">
        <v>41692</v>
      </c>
      <c r="B127737" s="2">
        <v>44318.508682847896</v>
      </c>
      <c r="C127737" s="37">
        <v>0.50868055555555558</v>
      </c>
      <c r="E127737">
        <v>250679</v>
      </c>
      <c r="F127737">
        <f t="shared" si="3991"/>
        <v>7</v>
      </c>
      <c r="G127737" s="37" t="str">
        <f t="shared" si="3992"/>
        <v>выходные</v>
      </c>
    </row>
    <row r="127738" spans="1:7" x14ac:dyDescent="0.3">
      <c r="A127738">
        <v>41686</v>
      </c>
      <c r="B127738" s="2">
        <v>44318.508278317153</v>
      </c>
      <c r="C127738" s="37">
        <v>0.508275462962963</v>
      </c>
      <c r="E127738">
        <v>470762</v>
      </c>
      <c r="F127738">
        <f t="shared" si="3991"/>
        <v>7</v>
      </c>
      <c r="G127738" s="37" t="str">
        <f t="shared" si="3992"/>
        <v>выходные</v>
      </c>
    </row>
    <row r="127739" spans="1:7" x14ac:dyDescent="0.3">
      <c r="A127739">
        <v>41688</v>
      </c>
      <c r="B127739" s="2">
        <v>44318.508278317153</v>
      </c>
      <c r="C127739" s="37">
        <v>0.508275462962963</v>
      </c>
      <c r="E127739">
        <v>374837</v>
      </c>
      <c r="F127739">
        <f t="shared" si="3991"/>
        <v>7</v>
      </c>
      <c r="G127739" s="37" t="str">
        <f t="shared" si="3992"/>
        <v>выходные</v>
      </c>
    </row>
    <row r="127740" spans="1:7" x14ac:dyDescent="0.3">
      <c r="A127740">
        <v>41684</v>
      </c>
      <c r="B127740" s="2">
        <v>44318.506942960907</v>
      </c>
      <c r="C127740" s="37">
        <v>0.50694444444444442</v>
      </c>
      <c r="E127740">
        <v>69774</v>
      </c>
      <c r="F127740">
        <f t="shared" si="3991"/>
        <v>7</v>
      </c>
      <c r="G127740" s="37" t="str">
        <f t="shared" si="3992"/>
        <v>выходные</v>
      </c>
    </row>
    <row r="127741" spans="1:7" x14ac:dyDescent="0.3">
      <c r="A127741">
        <v>41679</v>
      </c>
      <c r="B127741" s="2">
        <v>44318.504233009706</v>
      </c>
      <c r="C127741" s="37">
        <v>0.50423611111111111</v>
      </c>
      <c r="E127741">
        <v>249264</v>
      </c>
      <c r="F127741">
        <f t="shared" si="3991"/>
        <v>7</v>
      </c>
      <c r="G127741" s="37" t="str">
        <f t="shared" si="3992"/>
        <v>выходные</v>
      </c>
    </row>
    <row r="127742" spans="1:7" x14ac:dyDescent="0.3">
      <c r="A127742">
        <v>41678</v>
      </c>
      <c r="B127742" s="2">
        <v>44318.50028992584</v>
      </c>
      <c r="C127742" s="37">
        <v>0.50028935185185186</v>
      </c>
      <c r="E127742">
        <v>74456</v>
      </c>
      <c r="F127742">
        <f t="shared" si="3991"/>
        <v>7</v>
      </c>
      <c r="G127742" s="37" t="str">
        <f t="shared" si="3992"/>
        <v>выходные</v>
      </c>
    </row>
    <row r="127743" spans="1:7" x14ac:dyDescent="0.3">
      <c r="A127743">
        <v>41674</v>
      </c>
      <c r="B127743" s="2">
        <v>44318.498666666666</v>
      </c>
      <c r="C127743" s="37">
        <v>0.49866898148148148</v>
      </c>
      <c r="E127743">
        <v>411922</v>
      </c>
      <c r="F127743">
        <f t="shared" si="3991"/>
        <v>7</v>
      </c>
      <c r="G127743" s="37" t="str">
        <f t="shared" si="3992"/>
        <v>выходные</v>
      </c>
    </row>
    <row r="127744" spans="1:7" x14ac:dyDescent="0.3">
      <c r="A127744">
        <v>41672</v>
      </c>
      <c r="B127744" s="2">
        <v>44318.498165048542</v>
      </c>
      <c r="C127744" s="37">
        <v>0.49815972222222221</v>
      </c>
      <c r="E127744">
        <v>347393</v>
      </c>
      <c r="F127744">
        <f t="shared" si="3991"/>
        <v>7</v>
      </c>
      <c r="G127744" s="37" t="str">
        <f t="shared" si="3992"/>
        <v>выходные</v>
      </c>
    </row>
    <row r="127745" spans="1:7" x14ac:dyDescent="0.3">
      <c r="A127745">
        <v>41669</v>
      </c>
      <c r="B127745" s="2">
        <v>44318.497355987056</v>
      </c>
      <c r="C127745" s="37">
        <v>0.49736111111111114</v>
      </c>
      <c r="E127745">
        <v>397</v>
      </c>
      <c r="F127745">
        <f t="shared" si="3991"/>
        <v>7</v>
      </c>
      <c r="G127745" s="37" t="str">
        <f t="shared" si="3992"/>
        <v>выходные</v>
      </c>
    </row>
    <row r="127746" spans="1:7" x14ac:dyDescent="0.3">
      <c r="A127746">
        <v>41665</v>
      </c>
      <c r="B127746" s="2">
        <v>44318.497177037876</v>
      </c>
      <c r="C127746" s="37">
        <v>0.49717592592592591</v>
      </c>
      <c r="E127746">
        <v>336616</v>
      </c>
      <c r="F127746">
        <f t="shared" si="3991"/>
        <v>7</v>
      </c>
      <c r="G127746" s="37" t="str">
        <f t="shared" si="3992"/>
        <v>выходные</v>
      </c>
    </row>
    <row r="127747" spans="1:7" x14ac:dyDescent="0.3">
      <c r="A127747">
        <v>41660</v>
      </c>
      <c r="B127747" s="2">
        <v>44318.496292001102</v>
      </c>
      <c r="C127747" s="37">
        <v>0.49629629629629629</v>
      </c>
      <c r="E127747">
        <v>360778</v>
      </c>
      <c r="F127747">
        <f t="shared" ref="F127747:F127810" si="3993">WEEKDAY(B127747,2)</f>
        <v>7</v>
      </c>
      <c r="G127747" s="37" t="str">
        <f t="shared" si="3992"/>
        <v>выходные</v>
      </c>
    </row>
    <row r="127748" spans="1:7" x14ac:dyDescent="0.3">
      <c r="A127748">
        <v>41659</v>
      </c>
      <c r="B127748" s="2">
        <v>44318.494928802589</v>
      </c>
      <c r="C127748" s="37">
        <v>0.4949305555555556</v>
      </c>
      <c r="E127748">
        <v>250679</v>
      </c>
      <c r="F127748">
        <f t="shared" si="3993"/>
        <v>7</v>
      </c>
      <c r="G127748" s="37" t="str">
        <f t="shared" si="3992"/>
        <v>выходные</v>
      </c>
    </row>
    <row r="127749" spans="1:7" x14ac:dyDescent="0.3">
      <c r="A127749">
        <v>41654</v>
      </c>
      <c r="B127749" s="2">
        <v>44318.494766075622</v>
      </c>
      <c r="C127749" s="37">
        <v>0.4947685185185185</v>
      </c>
      <c r="E127749">
        <v>347008</v>
      </c>
      <c r="F127749">
        <f t="shared" si="3993"/>
        <v>7</v>
      </c>
      <c r="G127749" s="37" t="str">
        <f t="shared" si="3992"/>
        <v>выходные</v>
      </c>
    </row>
    <row r="127750" spans="1:7" x14ac:dyDescent="0.3">
      <c r="A127750">
        <v>41650</v>
      </c>
      <c r="B127750" s="2">
        <v>44318.494524271839</v>
      </c>
      <c r="C127750" s="37">
        <v>0.49452546296296296</v>
      </c>
      <c r="E127750">
        <v>224330</v>
      </c>
      <c r="F127750">
        <f t="shared" si="3993"/>
        <v>7</v>
      </c>
      <c r="G127750" s="37" t="str">
        <f t="shared" si="3992"/>
        <v>выходные</v>
      </c>
    </row>
    <row r="127751" spans="1:7" x14ac:dyDescent="0.3">
      <c r="A127751">
        <v>41645</v>
      </c>
      <c r="B127751" s="2">
        <v>44318.494521927547</v>
      </c>
      <c r="C127751" s="37">
        <v>0.49452546296296296</v>
      </c>
      <c r="E127751">
        <v>154228</v>
      </c>
      <c r="F127751">
        <f t="shared" si="3993"/>
        <v>7</v>
      </c>
      <c r="G127751" s="37" t="str">
        <f t="shared" si="3992"/>
        <v>выходные</v>
      </c>
    </row>
    <row r="127752" spans="1:7" x14ac:dyDescent="0.3">
      <c r="A127752">
        <v>41644</v>
      </c>
      <c r="B127752" s="2">
        <v>44318.493999999999</v>
      </c>
      <c r="C127752" s="37">
        <v>0.49400462962962965</v>
      </c>
      <c r="E127752">
        <v>411922</v>
      </c>
      <c r="F127752">
        <f t="shared" si="3993"/>
        <v>7</v>
      </c>
      <c r="G127752" s="37" t="str">
        <f t="shared" si="3992"/>
        <v>выходные</v>
      </c>
    </row>
    <row r="127753" spans="1:7" x14ac:dyDescent="0.3">
      <c r="A127753">
        <v>41642</v>
      </c>
      <c r="B127753" s="2">
        <v>44318.49378948332</v>
      </c>
      <c r="C127753" s="37">
        <v>0.49378472222222225</v>
      </c>
      <c r="E127753">
        <v>357547</v>
      </c>
      <c r="F127753">
        <f t="shared" si="3993"/>
        <v>7</v>
      </c>
      <c r="G127753" s="37" t="str">
        <f t="shared" si="3992"/>
        <v>выходные</v>
      </c>
    </row>
    <row r="127754" spans="1:7" x14ac:dyDescent="0.3">
      <c r="A127754">
        <v>41640</v>
      </c>
      <c r="B127754" s="2">
        <v>44318.492666666665</v>
      </c>
      <c r="C127754" s="37">
        <v>0.49266203703703698</v>
      </c>
      <c r="E127754">
        <v>230507</v>
      </c>
      <c r="F127754">
        <f t="shared" si="3993"/>
        <v>7</v>
      </c>
      <c r="G127754" s="37" t="str">
        <f t="shared" si="3992"/>
        <v>выходные</v>
      </c>
    </row>
    <row r="127755" spans="1:7" x14ac:dyDescent="0.3">
      <c r="A127755">
        <v>41639</v>
      </c>
      <c r="B127755" s="2">
        <v>44318.490883495149</v>
      </c>
      <c r="C127755" s="37">
        <v>0.49087962962962961</v>
      </c>
      <c r="E127755">
        <v>155428</v>
      </c>
      <c r="F127755">
        <f t="shared" si="3993"/>
        <v>7</v>
      </c>
      <c r="G127755" s="37" t="str">
        <f t="shared" ref="G127755:G127818" si="3994">IF(F127755&gt;=6,"выходные","будни")</f>
        <v>выходные</v>
      </c>
    </row>
    <row r="127756" spans="1:7" x14ac:dyDescent="0.3">
      <c r="A127756">
        <v>41638</v>
      </c>
      <c r="B127756" s="2">
        <v>44318.490883495142</v>
      </c>
      <c r="C127756" s="37">
        <v>0.49087962962962961</v>
      </c>
      <c r="E127756">
        <v>202865</v>
      </c>
      <c r="F127756">
        <f t="shared" si="3993"/>
        <v>7</v>
      </c>
      <c r="G127756" s="37" t="str">
        <f t="shared" si="3994"/>
        <v>выходные</v>
      </c>
    </row>
    <row r="127757" spans="1:7" x14ac:dyDescent="0.3">
      <c r="A127757">
        <v>41634</v>
      </c>
      <c r="B127757" s="2">
        <v>44318.490074433656</v>
      </c>
      <c r="C127757" s="37">
        <v>0.49006944444444445</v>
      </c>
      <c r="E127757">
        <v>298909</v>
      </c>
      <c r="F127757">
        <f t="shared" si="3993"/>
        <v>7</v>
      </c>
      <c r="G127757" s="37" t="str">
        <f t="shared" si="3994"/>
        <v>выходные</v>
      </c>
    </row>
    <row r="127758" spans="1:7" x14ac:dyDescent="0.3">
      <c r="A127758">
        <v>41633</v>
      </c>
      <c r="B127758" s="2">
        <v>44318.489669902912</v>
      </c>
      <c r="C127758" s="37">
        <v>0.48966435185185181</v>
      </c>
      <c r="E127758">
        <v>250679</v>
      </c>
      <c r="F127758">
        <f t="shared" si="3993"/>
        <v>7</v>
      </c>
      <c r="G127758" s="37" t="str">
        <f t="shared" si="3994"/>
        <v>выходные</v>
      </c>
    </row>
    <row r="127759" spans="1:7" x14ac:dyDescent="0.3">
      <c r="A127759">
        <v>41631</v>
      </c>
      <c r="B127759" s="2">
        <v>44318.486838187702</v>
      </c>
      <c r="C127759" s="37">
        <v>0.48684027777777777</v>
      </c>
      <c r="E127759">
        <v>396686</v>
      </c>
      <c r="F127759">
        <f t="shared" si="3993"/>
        <v>7</v>
      </c>
      <c r="G127759" s="37" t="str">
        <f t="shared" si="3994"/>
        <v>выходные</v>
      </c>
    </row>
    <row r="127760" spans="1:7" x14ac:dyDescent="0.3">
      <c r="A127760">
        <v>41630</v>
      </c>
      <c r="B127760" s="2">
        <v>44318.484815533979</v>
      </c>
      <c r="C127760" s="37">
        <v>0.48481481481481481</v>
      </c>
      <c r="E127760">
        <v>43842</v>
      </c>
      <c r="F127760">
        <f t="shared" si="3993"/>
        <v>7</v>
      </c>
      <c r="G127760" s="37" t="str">
        <f t="shared" si="3994"/>
        <v>выходные</v>
      </c>
    </row>
    <row r="127761" spans="1:7" x14ac:dyDescent="0.3">
      <c r="A127761">
        <v>41629</v>
      </c>
      <c r="B127761" s="2">
        <v>44318.484333333334</v>
      </c>
      <c r="C127761" s="37">
        <v>0.48432870370370368</v>
      </c>
      <c r="E127761">
        <v>81558</v>
      </c>
      <c r="F127761">
        <f t="shared" si="3993"/>
        <v>7</v>
      </c>
      <c r="G127761" s="37" t="str">
        <f t="shared" si="3994"/>
        <v>выходные</v>
      </c>
    </row>
    <row r="127762" spans="1:7" x14ac:dyDescent="0.3">
      <c r="A127762">
        <v>41626</v>
      </c>
      <c r="B127762" s="2">
        <v>44318.48292489395</v>
      </c>
      <c r="C127762" s="37">
        <v>0.48292824074074076</v>
      </c>
      <c r="E127762">
        <v>242719</v>
      </c>
      <c r="F127762">
        <f t="shared" si="3993"/>
        <v>7</v>
      </c>
      <c r="G127762" s="37" t="str">
        <f t="shared" si="3994"/>
        <v>выходные</v>
      </c>
    </row>
    <row r="127763" spans="1:7" x14ac:dyDescent="0.3">
      <c r="A127763">
        <v>41624</v>
      </c>
      <c r="B127763" s="2">
        <v>44318.482388349512</v>
      </c>
      <c r="C127763" s="37">
        <v>0.48238425925925926</v>
      </c>
      <c r="E127763">
        <v>208723</v>
      </c>
      <c r="F127763">
        <f t="shared" si="3993"/>
        <v>7</v>
      </c>
      <c r="G127763" s="37" t="str">
        <f t="shared" si="3994"/>
        <v>выходные</v>
      </c>
    </row>
    <row r="127764" spans="1:7" x14ac:dyDescent="0.3">
      <c r="A127764">
        <v>41621</v>
      </c>
      <c r="B127764" s="2">
        <v>44318.481983818769</v>
      </c>
      <c r="C127764" s="37">
        <v>0.48197916666666668</v>
      </c>
      <c r="E127764">
        <v>347008</v>
      </c>
      <c r="F127764">
        <f t="shared" si="3993"/>
        <v>7</v>
      </c>
      <c r="G127764" s="37" t="str">
        <f t="shared" si="3994"/>
        <v>выходные</v>
      </c>
    </row>
    <row r="127765" spans="1:7" x14ac:dyDescent="0.3">
      <c r="A127765">
        <v>41618</v>
      </c>
      <c r="B127765" s="2">
        <v>44318.481579288025</v>
      </c>
      <c r="C127765" s="37">
        <v>0.4815740740740741</v>
      </c>
      <c r="E127765">
        <v>454560</v>
      </c>
      <c r="F127765">
        <f t="shared" si="3993"/>
        <v>7</v>
      </c>
      <c r="G127765" s="37" t="str">
        <f t="shared" si="3994"/>
        <v>выходные</v>
      </c>
    </row>
    <row r="127766" spans="1:7" x14ac:dyDescent="0.3">
      <c r="A127766">
        <v>41614</v>
      </c>
      <c r="B127766" s="2">
        <v>44318.481</v>
      </c>
      <c r="C127766" s="37">
        <v>0.48099537037037038</v>
      </c>
      <c r="E127766">
        <v>217497</v>
      </c>
      <c r="F127766">
        <f t="shared" si="3993"/>
        <v>7</v>
      </c>
      <c r="G127766" s="37" t="str">
        <f t="shared" si="3994"/>
        <v>выходные</v>
      </c>
    </row>
    <row r="127767" spans="1:7" x14ac:dyDescent="0.3">
      <c r="A127767">
        <v>41613</v>
      </c>
      <c r="B127767" s="2">
        <v>44318.479333333336</v>
      </c>
      <c r="C127767" s="37">
        <v>0.47932870370370373</v>
      </c>
      <c r="E127767">
        <v>182191</v>
      </c>
      <c r="F127767">
        <f t="shared" si="3993"/>
        <v>7</v>
      </c>
      <c r="G127767" s="37" t="str">
        <f t="shared" si="3994"/>
        <v>выходные</v>
      </c>
    </row>
    <row r="127768" spans="1:7" x14ac:dyDescent="0.3">
      <c r="A127768">
        <v>41609</v>
      </c>
      <c r="B127768" s="2">
        <v>44318.47807245094</v>
      </c>
      <c r="C127768" s="37">
        <v>0.47806712962962966</v>
      </c>
      <c r="E127768">
        <v>286726</v>
      </c>
      <c r="F127768">
        <f t="shared" si="3993"/>
        <v>7</v>
      </c>
      <c r="G127768" s="37" t="str">
        <f t="shared" si="3994"/>
        <v>выходные</v>
      </c>
    </row>
    <row r="127769" spans="1:7" x14ac:dyDescent="0.3">
      <c r="A127769">
        <v>41607</v>
      </c>
      <c r="B127769" s="2">
        <v>44318.477666666666</v>
      </c>
      <c r="C127769" s="37">
        <v>0.47766203703703702</v>
      </c>
      <c r="E127769">
        <v>118549</v>
      </c>
      <c r="F127769">
        <f t="shared" si="3993"/>
        <v>7</v>
      </c>
      <c r="G127769" s="37" t="str">
        <f t="shared" si="3994"/>
        <v>выходные</v>
      </c>
    </row>
    <row r="127770" spans="1:7" x14ac:dyDescent="0.3">
      <c r="A127770">
        <v>41603</v>
      </c>
      <c r="B127770" s="2">
        <v>44318.4769737846</v>
      </c>
      <c r="C127770" s="37">
        <v>0.47697916666666668</v>
      </c>
      <c r="E127770">
        <v>258219</v>
      </c>
      <c r="F127770">
        <f t="shared" si="3993"/>
        <v>7</v>
      </c>
      <c r="G127770" s="37" t="str">
        <f t="shared" si="3994"/>
        <v>выходные</v>
      </c>
    </row>
    <row r="127771" spans="1:7" x14ac:dyDescent="0.3">
      <c r="A127771">
        <v>41599</v>
      </c>
      <c r="B127771" s="2">
        <v>44318.476724919092</v>
      </c>
      <c r="C127771" s="37">
        <v>0.47672453703703704</v>
      </c>
      <c r="E127771">
        <v>260988</v>
      </c>
      <c r="F127771">
        <f t="shared" si="3993"/>
        <v>7</v>
      </c>
      <c r="G127771" s="37" t="str">
        <f t="shared" si="3994"/>
        <v>выходные</v>
      </c>
    </row>
    <row r="127772" spans="1:7" x14ac:dyDescent="0.3">
      <c r="A127772">
        <v>41594</v>
      </c>
      <c r="B127772" s="2">
        <v>44318.474135563221</v>
      </c>
      <c r="C127772" s="37">
        <v>0.47413194444444445</v>
      </c>
      <c r="E127772">
        <v>230507</v>
      </c>
      <c r="F127772">
        <f t="shared" si="3993"/>
        <v>7</v>
      </c>
      <c r="G127772" s="37" t="str">
        <f t="shared" si="3994"/>
        <v>выходные</v>
      </c>
    </row>
    <row r="127773" spans="1:7" x14ac:dyDescent="0.3">
      <c r="A127773">
        <v>41589</v>
      </c>
      <c r="B127773" s="2">
        <v>44318.4721518601</v>
      </c>
      <c r="C127773" s="37">
        <v>0.47215277777777781</v>
      </c>
      <c r="E127773">
        <v>411922</v>
      </c>
      <c r="F127773">
        <f t="shared" si="3993"/>
        <v>7</v>
      </c>
      <c r="G127773" s="37" t="str">
        <f t="shared" si="3994"/>
        <v>выходные</v>
      </c>
    </row>
    <row r="127774" spans="1:7" x14ac:dyDescent="0.3">
      <c r="A127774">
        <v>41586</v>
      </c>
      <c r="B127774" s="2">
        <v>44318.470656957928</v>
      </c>
      <c r="C127774" s="37">
        <v>0.47065972222222219</v>
      </c>
      <c r="E127774">
        <v>128523</v>
      </c>
      <c r="F127774">
        <f t="shared" si="3993"/>
        <v>7</v>
      </c>
      <c r="G127774" s="37" t="str">
        <f t="shared" si="3994"/>
        <v>выходные</v>
      </c>
    </row>
    <row r="127775" spans="1:7" x14ac:dyDescent="0.3">
      <c r="A127775">
        <v>41582</v>
      </c>
      <c r="B127775" s="2">
        <v>44318.47</v>
      </c>
      <c r="C127775" s="37">
        <v>0.47</v>
      </c>
      <c r="E127775">
        <v>214179</v>
      </c>
      <c r="F127775">
        <f t="shared" si="3993"/>
        <v>7</v>
      </c>
      <c r="G127775" s="37" t="str">
        <f t="shared" si="3994"/>
        <v>выходные</v>
      </c>
    </row>
    <row r="127776" spans="1:7" x14ac:dyDescent="0.3">
      <c r="A127776">
        <v>41577</v>
      </c>
      <c r="B127776" s="2">
        <v>44318.469333333334</v>
      </c>
      <c r="C127776" s="37">
        <v>0.46932870370370372</v>
      </c>
      <c r="E127776">
        <v>68991</v>
      </c>
      <c r="F127776">
        <f t="shared" si="3993"/>
        <v>7</v>
      </c>
      <c r="G127776" s="37" t="str">
        <f t="shared" si="3994"/>
        <v>выходные</v>
      </c>
    </row>
    <row r="127777" spans="1:7" x14ac:dyDescent="0.3">
      <c r="A127777">
        <v>41568</v>
      </c>
      <c r="B127777" s="2">
        <v>44318.469038834948</v>
      </c>
      <c r="C127777" s="37">
        <v>0.46903935185185186</v>
      </c>
      <c r="E127777">
        <v>43842</v>
      </c>
      <c r="F127777">
        <f t="shared" si="3993"/>
        <v>7</v>
      </c>
      <c r="G127777" s="37" t="str">
        <f t="shared" si="3994"/>
        <v>выходные</v>
      </c>
    </row>
    <row r="127778" spans="1:7" x14ac:dyDescent="0.3">
      <c r="A127778">
        <v>41572</v>
      </c>
      <c r="B127778" s="2">
        <v>44318.469038834948</v>
      </c>
      <c r="C127778" s="37">
        <v>0.46903935185185186</v>
      </c>
      <c r="E127778">
        <v>379466</v>
      </c>
      <c r="F127778">
        <f t="shared" si="3993"/>
        <v>7</v>
      </c>
      <c r="G127778" s="37" t="str">
        <f t="shared" si="3994"/>
        <v>выходные</v>
      </c>
    </row>
    <row r="127779" spans="1:7" x14ac:dyDescent="0.3">
      <c r="A127779">
        <v>41565</v>
      </c>
      <c r="B127779" s="2">
        <v>44318.468428601947</v>
      </c>
      <c r="C127779" s="37">
        <v>0.46842592592592597</v>
      </c>
      <c r="E127779">
        <v>411922</v>
      </c>
      <c r="F127779">
        <f t="shared" si="3993"/>
        <v>7</v>
      </c>
      <c r="G127779" s="37" t="str">
        <f t="shared" si="3994"/>
        <v>выходные</v>
      </c>
    </row>
    <row r="127780" spans="1:7" x14ac:dyDescent="0.3">
      <c r="A127780">
        <v>41562</v>
      </c>
      <c r="B127780" s="2">
        <v>44318.465398058252</v>
      </c>
      <c r="C127780" s="37">
        <v>0.46539351851851851</v>
      </c>
      <c r="E127780">
        <v>309648</v>
      </c>
      <c r="F127780">
        <f t="shared" si="3993"/>
        <v>7</v>
      </c>
      <c r="G127780" s="37" t="str">
        <f t="shared" si="3994"/>
        <v>выходные</v>
      </c>
    </row>
    <row r="127781" spans="1:7" x14ac:dyDescent="0.3">
      <c r="A127781">
        <v>41559</v>
      </c>
      <c r="B127781" s="2">
        <v>44318.463423566391</v>
      </c>
      <c r="C127781" s="37">
        <v>0.46342592592592591</v>
      </c>
      <c r="E127781">
        <v>250679</v>
      </c>
      <c r="F127781">
        <f t="shared" si="3993"/>
        <v>7</v>
      </c>
      <c r="G127781" s="37" t="str">
        <f t="shared" si="3994"/>
        <v>выходные</v>
      </c>
    </row>
    <row r="127782" spans="1:7" x14ac:dyDescent="0.3">
      <c r="A127782">
        <v>41557</v>
      </c>
      <c r="B127782" s="2">
        <v>44318.463333333333</v>
      </c>
      <c r="C127782" s="37">
        <v>0.46333333333333332</v>
      </c>
      <c r="E127782">
        <v>323966</v>
      </c>
      <c r="F127782">
        <f t="shared" si="3993"/>
        <v>7</v>
      </c>
      <c r="G127782" s="37" t="str">
        <f t="shared" si="3994"/>
        <v>выходные</v>
      </c>
    </row>
    <row r="127783" spans="1:7" x14ac:dyDescent="0.3">
      <c r="A127783">
        <v>41552</v>
      </c>
      <c r="B127783" s="2">
        <v>44318.463148899806</v>
      </c>
      <c r="C127783" s="37">
        <v>0.46314814814814814</v>
      </c>
      <c r="E127783">
        <v>313862</v>
      </c>
      <c r="F127783">
        <f t="shared" si="3993"/>
        <v>7</v>
      </c>
      <c r="G127783" s="37" t="str">
        <f t="shared" si="3994"/>
        <v>выходные</v>
      </c>
    </row>
    <row r="127784" spans="1:7" x14ac:dyDescent="0.3">
      <c r="A127784">
        <v>41551</v>
      </c>
      <c r="B127784" s="2">
        <v>44318.460139158582</v>
      </c>
      <c r="C127784" s="37">
        <v>0.46013888888888888</v>
      </c>
      <c r="E127784">
        <v>246657</v>
      </c>
      <c r="F127784">
        <f t="shared" si="3993"/>
        <v>7</v>
      </c>
      <c r="G127784" s="37" t="str">
        <f t="shared" si="3994"/>
        <v>выходные</v>
      </c>
    </row>
    <row r="127785" spans="1:7" x14ac:dyDescent="0.3">
      <c r="A127785">
        <v>41546</v>
      </c>
      <c r="B127785" s="2">
        <v>44318.455999999998</v>
      </c>
      <c r="C127785" s="37">
        <v>0.45599537037037036</v>
      </c>
      <c r="E127785">
        <v>158978</v>
      </c>
      <c r="F127785">
        <f t="shared" si="3993"/>
        <v>7</v>
      </c>
      <c r="G127785" s="37" t="str">
        <f t="shared" si="3994"/>
        <v>выходные</v>
      </c>
    </row>
    <row r="127786" spans="1:7" x14ac:dyDescent="0.3">
      <c r="A127786">
        <v>41544</v>
      </c>
      <c r="B127786" s="2">
        <v>44318.454880258905</v>
      </c>
      <c r="C127786" s="37">
        <v>0.45488425925925924</v>
      </c>
      <c r="E127786">
        <v>313721</v>
      </c>
      <c r="F127786">
        <f t="shared" si="3993"/>
        <v>7</v>
      </c>
      <c r="G127786" s="37" t="str">
        <f t="shared" si="3994"/>
        <v>выходные</v>
      </c>
    </row>
    <row r="127787" spans="1:7" x14ac:dyDescent="0.3">
      <c r="A127787">
        <v>41541</v>
      </c>
      <c r="B127787" s="2">
        <v>44318.454268013549</v>
      </c>
      <c r="C127787" s="37">
        <v>0.45427083333333335</v>
      </c>
      <c r="E127787">
        <v>164819</v>
      </c>
      <c r="F127787">
        <f t="shared" si="3993"/>
        <v>7</v>
      </c>
      <c r="G127787" s="37" t="str">
        <f t="shared" si="3994"/>
        <v>выходные</v>
      </c>
    </row>
    <row r="127788" spans="1:7" x14ac:dyDescent="0.3">
      <c r="A127788">
        <v>41539</v>
      </c>
      <c r="B127788" s="2">
        <v>44318.453444013794</v>
      </c>
      <c r="C127788" s="37">
        <v>0.45344907407407403</v>
      </c>
      <c r="E127788">
        <v>473323</v>
      </c>
      <c r="F127788">
        <f t="shared" si="3993"/>
        <v>7</v>
      </c>
      <c r="G127788" s="37" t="str">
        <f t="shared" si="3994"/>
        <v>выходные</v>
      </c>
    </row>
    <row r="127789" spans="1:7" x14ac:dyDescent="0.3">
      <c r="A127789">
        <v>41537</v>
      </c>
      <c r="B127789" s="2">
        <v>44318.451612903227</v>
      </c>
      <c r="C127789" s="37">
        <v>0.4516087962962963</v>
      </c>
      <c r="E127789">
        <v>227775</v>
      </c>
      <c r="F127789">
        <f t="shared" si="3993"/>
        <v>7</v>
      </c>
      <c r="G127789" s="37" t="str">
        <f t="shared" si="3994"/>
        <v>выходные</v>
      </c>
    </row>
    <row r="127790" spans="1:7" x14ac:dyDescent="0.3">
      <c r="A127790">
        <v>41536</v>
      </c>
      <c r="B127790" s="2">
        <v>44318.451000000001</v>
      </c>
      <c r="C127790" s="37">
        <v>0.45099537037037035</v>
      </c>
      <c r="E127790">
        <v>214224</v>
      </c>
      <c r="F127790">
        <f t="shared" si="3993"/>
        <v>7</v>
      </c>
      <c r="G127790" s="37" t="str">
        <f t="shared" si="3994"/>
        <v>выходные</v>
      </c>
    </row>
    <row r="127791" spans="1:7" x14ac:dyDescent="0.3">
      <c r="A127791">
        <v>41535</v>
      </c>
      <c r="B127791" s="2">
        <v>44318.446455275123</v>
      </c>
      <c r="C127791" s="37">
        <v>0.44645833333333335</v>
      </c>
      <c r="E127791">
        <v>31749</v>
      </c>
      <c r="F127791">
        <f t="shared" si="3993"/>
        <v>7</v>
      </c>
      <c r="G127791" s="37" t="str">
        <f t="shared" si="3994"/>
        <v>выходные</v>
      </c>
    </row>
    <row r="127792" spans="1:7" x14ac:dyDescent="0.3">
      <c r="A127792">
        <v>41531</v>
      </c>
      <c r="B127792" s="2">
        <v>44318.444380016481</v>
      </c>
      <c r="C127792" s="37">
        <v>0.44437499999999996</v>
      </c>
      <c r="E127792">
        <v>411922</v>
      </c>
      <c r="F127792">
        <f t="shared" si="3993"/>
        <v>7</v>
      </c>
      <c r="G127792" s="37" t="str">
        <f t="shared" si="3994"/>
        <v>выходные</v>
      </c>
    </row>
    <row r="127793" spans="1:7" x14ac:dyDescent="0.3">
      <c r="A127793">
        <v>41528</v>
      </c>
      <c r="B127793" s="2">
        <v>44318.442000000003</v>
      </c>
      <c r="C127793" s="37">
        <v>0.44200231481481483</v>
      </c>
      <c r="E127793">
        <v>411922</v>
      </c>
      <c r="F127793">
        <f t="shared" si="3993"/>
        <v>7</v>
      </c>
      <c r="G127793" s="37" t="str">
        <f t="shared" si="3994"/>
        <v>выходные</v>
      </c>
    </row>
    <row r="127794" spans="1:7" x14ac:dyDescent="0.3">
      <c r="A127794">
        <v>41523</v>
      </c>
      <c r="B127794" s="2">
        <v>44318.440333333339</v>
      </c>
      <c r="C127794" s="37">
        <v>0.44033564814814818</v>
      </c>
      <c r="E127794">
        <v>411922</v>
      </c>
      <c r="F127794">
        <f t="shared" si="3993"/>
        <v>7</v>
      </c>
      <c r="G127794" s="37" t="str">
        <f t="shared" si="3994"/>
        <v>выходные</v>
      </c>
    </row>
    <row r="127795" spans="1:7" x14ac:dyDescent="0.3">
      <c r="A127795">
        <v>41521</v>
      </c>
      <c r="B127795" s="2">
        <v>44318.440317152104</v>
      </c>
      <c r="C127795" s="37">
        <v>0.44031250000000005</v>
      </c>
      <c r="E127795">
        <v>52509</v>
      </c>
      <c r="F127795">
        <f t="shared" si="3993"/>
        <v>7</v>
      </c>
      <c r="G127795" s="37" t="str">
        <f t="shared" si="3994"/>
        <v>выходные</v>
      </c>
    </row>
    <row r="127796" spans="1:7" x14ac:dyDescent="0.3">
      <c r="A127796">
        <v>41519</v>
      </c>
      <c r="B127796" s="2">
        <v>44318.438294498381</v>
      </c>
      <c r="C127796" s="37">
        <v>0.43829861111111112</v>
      </c>
      <c r="E127796">
        <v>227775</v>
      </c>
      <c r="F127796">
        <f t="shared" si="3993"/>
        <v>7</v>
      </c>
      <c r="G127796" s="37" t="str">
        <f t="shared" si="3994"/>
        <v>выходные</v>
      </c>
    </row>
    <row r="127797" spans="1:7" x14ac:dyDescent="0.3">
      <c r="A127797">
        <v>41515</v>
      </c>
      <c r="B127797" s="2">
        <v>44318.437333333335</v>
      </c>
      <c r="C127797" s="37">
        <v>0.43733796296296296</v>
      </c>
      <c r="E127797">
        <v>347393</v>
      </c>
      <c r="F127797">
        <f t="shared" si="3993"/>
        <v>7</v>
      </c>
      <c r="G127797" s="37" t="str">
        <f t="shared" si="3994"/>
        <v>выходные</v>
      </c>
    </row>
    <row r="127798" spans="1:7" x14ac:dyDescent="0.3">
      <c r="A127798">
        <v>41511</v>
      </c>
      <c r="B127798" s="2">
        <v>44318.436666666661</v>
      </c>
      <c r="C127798" s="37">
        <v>0.4366666666666667</v>
      </c>
      <c r="E127798">
        <v>308537</v>
      </c>
      <c r="F127798">
        <f t="shared" si="3993"/>
        <v>7</v>
      </c>
      <c r="G127798" s="37" t="str">
        <f t="shared" si="3994"/>
        <v>выходные</v>
      </c>
    </row>
    <row r="127799" spans="1:7" x14ac:dyDescent="0.3">
      <c r="A127799">
        <v>41510</v>
      </c>
      <c r="B127799" s="2">
        <v>44318.436017944885</v>
      </c>
      <c r="C127799" s="37">
        <v>0.43601851851851853</v>
      </c>
      <c r="E127799">
        <v>60239</v>
      </c>
      <c r="F127799">
        <f t="shared" si="3993"/>
        <v>7</v>
      </c>
      <c r="G127799" s="37" t="str">
        <f t="shared" si="3994"/>
        <v>выходные</v>
      </c>
    </row>
    <row r="127800" spans="1:7" x14ac:dyDescent="0.3">
      <c r="A127800">
        <v>41505</v>
      </c>
      <c r="B127800" s="2">
        <v>44318.435867313914</v>
      </c>
      <c r="C127800" s="37">
        <v>0.43586805555555558</v>
      </c>
      <c r="E127800">
        <v>108086</v>
      </c>
      <c r="F127800">
        <f t="shared" si="3993"/>
        <v>7</v>
      </c>
      <c r="G127800" s="37" t="str">
        <f t="shared" si="3994"/>
        <v>выходные</v>
      </c>
    </row>
    <row r="127801" spans="1:7" x14ac:dyDescent="0.3">
      <c r="A127801">
        <v>41502</v>
      </c>
      <c r="B127801" s="2">
        <v>44318.434797204507</v>
      </c>
      <c r="C127801" s="37">
        <v>0.43479166666666669</v>
      </c>
      <c r="E127801">
        <v>411922</v>
      </c>
      <c r="F127801">
        <f t="shared" si="3993"/>
        <v>7</v>
      </c>
      <c r="G127801" s="37" t="str">
        <f t="shared" si="3994"/>
        <v>выходные</v>
      </c>
    </row>
    <row r="127802" spans="1:7" x14ac:dyDescent="0.3">
      <c r="A127802">
        <v>41500</v>
      </c>
      <c r="B127802" s="2">
        <v>44318.434400463884</v>
      </c>
      <c r="C127802" s="37">
        <v>0.4343981481481482</v>
      </c>
      <c r="E127802">
        <v>108086</v>
      </c>
      <c r="F127802">
        <f t="shared" si="3993"/>
        <v>7</v>
      </c>
      <c r="G127802" s="37" t="str">
        <f t="shared" si="3994"/>
        <v>выходные</v>
      </c>
    </row>
    <row r="127803" spans="1:7" x14ac:dyDescent="0.3">
      <c r="A127803">
        <v>41496</v>
      </c>
      <c r="B127803" s="2">
        <v>44318.43409527879</v>
      </c>
      <c r="C127803" s="37">
        <v>0.43409722222222219</v>
      </c>
      <c r="E127803">
        <v>362672</v>
      </c>
      <c r="F127803">
        <f t="shared" si="3993"/>
        <v>7</v>
      </c>
      <c r="G127803" s="37" t="str">
        <f t="shared" si="3994"/>
        <v>выходные</v>
      </c>
    </row>
    <row r="127804" spans="1:7" x14ac:dyDescent="0.3">
      <c r="A127804">
        <v>41491</v>
      </c>
      <c r="B127804" s="2">
        <v>44318.431836909083</v>
      </c>
      <c r="C127804" s="37">
        <v>0.43184027777777773</v>
      </c>
      <c r="E127804">
        <v>242428</v>
      </c>
      <c r="F127804">
        <f t="shared" si="3993"/>
        <v>7</v>
      </c>
      <c r="G127804" s="37" t="str">
        <f t="shared" si="3994"/>
        <v>выходные</v>
      </c>
    </row>
    <row r="127805" spans="1:7" x14ac:dyDescent="0.3">
      <c r="A127805">
        <v>41488</v>
      </c>
      <c r="B127805" s="2">
        <v>44318.430494094668</v>
      </c>
      <c r="C127805" s="37">
        <v>0.43049768518518516</v>
      </c>
      <c r="E127805">
        <v>250679</v>
      </c>
      <c r="F127805">
        <f t="shared" si="3993"/>
        <v>7</v>
      </c>
      <c r="G127805" s="37" t="str">
        <f t="shared" si="3994"/>
        <v>выходные</v>
      </c>
    </row>
    <row r="127806" spans="1:7" x14ac:dyDescent="0.3">
      <c r="A127806">
        <v>41484</v>
      </c>
      <c r="B127806" s="2">
        <v>44318.429394822007</v>
      </c>
      <c r="C127806" s="37">
        <v>0.42939814814814814</v>
      </c>
      <c r="E127806">
        <v>347393</v>
      </c>
      <c r="F127806">
        <f t="shared" si="3993"/>
        <v>7</v>
      </c>
      <c r="G127806" s="37" t="str">
        <f t="shared" si="3994"/>
        <v>выходные</v>
      </c>
    </row>
    <row r="127807" spans="1:7" x14ac:dyDescent="0.3">
      <c r="A127807">
        <v>41481</v>
      </c>
      <c r="B127807" s="2">
        <v>44318.42555009613</v>
      </c>
      <c r="C127807" s="37">
        <v>0.42555555555555552</v>
      </c>
      <c r="E127807">
        <v>351192</v>
      </c>
      <c r="F127807">
        <f t="shared" si="3993"/>
        <v>7</v>
      </c>
      <c r="G127807" s="37" t="str">
        <f t="shared" si="3994"/>
        <v>выходные</v>
      </c>
    </row>
    <row r="127808" spans="1:7" x14ac:dyDescent="0.3">
      <c r="A127808">
        <v>41479</v>
      </c>
      <c r="B127808" s="2">
        <v>44318.423810541091</v>
      </c>
      <c r="C127808" s="37">
        <v>0.42380787037037032</v>
      </c>
      <c r="E127808">
        <v>411922</v>
      </c>
      <c r="F127808">
        <f t="shared" si="3993"/>
        <v>7</v>
      </c>
      <c r="G127808" s="37" t="str">
        <f t="shared" si="3994"/>
        <v>выходные</v>
      </c>
    </row>
    <row r="127809" spans="1:7" x14ac:dyDescent="0.3">
      <c r="A127809">
        <v>41476</v>
      </c>
      <c r="B127809" s="2">
        <v>44318.423731391587</v>
      </c>
      <c r="C127809" s="37">
        <v>0.42372685185185183</v>
      </c>
      <c r="E127809">
        <v>72841</v>
      </c>
      <c r="F127809">
        <f t="shared" si="3993"/>
        <v>7</v>
      </c>
      <c r="G127809" s="37" t="str">
        <f t="shared" si="3994"/>
        <v>выходные</v>
      </c>
    </row>
    <row r="127810" spans="1:7" x14ac:dyDescent="0.3">
      <c r="A127810">
        <v>41478</v>
      </c>
      <c r="B127810" s="2">
        <v>44318.423731391587</v>
      </c>
      <c r="C127810" s="37">
        <v>0.42372685185185183</v>
      </c>
      <c r="E127810">
        <v>407301</v>
      </c>
      <c r="F127810">
        <f t="shared" si="3993"/>
        <v>7</v>
      </c>
      <c r="G127810" s="37" t="str">
        <f t="shared" si="3994"/>
        <v>выходные</v>
      </c>
    </row>
    <row r="127811" spans="1:7" x14ac:dyDescent="0.3">
      <c r="A127811">
        <v>41473</v>
      </c>
      <c r="B127811" s="2">
        <v>44318.422345652638</v>
      </c>
      <c r="C127811" s="37">
        <v>0.42234953703703698</v>
      </c>
      <c r="E127811">
        <v>250679</v>
      </c>
      <c r="F127811">
        <f t="shared" ref="F127811:F127874" si="3995">WEEKDAY(B127811,2)</f>
        <v>7</v>
      </c>
      <c r="G127811" s="37" t="str">
        <f t="shared" si="3994"/>
        <v>выходные</v>
      </c>
    </row>
    <row r="127812" spans="1:7" x14ac:dyDescent="0.3">
      <c r="A127812">
        <v>41469</v>
      </c>
      <c r="B127812" s="2">
        <v>44318.421643726921</v>
      </c>
      <c r="C127812" s="37">
        <v>0.4216435185185185</v>
      </c>
      <c r="E127812">
        <v>172973</v>
      </c>
      <c r="F127812">
        <f t="shared" si="3995"/>
        <v>7</v>
      </c>
      <c r="G127812" s="37" t="str">
        <f t="shared" si="3994"/>
        <v>выходные</v>
      </c>
    </row>
    <row r="127813" spans="1:7" x14ac:dyDescent="0.3">
      <c r="A127813">
        <v>41467</v>
      </c>
      <c r="B127813" s="2">
        <v>44318.420697653128</v>
      </c>
      <c r="C127813" s="37">
        <v>0.42069444444444443</v>
      </c>
      <c r="E127813">
        <v>129121</v>
      </c>
      <c r="F127813">
        <f t="shared" si="3995"/>
        <v>7</v>
      </c>
      <c r="G127813" s="37" t="str">
        <f t="shared" si="3994"/>
        <v>выходные</v>
      </c>
    </row>
    <row r="127814" spans="1:7" x14ac:dyDescent="0.3">
      <c r="A127814">
        <v>41464</v>
      </c>
      <c r="B127814" s="2">
        <v>44318.420495145634</v>
      </c>
      <c r="C127814" s="37">
        <v>0.42049768518518515</v>
      </c>
      <c r="E127814">
        <v>179296</v>
      </c>
      <c r="F127814">
        <f t="shared" si="3995"/>
        <v>7</v>
      </c>
      <c r="G127814" s="37" t="str">
        <f t="shared" si="3994"/>
        <v>выходные</v>
      </c>
    </row>
    <row r="127815" spans="1:7" x14ac:dyDescent="0.3">
      <c r="A127815">
        <v>41463</v>
      </c>
      <c r="B127815" s="2">
        <v>44318.41806796116</v>
      </c>
      <c r="C127815" s="37">
        <v>0.41806712962962966</v>
      </c>
      <c r="E127815">
        <v>158978</v>
      </c>
      <c r="F127815">
        <f t="shared" si="3995"/>
        <v>7</v>
      </c>
      <c r="G127815" s="37" t="str">
        <f t="shared" si="3994"/>
        <v>выходные</v>
      </c>
    </row>
    <row r="127816" spans="1:7" x14ac:dyDescent="0.3">
      <c r="A127816">
        <v>41458</v>
      </c>
      <c r="B127816" s="2">
        <v>44318.415000000001</v>
      </c>
      <c r="C127816" s="37">
        <v>0.41500000000000004</v>
      </c>
      <c r="E127816">
        <v>114865</v>
      </c>
      <c r="F127816">
        <f t="shared" si="3995"/>
        <v>7</v>
      </c>
      <c r="G127816" s="37" t="str">
        <f t="shared" si="3994"/>
        <v>выходные</v>
      </c>
    </row>
    <row r="127817" spans="1:7" x14ac:dyDescent="0.3">
      <c r="A127817">
        <v>41454</v>
      </c>
      <c r="B127817" s="2">
        <v>44318.413281655325</v>
      </c>
      <c r="C127817" s="37">
        <v>0.41328703703703701</v>
      </c>
      <c r="E127817">
        <v>463334</v>
      </c>
      <c r="F127817">
        <f t="shared" si="3995"/>
        <v>7</v>
      </c>
      <c r="G127817" s="37" t="str">
        <f t="shared" si="3994"/>
        <v>выходные</v>
      </c>
    </row>
    <row r="127818" spans="1:7" x14ac:dyDescent="0.3">
      <c r="A127818">
        <v>41453</v>
      </c>
      <c r="B127818" s="2">
        <v>44318.4119083224</v>
      </c>
      <c r="C127818" s="37">
        <v>0.41190972222222227</v>
      </c>
      <c r="E127818">
        <v>472712</v>
      </c>
      <c r="F127818">
        <f t="shared" si="3995"/>
        <v>7</v>
      </c>
      <c r="G127818" s="37" t="str">
        <f t="shared" si="3994"/>
        <v>выходные</v>
      </c>
    </row>
    <row r="127819" spans="1:7" x14ac:dyDescent="0.3">
      <c r="A127819">
        <v>41448</v>
      </c>
      <c r="B127819" s="2">
        <v>44318.411694692833</v>
      </c>
      <c r="C127819" s="37">
        <v>0.41168981481481487</v>
      </c>
      <c r="E127819">
        <v>242719</v>
      </c>
      <c r="F127819">
        <f t="shared" si="3995"/>
        <v>7</v>
      </c>
      <c r="G127819" s="37" t="str">
        <f t="shared" ref="G127819:G127882" si="3996">IF(F127819&gt;=6,"выходные","будни")</f>
        <v>выходные</v>
      </c>
    </row>
    <row r="127820" spans="1:7" x14ac:dyDescent="0.3">
      <c r="A127820">
        <v>41443</v>
      </c>
      <c r="B127820" s="2">
        <v>44318.408001953183</v>
      </c>
      <c r="C127820" s="37">
        <v>0.4079976851851852</v>
      </c>
      <c r="E127820">
        <v>470762</v>
      </c>
      <c r="F127820">
        <f t="shared" si="3995"/>
        <v>7</v>
      </c>
      <c r="G127820" s="37" t="str">
        <f t="shared" si="3996"/>
        <v>выходные</v>
      </c>
    </row>
    <row r="127821" spans="1:7" x14ac:dyDescent="0.3">
      <c r="A127821">
        <v>41441</v>
      </c>
      <c r="B127821" s="2">
        <v>44318.401666666665</v>
      </c>
      <c r="C127821" s="37">
        <v>0.40166666666666667</v>
      </c>
      <c r="E127821">
        <v>158978</v>
      </c>
      <c r="F127821">
        <f t="shared" si="3995"/>
        <v>7</v>
      </c>
      <c r="G127821" s="37" t="str">
        <f t="shared" si="3996"/>
        <v>выходные</v>
      </c>
    </row>
    <row r="127822" spans="1:7" x14ac:dyDescent="0.3">
      <c r="A127822">
        <v>41436</v>
      </c>
      <c r="B127822" s="2">
        <v>44318.401104770041</v>
      </c>
      <c r="C127822" s="37">
        <v>0.40109953703703699</v>
      </c>
      <c r="E127822">
        <v>245484</v>
      </c>
      <c r="F127822">
        <f t="shared" si="3995"/>
        <v>7</v>
      </c>
      <c r="G127822" s="37" t="str">
        <f t="shared" si="3996"/>
        <v>выходные</v>
      </c>
    </row>
    <row r="127823" spans="1:7" x14ac:dyDescent="0.3">
      <c r="A127823">
        <v>41433</v>
      </c>
      <c r="B127823" s="2">
        <v>44318.39865048544</v>
      </c>
      <c r="C127823" s="37">
        <v>0.39864583333333337</v>
      </c>
      <c r="E127823">
        <v>153893</v>
      </c>
      <c r="F127823">
        <f t="shared" si="3995"/>
        <v>7</v>
      </c>
      <c r="G127823" s="37" t="str">
        <f t="shared" si="3996"/>
        <v>выходные</v>
      </c>
    </row>
    <row r="127824" spans="1:7" x14ac:dyDescent="0.3">
      <c r="A127824">
        <v>41431</v>
      </c>
      <c r="B127824" s="2">
        <v>44318.397841423954</v>
      </c>
      <c r="C127824" s="37">
        <v>0.39783564814814815</v>
      </c>
      <c r="E127824">
        <v>157871</v>
      </c>
      <c r="F127824">
        <f t="shared" si="3995"/>
        <v>7</v>
      </c>
      <c r="G127824" s="37" t="str">
        <f t="shared" si="3996"/>
        <v>выходные</v>
      </c>
    </row>
    <row r="127825" spans="1:7" x14ac:dyDescent="0.3">
      <c r="A127825">
        <v>41427</v>
      </c>
      <c r="B127825" s="2">
        <v>44318.396404919586</v>
      </c>
      <c r="C127825" s="37">
        <v>0.39640046296296294</v>
      </c>
      <c r="E127825">
        <v>250679</v>
      </c>
      <c r="F127825">
        <f t="shared" si="3995"/>
        <v>7</v>
      </c>
      <c r="G127825" s="37" t="str">
        <f t="shared" si="3996"/>
        <v>выходные</v>
      </c>
    </row>
    <row r="127826" spans="1:7" x14ac:dyDescent="0.3">
      <c r="A127826">
        <v>41426</v>
      </c>
      <c r="B127826" s="2">
        <v>44318.39581877023</v>
      </c>
      <c r="C127826" s="37">
        <v>0.39582175925925928</v>
      </c>
      <c r="E127826">
        <v>282515</v>
      </c>
      <c r="F127826">
        <f t="shared" si="3995"/>
        <v>7</v>
      </c>
      <c r="G127826" s="37" t="str">
        <f t="shared" si="3996"/>
        <v>выходные</v>
      </c>
    </row>
    <row r="127827" spans="1:7" x14ac:dyDescent="0.3">
      <c r="A127827">
        <v>41425</v>
      </c>
      <c r="B127827" s="2">
        <v>44318.394</v>
      </c>
      <c r="C127827" s="37">
        <v>0.39400462962962962</v>
      </c>
      <c r="E127827">
        <v>438887</v>
      </c>
      <c r="F127827">
        <f t="shared" si="3995"/>
        <v>7</v>
      </c>
      <c r="G127827" s="37" t="str">
        <f t="shared" si="3996"/>
        <v>выходные</v>
      </c>
    </row>
    <row r="127828" spans="1:7" x14ac:dyDescent="0.3">
      <c r="A127828">
        <v>41424</v>
      </c>
      <c r="B127828" s="2">
        <v>44318.393333333333</v>
      </c>
      <c r="C127828" s="37">
        <v>0.39333333333333331</v>
      </c>
      <c r="E127828">
        <v>250679</v>
      </c>
      <c r="F127828">
        <f t="shared" si="3995"/>
        <v>7</v>
      </c>
      <c r="G127828" s="37" t="str">
        <f t="shared" si="3996"/>
        <v>выходные</v>
      </c>
    </row>
    <row r="127829" spans="1:7" x14ac:dyDescent="0.3">
      <c r="A127829">
        <v>41423</v>
      </c>
      <c r="B127829" s="2">
        <v>44318.390333333336</v>
      </c>
      <c r="C127829" s="37">
        <v>0.39033564814814814</v>
      </c>
      <c r="E127829">
        <v>230507</v>
      </c>
      <c r="F127829">
        <f t="shared" si="3995"/>
        <v>7</v>
      </c>
      <c r="G127829" s="37" t="str">
        <f t="shared" si="3996"/>
        <v>выходные</v>
      </c>
    </row>
    <row r="127830" spans="1:7" x14ac:dyDescent="0.3">
      <c r="A127830">
        <v>41418</v>
      </c>
      <c r="B127830" s="2">
        <v>44318.389843440047</v>
      </c>
      <c r="C127830" s="37">
        <v>0.38983796296296297</v>
      </c>
      <c r="E127830">
        <v>158978</v>
      </c>
      <c r="F127830">
        <f t="shared" si="3995"/>
        <v>7</v>
      </c>
      <c r="G127830" s="37" t="str">
        <f t="shared" si="3996"/>
        <v>выходные</v>
      </c>
    </row>
    <row r="127831" spans="1:7" x14ac:dyDescent="0.3">
      <c r="A127831">
        <v>41415</v>
      </c>
      <c r="B127831" s="2">
        <v>44318.388941747573</v>
      </c>
      <c r="C127831" s="37">
        <v>0.38894675925925926</v>
      </c>
      <c r="E127831">
        <v>118549</v>
      </c>
      <c r="F127831">
        <f t="shared" si="3995"/>
        <v>7</v>
      </c>
      <c r="G127831" s="37" t="str">
        <f t="shared" si="3996"/>
        <v>выходные</v>
      </c>
    </row>
    <row r="127832" spans="1:7" x14ac:dyDescent="0.3">
      <c r="A127832">
        <v>41414</v>
      </c>
      <c r="B127832" s="2">
        <v>44318.387524033329</v>
      </c>
      <c r="C127832" s="37">
        <v>0.3875231481481482</v>
      </c>
      <c r="E127832">
        <v>347393</v>
      </c>
      <c r="F127832">
        <f t="shared" si="3995"/>
        <v>7</v>
      </c>
      <c r="G127832" s="37" t="str">
        <f t="shared" si="3996"/>
        <v>выходные</v>
      </c>
    </row>
    <row r="127833" spans="1:7" x14ac:dyDescent="0.3">
      <c r="A127833">
        <v>41411</v>
      </c>
      <c r="B127833" s="2">
        <v>44318.387333333332</v>
      </c>
      <c r="C127833" s="37">
        <v>0.38733796296296297</v>
      </c>
      <c r="E127833">
        <v>401297</v>
      </c>
      <c r="F127833">
        <f t="shared" si="3995"/>
        <v>7</v>
      </c>
      <c r="G127833" s="37" t="str">
        <f t="shared" si="3996"/>
        <v>выходные</v>
      </c>
    </row>
    <row r="127834" spans="1:7" x14ac:dyDescent="0.3">
      <c r="A127834">
        <v>41409</v>
      </c>
      <c r="B127834" s="2">
        <v>44318.38431958983</v>
      </c>
      <c r="C127834" s="37">
        <v>0.38431712962962966</v>
      </c>
      <c r="E127834">
        <v>43623</v>
      </c>
      <c r="F127834">
        <f t="shared" si="3995"/>
        <v>7</v>
      </c>
      <c r="G127834" s="37" t="str">
        <f t="shared" si="3996"/>
        <v>выходные</v>
      </c>
    </row>
    <row r="127835" spans="1:7" x14ac:dyDescent="0.3">
      <c r="A127835">
        <v>41405</v>
      </c>
      <c r="B127835" s="2">
        <v>44318.383666666661</v>
      </c>
      <c r="C127835" s="37">
        <v>0.38366898148148149</v>
      </c>
      <c r="E127835">
        <v>411922</v>
      </c>
      <c r="F127835">
        <f t="shared" si="3995"/>
        <v>7</v>
      </c>
      <c r="G127835" s="37" t="str">
        <f t="shared" si="3996"/>
        <v>выходные</v>
      </c>
    </row>
    <row r="127836" spans="1:7" x14ac:dyDescent="0.3">
      <c r="A127836">
        <v>41402</v>
      </c>
      <c r="B127836" s="2">
        <v>44318.383281960509</v>
      </c>
      <c r="C127836" s="37">
        <v>0.38328703703703698</v>
      </c>
      <c r="E127836">
        <v>30731</v>
      </c>
      <c r="F127836">
        <f t="shared" si="3995"/>
        <v>7</v>
      </c>
      <c r="G127836" s="37" t="str">
        <f t="shared" si="3996"/>
        <v>выходные</v>
      </c>
    </row>
    <row r="127837" spans="1:7" x14ac:dyDescent="0.3">
      <c r="A127837">
        <v>41398</v>
      </c>
      <c r="B127837" s="2">
        <v>44318.381939146093</v>
      </c>
      <c r="C127837" s="37">
        <v>0.38194444444444442</v>
      </c>
      <c r="E127837">
        <v>70091</v>
      </c>
      <c r="F127837">
        <f t="shared" si="3995"/>
        <v>7</v>
      </c>
      <c r="G127837" s="37" t="str">
        <f t="shared" si="3996"/>
        <v>выходные</v>
      </c>
    </row>
    <row r="127838" spans="1:7" x14ac:dyDescent="0.3">
      <c r="A127838">
        <v>41397</v>
      </c>
      <c r="B127838" s="2">
        <v>44318.381255663429</v>
      </c>
      <c r="C127838" s="37">
        <v>0.38125000000000003</v>
      </c>
      <c r="E127838">
        <v>347008</v>
      </c>
      <c r="F127838">
        <f t="shared" si="3995"/>
        <v>7</v>
      </c>
      <c r="G127838" s="37" t="str">
        <f t="shared" si="3996"/>
        <v>выходные</v>
      </c>
    </row>
    <row r="127839" spans="1:7" x14ac:dyDescent="0.3">
      <c r="A127839">
        <v>41393</v>
      </c>
      <c r="B127839" s="2">
        <v>44318.380666666664</v>
      </c>
      <c r="C127839" s="37">
        <v>0.38067129629629631</v>
      </c>
      <c r="E127839">
        <v>389877</v>
      </c>
      <c r="F127839">
        <f t="shared" si="3995"/>
        <v>7</v>
      </c>
      <c r="G127839" s="37" t="str">
        <f t="shared" si="3996"/>
        <v>выходные</v>
      </c>
    </row>
    <row r="127840" spans="1:7" x14ac:dyDescent="0.3">
      <c r="A127840">
        <v>41388</v>
      </c>
      <c r="B127840" s="2">
        <v>44318.38</v>
      </c>
      <c r="C127840" s="37">
        <v>0.37999999999999995</v>
      </c>
      <c r="E127840">
        <v>79957</v>
      </c>
      <c r="F127840">
        <f t="shared" si="3995"/>
        <v>7</v>
      </c>
      <c r="G127840" s="37" t="str">
        <f t="shared" si="3996"/>
        <v>выходные</v>
      </c>
    </row>
    <row r="127841" spans="1:7" x14ac:dyDescent="0.3">
      <c r="A127841">
        <v>41383</v>
      </c>
      <c r="B127841" s="2">
        <v>44318.377361369669</v>
      </c>
      <c r="C127841" s="37">
        <v>0.37736111111111109</v>
      </c>
      <c r="E127841">
        <v>245484</v>
      </c>
      <c r="F127841">
        <f t="shared" si="3995"/>
        <v>7</v>
      </c>
      <c r="G127841" s="37" t="str">
        <f t="shared" si="3996"/>
        <v>выходные</v>
      </c>
    </row>
    <row r="127842" spans="1:7" x14ac:dyDescent="0.3">
      <c r="A127842">
        <v>41380</v>
      </c>
      <c r="B127842" s="2">
        <v>44318.374401074252</v>
      </c>
      <c r="C127842" s="37">
        <v>0.37439814814814815</v>
      </c>
      <c r="E127842">
        <v>341081</v>
      </c>
      <c r="F127842">
        <f t="shared" si="3995"/>
        <v>7</v>
      </c>
      <c r="G127842" s="37" t="str">
        <f t="shared" si="3996"/>
        <v>выходные</v>
      </c>
    </row>
    <row r="127843" spans="1:7" x14ac:dyDescent="0.3">
      <c r="A127843">
        <v>41376</v>
      </c>
      <c r="B127843" s="2">
        <v>44318.373569579293</v>
      </c>
      <c r="C127843" s="37">
        <v>0.37356481481481479</v>
      </c>
      <c r="E127843">
        <v>154256</v>
      </c>
      <c r="F127843">
        <f t="shared" si="3995"/>
        <v>7</v>
      </c>
      <c r="G127843" s="37" t="str">
        <f t="shared" si="3996"/>
        <v>выходные</v>
      </c>
    </row>
    <row r="127844" spans="1:7" x14ac:dyDescent="0.3">
      <c r="A127844">
        <v>41375</v>
      </c>
      <c r="B127844" s="2">
        <v>44318.370737864076</v>
      </c>
      <c r="C127844" s="37">
        <v>0.37074074074074076</v>
      </c>
      <c r="E127844">
        <v>423117</v>
      </c>
      <c r="F127844">
        <f t="shared" si="3995"/>
        <v>7</v>
      </c>
      <c r="G127844" s="37" t="str">
        <f t="shared" si="3996"/>
        <v>выходные</v>
      </c>
    </row>
    <row r="127845" spans="1:7" x14ac:dyDescent="0.3">
      <c r="A127845">
        <v>41371</v>
      </c>
      <c r="B127845" s="2">
        <v>44318.369524271846</v>
      </c>
      <c r="C127845" s="37">
        <v>0.36952546296296296</v>
      </c>
      <c r="E127845">
        <v>447933</v>
      </c>
      <c r="F127845">
        <f t="shared" si="3995"/>
        <v>7</v>
      </c>
      <c r="G127845" s="37" t="str">
        <f t="shared" si="3996"/>
        <v>выходные</v>
      </c>
    </row>
    <row r="127846" spans="1:7" x14ac:dyDescent="0.3">
      <c r="A127846">
        <v>41366</v>
      </c>
      <c r="B127846" s="2">
        <v>44318.369487594224</v>
      </c>
      <c r="C127846" s="37">
        <v>0.36949074074074079</v>
      </c>
      <c r="E127846">
        <v>347393</v>
      </c>
      <c r="F127846">
        <f t="shared" si="3995"/>
        <v>7</v>
      </c>
      <c r="G127846" s="37" t="str">
        <f t="shared" si="3996"/>
        <v>выходные</v>
      </c>
    </row>
    <row r="127847" spans="1:7" x14ac:dyDescent="0.3">
      <c r="A127847">
        <v>41363</v>
      </c>
      <c r="B127847" s="2">
        <v>44318.366008484147</v>
      </c>
      <c r="C127847" s="37">
        <v>0.36600694444444443</v>
      </c>
      <c r="E127847">
        <v>153893</v>
      </c>
      <c r="F127847">
        <f t="shared" si="3995"/>
        <v>7</v>
      </c>
      <c r="G127847" s="37" t="str">
        <f t="shared" si="3996"/>
        <v>выходные</v>
      </c>
    </row>
    <row r="127848" spans="1:7" x14ac:dyDescent="0.3">
      <c r="A127848">
        <v>41362</v>
      </c>
      <c r="B127848" s="2">
        <v>44318.365333333335</v>
      </c>
      <c r="C127848" s="37">
        <v>0.36533564814814817</v>
      </c>
      <c r="E127848">
        <v>343712</v>
      </c>
      <c r="F127848">
        <f t="shared" si="3995"/>
        <v>7</v>
      </c>
      <c r="G127848" s="37" t="str">
        <f t="shared" si="3996"/>
        <v>выходные</v>
      </c>
    </row>
    <row r="127849" spans="1:7" x14ac:dyDescent="0.3">
      <c r="A127849">
        <v>41359</v>
      </c>
      <c r="B127849" s="2">
        <v>44318.363505966372</v>
      </c>
      <c r="C127849" s="37">
        <v>0.36350694444444448</v>
      </c>
      <c r="E127849">
        <v>401945</v>
      </c>
      <c r="F127849">
        <f t="shared" si="3995"/>
        <v>7</v>
      </c>
      <c r="G127849" s="37" t="str">
        <f t="shared" si="3996"/>
        <v>выходные</v>
      </c>
    </row>
    <row r="127850" spans="1:7" x14ac:dyDescent="0.3">
      <c r="A127850">
        <v>41357</v>
      </c>
      <c r="B127850" s="2">
        <v>44318.363414410844</v>
      </c>
      <c r="C127850" s="37">
        <v>0.36341435185185184</v>
      </c>
      <c r="E127850">
        <v>201481</v>
      </c>
      <c r="F127850">
        <f t="shared" si="3995"/>
        <v>7</v>
      </c>
      <c r="G127850" s="37" t="str">
        <f t="shared" si="3996"/>
        <v>выходные</v>
      </c>
    </row>
    <row r="127851" spans="1:7" x14ac:dyDescent="0.3">
      <c r="A127851">
        <v>41356</v>
      </c>
      <c r="B127851" s="2">
        <v>44318.362346263006</v>
      </c>
      <c r="C127851" s="37">
        <v>0.36234953703703704</v>
      </c>
      <c r="E127851">
        <v>440811</v>
      </c>
      <c r="F127851">
        <f t="shared" si="3995"/>
        <v>7</v>
      </c>
      <c r="G127851" s="37" t="str">
        <f t="shared" si="3996"/>
        <v>выходные</v>
      </c>
    </row>
    <row r="127852" spans="1:7" x14ac:dyDescent="0.3">
      <c r="A127852">
        <v>41351</v>
      </c>
      <c r="B127852" s="2">
        <v>44318.358684041872</v>
      </c>
      <c r="C127852" s="37">
        <v>0.3586805555555555</v>
      </c>
      <c r="E127852">
        <v>331056</v>
      </c>
      <c r="F127852">
        <f t="shared" si="3995"/>
        <v>7</v>
      </c>
      <c r="G127852" s="37" t="str">
        <f t="shared" si="3996"/>
        <v>выходные</v>
      </c>
    </row>
    <row r="127853" spans="1:7" x14ac:dyDescent="0.3">
      <c r="A127853">
        <v>41349</v>
      </c>
      <c r="B127853" s="2">
        <v>44318.356547746211</v>
      </c>
      <c r="C127853" s="37">
        <v>0.35655092592592591</v>
      </c>
      <c r="E127853">
        <v>250679</v>
      </c>
      <c r="F127853">
        <f t="shared" si="3995"/>
        <v>7</v>
      </c>
      <c r="G127853" s="37" t="str">
        <f t="shared" si="3996"/>
        <v>выходные</v>
      </c>
    </row>
    <row r="127854" spans="1:7" x14ac:dyDescent="0.3">
      <c r="A127854">
        <v>41346</v>
      </c>
      <c r="B127854" s="2">
        <v>44318.355662709437</v>
      </c>
      <c r="C127854" s="37">
        <v>0.3556597222222222</v>
      </c>
      <c r="E127854">
        <v>158978</v>
      </c>
      <c r="F127854">
        <f t="shared" si="3995"/>
        <v>7</v>
      </c>
      <c r="G127854" s="37" t="str">
        <f t="shared" si="3996"/>
        <v>выходные</v>
      </c>
    </row>
    <row r="127855" spans="1:7" x14ac:dyDescent="0.3">
      <c r="A127855">
        <v>41343</v>
      </c>
      <c r="B127855" s="2">
        <v>44318.354961165045</v>
      </c>
      <c r="C127855" s="37">
        <v>0.35496527777777781</v>
      </c>
      <c r="E127855">
        <v>434458</v>
      </c>
      <c r="F127855">
        <f t="shared" si="3995"/>
        <v>7</v>
      </c>
      <c r="G127855" s="37" t="str">
        <f t="shared" si="3996"/>
        <v>выходные</v>
      </c>
    </row>
    <row r="127856" spans="1:7" x14ac:dyDescent="0.3">
      <c r="A127856">
        <v>41340</v>
      </c>
      <c r="B127856" s="2">
        <v>44318.353740043334</v>
      </c>
      <c r="C127856" s="37">
        <v>0.35373842592592591</v>
      </c>
      <c r="E127856">
        <v>381626</v>
      </c>
      <c r="F127856">
        <f t="shared" si="3995"/>
        <v>7</v>
      </c>
      <c r="G127856" s="37" t="str">
        <f t="shared" si="3996"/>
        <v>выходные</v>
      </c>
    </row>
    <row r="127857" spans="1:7" x14ac:dyDescent="0.3">
      <c r="A127857">
        <v>41338</v>
      </c>
      <c r="B127857" s="2">
        <v>44318.351333333332</v>
      </c>
      <c r="C127857" s="37">
        <v>0.3513310185185185</v>
      </c>
      <c r="E127857">
        <v>411922</v>
      </c>
      <c r="F127857">
        <f t="shared" si="3995"/>
        <v>7</v>
      </c>
      <c r="G127857" s="37" t="str">
        <f t="shared" si="3996"/>
        <v>выходные</v>
      </c>
    </row>
    <row r="127858" spans="1:7" x14ac:dyDescent="0.3">
      <c r="A127858">
        <v>41337</v>
      </c>
      <c r="B127858" s="2">
        <v>44318.348582415238</v>
      </c>
      <c r="C127858" s="37">
        <v>0.34858796296296296</v>
      </c>
      <c r="E127858">
        <v>123413</v>
      </c>
      <c r="F127858">
        <f t="shared" si="3995"/>
        <v>7</v>
      </c>
      <c r="G127858" s="37" t="str">
        <f t="shared" si="3996"/>
        <v>выходные</v>
      </c>
    </row>
    <row r="127859" spans="1:7" x14ac:dyDescent="0.3">
      <c r="A127859">
        <v>41333</v>
      </c>
      <c r="B127859" s="2">
        <v>44318.348488673138</v>
      </c>
      <c r="C127859" s="37">
        <v>0.34848379629629633</v>
      </c>
      <c r="E127859">
        <v>259288</v>
      </c>
      <c r="F127859">
        <f t="shared" si="3995"/>
        <v>7</v>
      </c>
      <c r="G127859" s="37" t="str">
        <f t="shared" si="3996"/>
        <v>выходные</v>
      </c>
    </row>
    <row r="127860" spans="1:7" x14ac:dyDescent="0.3">
      <c r="A127860">
        <v>41329</v>
      </c>
      <c r="B127860" s="2">
        <v>44318.3484603412</v>
      </c>
      <c r="C127860" s="37">
        <v>0.3484606481481482</v>
      </c>
      <c r="E127860">
        <v>21760</v>
      </c>
      <c r="F127860">
        <f t="shared" si="3995"/>
        <v>7</v>
      </c>
      <c r="G127860" s="37" t="str">
        <f t="shared" si="3996"/>
        <v>выходные</v>
      </c>
    </row>
    <row r="127861" spans="1:7" x14ac:dyDescent="0.3">
      <c r="A127861">
        <v>41326</v>
      </c>
      <c r="B127861" s="2">
        <v>44318.345683156833</v>
      </c>
      <c r="C127861" s="37">
        <v>0.34568287037037032</v>
      </c>
      <c r="E127861">
        <v>343712</v>
      </c>
      <c r="F127861">
        <f t="shared" si="3995"/>
        <v>7</v>
      </c>
      <c r="G127861" s="37" t="str">
        <f t="shared" si="3996"/>
        <v>выходные</v>
      </c>
    </row>
    <row r="127862" spans="1:7" x14ac:dyDescent="0.3">
      <c r="A127862">
        <v>41324</v>
      </c>
      <c r="B127862" s="2">
        <v>44318.340403454698</v>
      </c>
      <c r="C127862" s="37">
        <v>0.34040509259259261</v>
      </c>
      <c r="E127862">
        <v>137327</v>
      </c>
      <c r="F127862">
        <f t="shared" si="3995"/>
        <v>7</v>
      </c>
      <c r="G127862" s="37" t="str">
        <f t="shared" si="3996"/>
        <v>выходные</v>
      </c>
    </row>
    <row r="127863" spans="1:7" x14ac:dyDescent="0.3">
      <c r="A127863">
        <v>41322</v>
      </c>
      <c r="B127863" s="2">
        <v>44318.332926419876</v>
      </c>
      <c r="C127863" s="37">
        <v>0.33292824074074073</v>
      </c>
      <c r="E127863">
        <v>230507</v>
      </c>
      <c r="F127863">
        <f t="shared" si="3995"/>
        <v>7</v>
      </c>
      <c r="G127863" s="37" t="str">
        <f t="shared" si="3996"/>
        <v>выходные</v>
      </c>
    </row>
    <row r="127864" spans="1:7" x14ac:dyDescent="0.3">
      <c r="A127864">
        <v>41317</v>
      </c>
      <c r="B127864" s="2">
        <v>44318.330284789648</v>
      </c>
      <c r="C127864" s="37">
        <v>0.33028935185185188</v>
      </c>
      <c r="E127864">
        <v>182191</v>
      </c>
      <c r="F127864">
        <f t="shared" si="3995"/>
        <v>7</v>
      </c>
      <c r="G127864" s="37" t="str">
        <f t="shared" si="3996"/>
        <v>выходные</v>
      </c>
    </row>
    <row r="127865" spans="1:7" x14ac:dyDescent="0.3">
      <c r="A127865">
        <v>41316</v>
      </c>
      <c r="B127865" s="2">
        <v>44318.326239482201</v>
      </c>
      <c r="C127865" s="37">
        <v>0.32623842592592595</v>
      </c>
      <c r="E127865">
        <v>358602</v>
      </c>
      <c r="F127865">
        <f t="shared" si="3995"/>
        <v>7</v>
      </c>
      <c r="G127865" s="37" t="str">
        <f t="shared" si="3996"/>
        <v>выходные</v>
      </c>
    </row>
    <row r="127866" spans="1:7" x14ac:dyDescent="0.3">
      <c r="A127866">
        <v>41314</v>
      </c>
      <c r="B127866" s="2">
        <v>44318.324900051884</v>
      </c>
      <c r="C127866" s="37">
        <v>0.32489583333333333</v>
      </c>
      <c r="E127866">
        <v>286726</v>
      </c>
      <c r="F127866">
        <f t="shared" si="3995"/>
        <v>7</v>
      </c>
      <c r="G127866" s="37" t="str">
        <f t="shared" si="3996"/>
        <v>выходные</v>
      </c>
    </row>
    <row r="127867" spans="1:7" x14ac:dyDescent="0.3">
      <c r="A127867">
        <v>41313</v>
      </c>
      <c r="B127867" s="2">
        <v>44318.32459486679</v>
      </c>
      <c r="C127867" s="37">
        <v>0.32459490740740743</v>
      </c>
      <c r="E127867">
        <v>204394</v>
      </c>
      <c r="F127867">
        <f t="shared" si="3995"/>
        <v>7</v>
      </c>
      <c r="G127867" s="37" t="str">
        <f t="shared" si="3996"/>
        <v>выходные</v>
      </c>
    </row>
    <row r="127868" spans="1:7" x14ac:dyDescent="0.3">
      <c r="A127868">
        <v>41309</v>
      </c>
      <c r="B127868" s="2">
        <v>44318.315317152104</v>
      </c>
      <c r="C127868" s="37">
        <v>0.3153125</v>
      </c>
      <c r="E127868">
        <v>472712</v>
      </c>
      <c r="F127868">
        <f t="shared" si="3995"/>
        <v>7</v>
      </c>
      <c r="G127868" s="37" t="str">
        <f t="shared" si="3996"/>
        <v>выходные</v>
      </c>
    </row>
    <row r="127869" spans="1:7" x14ac:dyDescent="0.3">
      <c r="A127869">
        <v>41306</v>
      </c>
      <c r="B127869" s="2">
        <v>44318.315134128847</v>
      </c>
      <c r="C127869" s="37">
        <v>0.31513888888888891</v>
      </c>
      <c r="E127869">
        <v>459341</v>
      </c>
      <c r="F127869">
        <f t="shared" si="3995"/>
        <v>7</v>
      </c>
      <c r="G127869" s="37" t="str">
        <f t="shared" si="3996"/>
        <v>выходные</v>
      </c>
    </row>
    <row r="127870" spans="1:7" x14ac:dyDescent="0.3">
      <c r="A127870">
        <v>41304</v>
      </c>
      <c r="B127870" s="2">
        <v>44318.310342722863</v>
      </c>
      <c r="C127870" s="37">
        <v>0.31034722222222222</v>
      </c>
      <c r="E127870">
        <v>74456</v>
      </c>
      <c r="F127870">
        <f t="shared" si="3995"/>
        <v>7</v>
      </c>
      <c r="G127870" s="37" t="str">
        <f t="shared" si="3996"/>
        <v>выходные</v>
      </c>
    </row>
    <row r="127871" spans="1:7" x14ac:dyDescent="0.3">
      <c r="A127871">
        <v>41301</v>
      </c>
      <c r="B127871" s="2">
        <v>44318.309666666661</v>
      </c>
      <c r="C127871" s="37">
        <v>0.30966435185185187</v>
      </c>
      <c r="E127871">
        <v>351192</v>
      </c>
      <c r="F127871">
        <f t="shared" si="3995"/>
        <v>7</v>
      </c>
      <c r="G127871" s="37" t="str">
        <f t="shared" si="3996"/>
        <v>выходные</v>
      </c>
    </row>
    <row r="127872" spans="1:7" x14ac:dyDescent="0.3">
      <c r="A127872">
        <v>41300</v>
      </c>
      <c r="B127872" s="2">
        <v>44318.302163762324</v>
      </c>
      <c r="C127872" s="37">
        <v>0.30216435185185186</v>
      </c>
      <c r="E127872">
        <v>414899</v>
      </c>
      <c r="F127872">
        <f t="shared" si="3995"/>
        <v>7</v>
      </c>
      <c r="G127872" s="37" t="str">
        <f t="shared" si="3996"/>
        <v>выходные</v>
      </c>
    </row>
    <row r="127873" spans="1:7" x14ac:dyDescent="0.3">
      <c r="A127873">
        <v>41296</v>
      </c>
      <c r="B127873" s="2">
        <v>44318.297463911862</v>
      </c>
      <c r="C127873" s="37">
        <v>0.29746527777777776</v>
      </c>
      <c r="E127873">
        <v>347008</v>
      </c>
      <c r="F127873">
        <f t="shared" si="3995"/>
        <v>7</v>
      </c>
      <c r="G127873" s="37" t="str">
        <f t="shared" si="3996"/>
        <v>выходные</v>
      </c>
    </row>
    <row r="127874" spans="1:7" x14ac:dyDescent="0.3">
      <c r="A127874">
        <v>41291</v>
      </c>
      <c r="B127874" s="2">
        <v>44318.293008209483</v>
      </c>
      <c r="C127874" s="37">
        <v>0.29300925925925925</v>
      </c>
      <c r="E127874">
        <v>254768</v>
      </c>
      <c r="F127874">
        <f t="shared" si="3995"/>
        <v>7</v>
      </c>
      <c r="G127874" s="37" t="str">
        <f t="shared" si="3996"/>
        <v>выходные</v>
      </c>
    </row>
    <row r="127875" spans="1:7" x14ac:dyDescent="0.3">
      <c r="A127875">
        <v>41290</v>
      </c>
      <c r="B127875" s="2">
        <v>44318.290444654682</v>
      </c>
      <c r="C127875" s="37">
        <v>0.29043981481481479</v>
      </c>
      <c r="E127875">
        <v>258219</v>
      </c>
      <c r="F127875">
        <f t="shared" ref="F127875:F127938" si="3997">WEEKDAY(B127875,2)</f>
        <v>7</v>
      </c>
      <c r="G127875" s="37" t="str">
        <f t="shared" si="3996"/>
        <v>выходные</v>
      </c>
    </row>
    <row r="127876" spans="1:7" x14ac:dyDescent="0.3">
      <c r="A127876">
        <v>41285</v>
      </c>
      <c r="B127876" s="2">
        <v>44318.288735618153</v>
      </c>
      <c r="C127876" s="37">
        <v>0.28873842592592591</v>
      </c>
      <c r="E127876">
        <v>230507</v>
      </c>
      <c r="F127876">
        <f t="shared" si="3997"/>
        <v>7</v>
      </c>
      <c r="G127876" s="37" t="str">
        <f t="shared" si="3996"/>
        <v>выходные</v>
      </c>
    </row>
    <row r="127877" spans="1:7" x14ac:dyDescent="0.3">
      <c r="A127877">
        <v>41282</v>
      </c>
      <c r="B127877" s="2">
        <v>44318.285958433793</v>
      </c>
      <c r="C127877" s="37">
        <v>0.28596064814814814</v>
      </c>
      <c r="E127877">
        <v>88863</v>
      </c>
      <c r="F127877">
        <f t="shared" si="3997"/>
        <v>7</v>
      </c>
      <c r="G127877" s="37" t="str">
        <f t="shared" si="3996"/>
        <v>выходные</v>
      </c>
    </row>
    <row r="127878" spans="1:7" x14ac:dyDescent="0.3">
      <c r="A127878">
        <v>41278</v>
      </c>
      <c r="B127878" s="2">
        <v>44318.283333841973</v>
      </c>
      <c r="C127878" s="37">
        <v>0.28333333333333333</v>
      </c>
      <c r="E127878">
        <v>251574</v>
      </c>
      <c r="F127878">
        <f t="shared" si="3997"/>
        <v>7</v>
      </c>
      <c r="G127878" s="37" t="str">
        <f t="shared" si="3996"/>
        <v>выходные</v>
      </c>
    </row>
    <row r="127879" spans="1:7" x14ac:dyDescent="0.3">
      <c r="A127879">
        <v>41275</v>
      </c>
      <c r="B127879" s="2">
        <v>44318.281777397991</v>
      </c>
      <c r="C127879" s="37">
        <v>0.2817824074074074</v>
      </c>
      <c r="E127879">
        <v>394819</v>
      </c>
      <c r="F127879">
        <f t="shared" si="3997"/>
        <v>7</v>
      </c>
      <c r="G127879" s="37" t="str">
        <f t="shared" si="3996"/>
        <v>выходные</v>
      </c>
    </row>
    <row r="127880" spans="1:7" x14ac:dyDescent="0.3">
      <c r="A127880">
        <v>41274</v>
      </c>
      <c r="B127880" s="2">
        <v>44318.281411175878</v>
      </c>
      <c r="C127880" s="37">
        <v>0.28141203703703704</v>
      </c>
      <c r="E127880">
        <v>250679</v>
      </c>
      <c r="F127880">
        <f t="shared" si="3997"/>
        <v>7</v>
      </c>
      <c r="G127880" s="37" t="str">
        <f t="shared" si="3996"/>
        <v>выходные</v>
      </c>
    </row>
    <row r="127881" spans="1:7" x14ac:dyDescent="0.3">
      <c r="A127881">
        <v>41270</v>
      </c>
      <c r="B127881" s="2">
        <v>44318.28077028718</v>
      </c>
      <c r="C127881" s="37">
        <v>0.28077546296296296</v>
      </c>
      <c r="E127881">
        <v>197823</v>
      </c>
      <c r="F127881">
        <f t="shared" si="3997"/>
        <v>7</v>
      </c>
      <c r="G127881" s="37" t="str">
        <f t="shared" si="3996"/>
        <v>выходные</v>
      </c>
    </row>
    <row r="127882" spans="1:7" x14ac:dyDescent="0.3">
      <c r="A127882">
        <v>41266</v>
      </c>
      <c r="B127882" s="2">
        <v>44318.275673139156</v>
      </c>
      <c r="C127882" s="37">
        <v>0.27567129629629633</v>
      </c>
      <c r="E127882">
        <v>351192</v>
      </c>
      <c r="F127882">
        <f t="shared" si="3997"/>
        <v>7</v>
      </c>
      <c r="G127882" s="37" t="str">
        <f t="shared" si="3996"/>
        <v>выходные</v>
      </c>
    </row>
    <row r="127883" spans="1:7" x14ac:dyDescent="0.3">
      <c r="A127883">
        <v>41265</v>
      </c>
      <c r="B127883" s="2">
        <v>44318.274513992736</v>
      </c>
      <c r="C127883" s="37">
        <v>0.27451388888888889</v>
      </c>
      <c r="E127883">
        <v>328888</v>
      </c>
      <c r="F127883">
        <f t="shared" si="3997"/>
        <v>7</v>
      </c>
      <c r="G127883" s="37" t="str">
        <f t="shared" ref="G127883:G127946" si="3998">IF(F127883&gt;=6,"выходные","будни")</f>
        <v>выходные</v>
      </c>
    </row>
    <row r="127884" spans="1:7" x14ac:dyDescent="0.3">
      <c r="A127884">
        <v>41264</v>
      </c>
      <c r="B127884" s="2">
        <v>44318.272927030244</v>
      </c>
      <c r="C127884" s="37">
        <v>0.27292824074074074</v>
      </c>
      <c r="E127884">
        <v>122902</v>
      </c>
      <c r="F127884">
        <f t="shared" si="3997"/>
        <v>7</v>
      </c>
      <c r="G127884" s="37" t="str">
        <f t="shared" si="3998"/>
        <v>выходные</v>
      </c>
    </row>
    <row r="127885" spans="1:7" x14ac:dyDescent="0.3">
      <c r="A127885">
        <v>41262</v>
      </c>
      <c r="B127885" s="2">
        <v>44318.272560808131</v>
      </c>
      <c r="C127885" s="37">
        <v>0.27255787037037038</v>
      </c>
      <c r="E127885">
        <v>34080</v>
      </c>
      <c r="F127885">
        <f t="shared" si="3997"/>
        <v>7</v>
      </c>
      <c r="G127885" s="37" t="str">
        <f t="shared" si="3998"/>
        <v>выходные</v>
      </c>
    </row>
    <row r="127886" spans="1:7" x14ac:dyDescent="0.3">
      <c r="A127886">
        <v>41258</v>
      </c>
      <c r="B127886" s="2">
        <v>44318.271004364149</v>
      </c>
      <c r="C127886" s="37">
        <v>0.27100694444444445</v>
      </c>
      <c r="E127886">
        <v>86587</v>
      </c>
      <c r="F127886">
        <f t="shared" si="3997"/>
        <v>7</v>
      </c>
      <c r="G127886" s="37" t="str">
        <f t="shared" si="3998"/>
        <v>выходные</v>
      </c>
    </row>
    <row r="127887" spans="1:7" x14ac:dyDescent="0.3">
      <c r="A127887">
        <v>41256</v>
      </c>
      <c r="B127887" s="2">
        <v>44318.271000000001</v>
      </c>
      <c r="C127887" s="37">
        <v>0.27099537037037036</v>
      </c>
      <c r="E127887">
        <v>292258</v>
      </c>
      <c r="F127887">
        <f t="shared" si="3997"/>
        <v>7</v>
      </c>
      <c r="G127887" s="37" t="str">
        <f t="shared" si="3998"/>
        <v>выходные</v>
      </c>
    </row>
    <row r="127888" spans="1:7" x14ac:dyDescent="0.3">
      <c r="A127888">
        <v>41251</v>
      </c>
      <c r="B127888" s="2">
        <v>44318.269936216318</v>
      </c>
      <c r="C127888" s="37">
        <v>0.26993055555555556</v>
      </c>
      <c r="E127888">
        <v>411922</v>
      </c>
      <c r="F127888">
        <f t="shared" si="3997"/>
        <v>7</v>
      </c>
      <c r="G127888" s="37" t="str">
        <f t="shared" si="3998"/>
        <v>выходные</v>
      </c>
    </row>
    <row r="127889" spans="1:7" x14ac:dyDescent="0.3">
      <c r="A127889">
        <v>41247</v>
      </c>
      <c r="B127889" s="2">
        <v>44318.26834925382</v>
      </c>
      <c r="C127889" s="37">
        <v>0.26834490740740741</v>
      </c>
      <c r="E127889">
        <v>411922</v>
      </c>
      <c r="F127889">
        <f t="shared" si="3997"/>
        <v>7</v>
      </c>
      <c r="G127889" s="37" t="str">
        <f t="shared" si="3998"/>
        <v>выходные</v>
      </c>
    </row>
    <row r="127890" spans="1:7" x14ac:dyDescent="0.3">
      <c r="A127890">
        <v>41245</v>
      </c>
      <c r="B127890" s="2">
        <v>44318.26831873531</v>
      </c>
      <c r="C127890" s="37">
        <v>0.26832175925925927</v>
      </c>
      <c r="E127890">
        <v>21760</v>
      </c>
      <c r="F127890">
        <f t="shared" si="3997"/>
        <v>7</v>
      </c>
      <c r="G127890" s="37" t="str">
        <f t="shared" si="3998"/>
        <v>выходные</v>
      </c>
    </row>
    <row r="127891" spans="1:7" x14ac:dyDescent="0.3">
      <c r="A127891">
        <v>41240</v>
      </c>
      <c r="B127891" s="2">
        <v>44318.266914883876</v>
      </c>
      <c r="C127891" s="37">
        <v>0.26690972222222226</v>
      </c>
      <c r="E127891">
        <v>461611</v>
      </c>
      <c r="F127891">
        <f t="shared" si="3997"/>
        <v>7</v>
      </c>
      <c r="G127891" s="37" t="str">
        <f t="shared" si="3998"/>
        <v>выходные</v>
      </c>
    </row>
    <row r="127892" spans="1:7" x14ac:dyDescent="0.3">
      <c r="A127892">
        <v>41235</v>
      </c>
      <c r="B127892" s="2">
        <v>44318.260994293036</v>
      </c>
      <c r="C127892" s="37">
        <v>0.26099537037037041</v>
      </c>
      <c r="E127892">
        <v>347393</v>
      </c>
      <c r="F127892">
        <f t="shared" si="3997"/>
        <v>7</v>
      </c>
      <c r="G127892" s="37" t="str">
        <f t="shared" si="3998"/>
        <v>выходные</v>
      </c>
    </row>
    <row r="127893" spans="1:7" x14ac:dyDescent="0.3">
      <c r="A127893">
        <v>41231</v>
      </c>
      <c r="B127893" s="2">
        <v>44318.26070550162</v>
      </c>
      <c r="C127893" s="37">
        <v>0.26070601851851855</v>
      </c>
      <c r="E127893">
        <v>43697</v>
      </c>
      <c r="F127893">
        <f t="shared" si="3997"/>
        <v>7</v>
      </c>
      <c r="G127893" s="37" t="str">
        <f t="shared" si="3998"/>
        <v>выходные</v>
      </c>
    </row>
    <row r="127894" spans="1:7" x14ac:dyDescent="0.3">
      <c r="A127894">
        <v>41226</v>
      </c>
      <c r="B127894" s="2">
        <v>44318.259743034148</v>
      </c>
      <c r="C127894" s="37">
        <v>0.25974537037037038</v>
      </c>
      <c r="E127894">
        <v>379102</v>
      </c>
      <c r="F127894">
        <f t="shared" si="3997"/>
        <v>7</v>
      </c>
      <c r="G127894" s="37" t="str">
        <f t="shared" si="3998"/>
        <v>выходные</v>
      </c>
    </row>
    <row r="127895" spans="1:7" x14ac:dyDescent="0.3">
      <c r="A127895">
        <v>41223</v>
      </c>
      <c r="B127895" s="2">
        <v>44318.256172368543</v>
      </c>
      <c r="C127895" s="37">
        <v>0.25616898148148148</v>
      </c>
      <c r="E127895">
        <v>182984</v>
      </c>
      <c r="F127895">
        <f t="shared" si="3997"/>
        <v>7</v>
      </c>
      <c r="G127895" s="37" t="str">
        <f t="shared" si="3998"/>
        <v>выходные</v>
      </c>
    </row>
    <row r="127896" spans="1:7" x14ac:dyDescent="0.3">
      <c r="A127896">
        <v>41221</v>
      </c>
      <c r="B127896" s="2">
        <v>44318.256141850034</v>
      </c>
      <c r="C127896" s="37">
        <v>0.25614583333333335</v>
      </c>
      <c r="E127896">
        <v>407789</v>
      </c>
      <c r="F127896">
        <f t="shared" si="3997"/>
        <v>7</v>
      </c>
      <c r="G127896" s="37" t="str">
        <f t="shared" si="3998"/>
        <v>выходные</v>
      </c>
    </row>
    <row r="127897" spans="1:7" x14ac:dyDescent="0.3">
      <c r="A127897">
        <v>41220</v>
      </c>
      <c r="B127897" s="2">
        <v>44318.254999999997</v>
      </c>
      <c r="C127897" s="37">
        <v>0.255</v>
      </c>
      <c r="E127897">
        <v>33076</v>
      </c>
      <c r="F127897">
        <f t="shared" si="3997"/>
        <v>7</v>
      </c>
      <c r="G127897" s="37" t="str">
        <f t="shared" si="3998"/>
        <v>выходные</v>
      </c>
    </row>
    <row r="127898" spans="1:7" x14ac:dyDescent="0.3">
      <c r="A127898">
        <v>41217</v>
      </c>
      <c r="B127898" s="2">
        <v>44318.252143925289</v>
      </c>
      <c r="C127898" s="37">
        <v>0.25214120370370369</v>
      </c>
      <c r="E127898">
        <v>228405</v>
      </c>
      <c r="F127898">
        <f t="shared" si="3997"/>
        <v>7</v>
      </c>
      <c r="G127898" s="37" t="str">
        <f t="shared" si="3998"/>
        <v>выходные</v>
      </c>
    </row>
    <row r="127899" spans="1:7" x14ac:dyDescent="0.3">
      <c r="A127899">
        <v>41214</v>
      </c>
      <c r="B127899" s="2">
        <v>44318.247291482287</v>
      </c>
      <c r="C127899" s="37">
        <v>0.24729166666666669</v>
      </c>
      <c r="E127899">
        <v>182191</v>
      </c>
      <c r="F127899">
        <f t="shared" si="3997"/>
        <v>7</v>
      </c>
      <c r="G127899" s="37" t="str">
        <f t="shared" si="3998"/>
        <v>выходные</v>
      </c>
    </row>
    <row r="127900" spans="1:7" x14ac:dyDescent="0.3">
      <c r="A127900">
        <v>41210</v>
      </c>
      <c r="B127900" s="2">
        <v>44318.247000000003</v>
      </c>
      <c r="C127900" s="37">
        <v>0.24700231481481483</v>
      </c>
      <c r="E127900">
        <v>411922</v>
      </c>
      <c r="F127900">
        <f t="shared" si="3997"/>
        <v>7</v>
      </c>
      <c r="G127900" s="37" t="str">
        <f t="shared" si="3998"/>
        <v>выходные</v>
      </c>
    </row>
    <row r="127901" spans="1:7" x14ac:dyDescent="0.3">
      <c r="A127901">
        <v>41207</v>
      </c>
      <c r="B127901" s="2">
        <v>44318.245826593826</v>
      </c>
      <c r="C127901" s="37">
        <v>0.24582175925925928</v>
      </c>
      <c r="E127901">
        <v>158978</v>
      </c>
      <c r="F127901">
        <f t="shared" si="3997"/>
        <v>7</v>
      </c>
      <c r="G127901" s="37" t="str">
        <f t="shared" si="3998"/>
        <v>выходные</v>
      </c>
    </row>
    <row r="127902" spans="1:7" x14ac:dyDescent="0.3">
      <c r="A127902">
        <v>41205</v>
      </c>
      <c r="B127902" s="2">
        <v>44318.245666666662</v>
      </c>
      <c r="C127902" s="37">
        <v>0.24567129629629628</v>
      </c>
      <c r="E127902">
        <v>5151</v>
      </c>
      <c r="F127902">
        <f t="shared" si="3997"/>
        <v>7</v>
      </c>
      <c r="G127902" s="37" t="str">
        <f t="shared" si="3998"/>
        <v>выходные</v>
      </c>
    </row>
    <row r="127903" spans="1:7" x14ac:dyDescent="0.3">
      <c r="A127903">
        <v>41201</v>
      </c>
      <c r="B127903" s="2">
        <v>44318.243333333339</v>
      </c>
      <c r="C127903" s="37">
        <v>0.24333333333333332</v>
      </c>
      <c r="E127903">
        <v>250679</v>
      </c>
      <c r="F127903">
        <f t="shared" si="3997"/>
        <v>7</v>
      </c>
      <c r="G127903" s="37" t="str">
        <f t="shared" si="3998"/>
        <v>выходные</v>
      </c>
    </row>
    <row r="127904" spans="1:7" x14ac:dyDescent="0.3">
      <c r="A127904">
        <v>41196</v>
      </c>
      <c r="B127904" s="2">
        <v>44318.242906148873</v>
      </c>
      <c r="C127904" s="37">
        <v>0.2429050925925926</v>
      </c>
      <c r="E127904">
        <v>217307</v>
      </c>
      <c r="F127904">
        <f t="shared" si="3997"/>
        <v>7</v>
      </c>
      <c r="G127904" s="37" t="str">
        <f t="shared" si="3998"/>
        <v>выходные</v>
      </c>
    </row>
    <row r="127905" spans="1:7" x14ac:dyDescent="0.3">
      <c r="A127905">
        <v>41194</v>
      </c>
      <c r="B127905" s="2">
        <v>44318.242133854183</v>
      </c>
      <c r="C127905" s="37">
        <v>0.24212962962962961</v>
      </c>
      <c r="E127905">
        <v>227775</v>
      </c>
      <c r="F127905">
        <f t="shared" si="3997"/>
        <v>7</v>
      </c>
      <c r="G127905" s="37" t="str">
        <f t="shared" si="3998"/>
        <v>выходные</v>
      </c>
    </row>
    <row r="127906" spans="1:7" x14ac:dyDescent="0.3">
      <c r="A127906">
        <v>41192</v>
      </c>
      <c r="B127906" s="2">
        <v>44318.238807336653</v>
      </c>
      <c r="C127906" s="37">
        <v>0.23880787037037035</v>
      </c>
      <c r="E127906">
        <v>478377</v>
      </c>
      <c r="F127906">
        <f t="shared" si="3997"/>
        <v>7</v>
      </c>
      <c r="G127906" s="37" t="str">
        <f t="shared" si="3998"/>
        <v>выходные</v>
      </c>
    </row>
    <row r="127907" spans="1:7" x14ac:dyDescent="0.3">
      <c r="A127907">
        <v>41191</v>
      </c>
      <c r="B127907" s="2">
        <v>44318.23633533738</v>
      </c>
      <c r="C127907" s="37">
        <v>0.23633101851851854</v>
      </c>
      <c r="E127907">
        <v>60239</v>
      </c>
      <c r="F127907">
        <f t="shared" si="3997"/>
        <v>7</v>
      </c>
      <c r="G127907" s="37" t="str">
        <f t="shared" si="3998"/>
        <v>выходные</v>
      </c>
    </row>
    <row r="127908" spans="1:7" x14ac:dyDescent="0.3">
      <c r="A127908">
        <v>41186</v>
      </c>
      <c r="B127908" s="2">
        <v>44318.231208227793</v>
      </c>
      <c r="C127908" s="37">
        <v>0.23120370370370369</v>
      </c>
      <c r="E127908">
        <v>80748</v>
      </c>
      <c r="F127908">
        <f t="shared" si="3997"/>
        <v>7</v>
      </c>
      <c r="G127908" s="37" t="str">
        <f t="shared" si="3998"/>
        <v>выходные</v>
      </c>
    </row>
    <row r="127909" spans="1:7" x14ac:dyDescent="0.3">
      <c r="A127909">
        <v>41181</v>
      </c>
      <c r="B127909" s="2">
        <v>44318.220770897547</v>
      </c>
      <c r="C127909" s="37">
        <v>0.22077546296296294</v>
      </c>
      <c r="E127909">
        <v>242428</v>
      </c>
      <c r="F127909">
        <f t="shared" si="3997"/>
        <v>7</v>
      </c>
      <c r="G127909" s="37" t="str">
        <f t="shared" si="3998"/>
        <v>выходные</v>
      </c>
    </row>
    <row r="127910" spans="1:7" x14ac:dyDescent="0.3">
      <c r="A127910">
        <v>41179</v>
      </c>
      <c r="B127910" s="2">
        <v>44318.220656957928</v>
      </c>
      <c r="C127910" s="37">
        <v>0.22065972222222222</v>
      </c>
      <c r="E127910">
        <v>396686</v>
      </c>
      <c r="F127910">
        <f t="shared" si="3997"/>
        <v>7</v>
      </c>
      <c r="G127910" s="37" t="str">
        <f t="shared" si="3998"/>
        <v>выходные</v>
      </c>
    </row>
    <row r="127911" spans="1:7" x14ac:dyDescent="0.3">
      <c r="A127911">
        <v>41177</v>
      </c>
      <c r="B127911" s="2">
        <v>44318.216315195168</v>
      </c>
      <c r="C127911" s="37">
        <v>0.21631944444444443</v>
      </c>
      <c r="E127911">
        <v>394819</v>
      </c>
      <c r="F127911">
        <f t="shared" si="3997"/>
        <v>7</v>
      </c>
      <c r="G127911" s="37" t="str">
        <f t="shared" si="3998"/>
        <v>выходные</v>
      </c>
    </row>
    <row r="127912" spans="1:7" x14ac:dyDescent="0.3">
      <c r="A127912">
        <v>41173</v>
      </c>
      <c r="B127912" s="2">
        <v>44318.215398058252</v>
      </c>
      <c r="C127912" s="37">
        <v>0.21539351851851851</v>
      </c>
      <c r="E127912">
        <v>182191</v>
      </c>
      <c r="F127912">
        <f t="shared" si="3997"/>
        <v>7</v>
      </c>
      <c r="G127912" s="37" t="str">
        <f t="shared" si="3998"/>
        <v>выходные</v>
      </c>
    </row>
    <row r="127913" spans="1:7" x14ac:dyDescent="0.3">
      <c r="A127913">
        <v>41170</v>
      </c>
      <c r="B127913" s="2">
        <v>44318.215186010319</v>
      </c>
      <c r="C127913" s="37">
        <v>0.21518518518518517</v>
      </c>
      <c r="E127913">
        <v>472908</v>
      </c>
      <c r="F127913">
        <f t="shared" si="3997"/>
        <v>7</v>
      </c>
      <c r="G127913" s="37" t="str">
        <f t="shared" si="3998"/>
        <v>выходные</v>
      </c>
    </row>
    <row r="127914" spans="1:7" x14ac:dyDescent="0.3">
      <c r="A127914">
        <v>41160</v>
      </c>
      <c r="B127914" s="2">
        <v>44318.214993527508</v>
      </c>
      <c r="C127914" s="37">
        <v>0.21498842592592593</v>
      </c>
      <c r="E127914">
        <v>227775</v>
      </c>
      <c r="F127914">
        <f t="shared" si="3997"/>
        <v>7</v>
      </c>
      <c r="G127914" s="37" t="str">
        <f t="shared" si="3998"/>
        <v>выходные</v>
      </c>
    </row>
    <row r="127915" spans="1:7" x14ac:dyDescent="0.3">
      <c r="A127915">
        <v>41165</v>
      </c>
      <c r="B127915" s="2">
        <v>44318.214993527508</v>
      </c>
      <c r="C127915" s="37">
        <v>0.21498842592592593</v>
      </c>
      <c r="E127915">
        <v>1019</v>
      </c>
      <c r="F127915">
        <f t="shared" si="3997"/>
        <v>7</v>
      </c>
      <c r="G127915" s="37" t="str">
        <f t="shared" si="3998"/>
        <v>выходные</v>
      </c>
    </row>
    <row r="127916" spans="1:7" x14ac:dyDescent="0.3">
      <c r="A127916">
        <v>41158</v>
      </c>
      <c r="B127916" s="2">
        <v>44318.214362010556</v>
      </c>
      <c r="C127916" s="37">
        <v>0.21436342592592594</v>
      </c>
      <c r="E127916">
        <v>158978</v>
      </c>
      <c r="F127916">
        <f t="shared" si="3997"/>
        <v>7</v>
      </c>
      <c r="G127916" s="37" t="str">
        <f t="shared" si="3998"/>
        <v>выходные</v>
      </c>
    </row>
    <row r="127917" spans="1:7" x14ac:dyDescent="0.3">
      <c r="A127917">
        <v>41153</v>
      </c>
      <c r="B127917" s="2">
        <v>44318.21359904782</v>
      </c>
      <c r="C127917" s="37">
        <v>0.21359953703703705</v>
      </c>
      <c r="E127917">
        <v>411922</v>
      </c>
      <c r="F127917">
        <f t="shared" si="3997"/>
        <v>7</v>
      </c>
      <c r="G127917" s="37" t="str">
        <f t="shared" si="3998"/>
        <v>выходные</v>
      </c>
    </row>
    <row r="127918" spans="1:7" x14ac:dyDescent="0.3">
      <c r="A127918">
        <v>41149</v>
      </c>
      <c r="B127918" s="2">
        <v>44318.211828974272</v>
      </c>
      <c r="C127918" s="37">
        <v>0.21182870370370369</v>
      </c>
      <c r="E127918">
        <v>411922</v>
      </c>
      <c r="F127918">
        <f t="shared" si="3997"/>
        <v>7</v>
      </c>
      <c r="G127918" s="37" t="str">
        <f t="shared" si="3998"/>
        <v>выходные</v>
      </c>
    </row>
    <row r="127919" spans="1:7" x14ac:dyDescent="0.3">
      <c r="A127919">
        <v>41144</v>
      </c>
      <c r="B127919" s="2">
        <v>44318.207711974108</v>
      </c>
      <c r="C127919" s="37">
        <v>0.20770833333333336</v>
      </c>
      <c r="E127919">
        <v>88863</v>
      </c>
      <c r="F127919">
        <f t="shared" si="3997"/>
        <v>7</v>
      </c>
      <c r="G127919" s="37" t="str">
        <f t="shared" si="3998"/>
        <v>выходные</v>
      </c>
    </row>
    <row r="127920" spans="1:7" x14ac:dyDescent="0.3">
      <c r="A127920">
        <v>41140</v>
      </c>
      <c r="B127920" s="2">
        <v>44318.206366161074</v>
      </c>
      <c r="C127920" s="37">
        <v>0.20636574074074074</v>
      </c>
      <c r="E127920">
        <v>392434</v>
      </c>
      <c r="F127920">
        <f t="shared" si="3997"/>
        <v>7</v>
      </c>
      <c r="G127920" s="37" t="str">
        <f t="shared" si="3998"/>
        <v>выходные</v>
      </c>
    </row>
    <row r="127921" spans="1:7" x14ac:dyDescent="0.3">
      <c r="A127921">
        <v>41139</v>
      </c>
      <c r="B127921" s="2">
        <v>44318.206093851128</v>
      </c>
      <c r="C127921" s="37">
        <v>0.20609953703703701</v>
      </c>
      <c r="E127921">
        <v>359800</v>
      </c>
      <c r="F127921">
        <f t="shared" si="3997"/>
        <v>7</v>
      </c>
      <c r="G127921" s="37" t="str">
        <f t="shared" si="3998"/>
        <v>выходные</v>
      </c>
    </row>
    <row r="127922" spans="1:7" x14ac:dyDescent="0.3">
      <c r="A127922">
        <v>41134</v>
      </c>
      <c r="B127922" s="2">
        <v>44318.205999999998</v>
      </c>
      <c r="C127922" s="37">
        <v>0.20599537037037038</v>
      </c>
      <c r="E127922">
        <v>250679</v>
      </c>
      <c r="F127922">
        <f t="shared" si="3997"/>
        <v>7</v>
      </c>
      <c r="G127922" s="37" t="str">
        <f t="shared" si="3998"/>
        <v>выходные</v>
      </c>
    </row>
    <row r="127923" spans="1:7" x14ac:dyDescent="0.3">
      <c r="A127923">
        <v>41129</v>
      </c>
      <c r="B127923" s="2">
        <v>44318.201086458939</v>
      </c>
      <c r="C127923" s="37">
        <v>0.20108796296296297</v>
      </c>
      <c r="E127923">
        <v>40767</v>
      </c>
      <c r="F127923">
        <f t="shared" si="3997"/>
        <v>7</v>
      </c>
      <c r="G127923" s="37" t="str">
        <f t="shared" si="3998"/>
        <v>выходные</v>
      </c>
    </row>
    <row r="127924" spans="1:7" x14ac:dyDescent="0.3">
      <c r="A127924">
        <v>41128</v>
      </c>
      <c r="B127924" s="2">
        <v>44318.200933866392</v>
      </c>
      <c r="C127924" s="37">
        <v>0.20093749999999999</v>
      </c>
      <c r="E127924">
        <v>230507</v>
      </c>
      <c r="F127924">
        <f t="shared" si="3997"/>
        <v>7</v>
      </c>
      <c r="G127924" s="37" t="str">
        <f t="shared" si="3998"/>
        <v>выходные</v>
      </c>
    </row>
    <row r="127925" spans="1:7" x14ac:dyDescent="0.3">
      <c r="A127925">
        <v>41127</v>
      </c>
      <c r="B127925" s="2">
        <v>44318.19995727409</v>
      </c>
      <c r="C127925" s="37">
        <v>0.19995370370370369</v>
      </c>
      <c r="E127925">
        <v>256093</v>
      </c>
      <c r="F127925">
        <f t="shared" si="3997"/>
        <v>7</v>
      </c>
      <c r="G127925" s="37" t="str">
        <f t="shared" si="3998"/>
        <v>выходные</v>
      </c>
    </row>
    <row r="127926" spans="1:7" x14ac:dyDescent="0.3">
      <c r="A127926">
        <v>41125</v>
      </c>
      <c r="B127926" s="2">
        <v>44318.197333333337</v>
      </c>
      <c r="C127926" s="37">
        <v>0.19733796296296294</v>
      </c>
      <c r="E127926">
        <v>394819</v>
      </c>
      <c r="F127926">
        <f t="shared" si="3997"/>
        <v>7</v>
      </c>
      <c r="G127926" s="37" t="str">
        <f t="shared" si="3998"/>
        <v>выходные</v>
      </c>
    </row>
    <row r="127927" spans="1:7" x14ac:dyDescent="0.3">
      <c r="A127927">
        <v>41124</v>
      </c>
      <c r="B127927" s="2">
        <v>44318.195013275552</v>
      </c>
      <c r="C127927" s="37">
        <v>0.19501157407407407</v>
      </c>
      <c r="E127927">
        <v>91814</v>
      </c>
      <c r="F127927">
        <f t="shared" si="3997"/>
        <v>7</v>
      </c>
      <c r="G127927" s="37" t="str">
        <f t="shared" si="3998"/>
        <v>выходные</v>
      </c>
    </row>
    <row r="127928" spans="1:7" x14ac:dyDescent="0.3">
      <c r="A127928">
        <v>41119</v>
      </c>
      <c r="B127928" s="2">
        <v>44318.194158757287</v>
      </c>
      <c r="C127928" s="37">
        <v>0.19415509259259259</v>
      </c>
      <c r="E127928">
        <v>16599</v>
      </c>
      <c r="F127928">
        <f t="shared" si="3997"/>
        <v>7</v>
      </c>
      <c r="G127928" s="37" t="str">
        <f t="shared" si="3998"/>
        <v>выходные</v>
      </c>
    </row>
    <row r="127929" spans="1:7" x14ac:dyDescent="0.3">
      <c r="A127929">
        <v>41118</v>
      </c>
      <c r="B127929" s="2">
        <v>44318.189916684467</v>
      </c>
      <c r="C127929" s="37">
        <v>0.18991898148148148</v>
      </c>
      <c r="E127929">
        <v>250679</v>
      </c>
      <c r="F127929">
        <f t="shared" si="3997"/>
        <v>7</v>
      </c>
      <c r="G127929" s="37" t="str">
        <f t="shared" si="3998"/>
        <v>выходные</v>
      </c>
    </row>
    <row r="127930" spans="1:7" x14ac:dyDescent="0.3">
      <c r="A127930">
        <v>41117</v>
      </c>
      <c r="B127930" s="2">
        <v>44318.188294498381</v>
      </c>
      <c r="C127930" s="37">
        <v>0.18829861111111112</v>
      </c>
      <c r="E127930">
        <v>88863</v>
      </c>
      <c r="F127930">
        <f t="shared" si="3997"/>
        <v>7</v>
      </c>
      <c r="G127930" s="37" t="str">
        <f t="shared" si="3998"/>
        <v>выходные</v>
      </c>
    </row>
    <row r="127931" spans="1:7" x14ac:dyDescent="0.3">
      <c r="A127931">
        <v>41116</v>
      </c>
      <c r="B127931" s="2">
        <v>44318.186468092899</v>
      </c>
      <c r="C127931" s="37">
        <v>0.1864699074074074</v>
      </c>
      <c r="E127931">
        <v>351192</v>
      </c>
      <c r="F127931">
        <f t="shared" si="3997"/>
        <v>7</v>
      </c>
      <c r="G127931" s="37" t="str">
        <f t="shared" si="3998"/>
        <v>выходные</v>
      </c>
    </row>
    <row r="127932" spans="1:7" x14ac:dyDescent="0.3">
      <c r="A127932">
        <v>41111</v>
      </c>
      <c r="B127932" s="2">
        <v>44318.185949278239</v>
      </c>
      <c r="C127932" s="37">
        <v>0.1859490740740741</v>
      </c>
      <c r="E127932">
        <v>81226</v>
      </c>
      <c r="F127932">
        <f t="shared" si="3997"/>
        <v>7</v>
      </c>
      <c r="G127932" s="37" t="str">
        <f t="shared" si="3998"/>
        <v>выходные</v>
      </c>
    </row>
    <row r="127933" spans="1:7" x14ac:dyDescent="0.3">
      <c r="A127933">
        <v>41110</v>
      </c>
      <c r="B127933" s="2">
        <v>44318.185430463578</v>
      </c>
      <c r="C127933" s="37">
        <v>0.18542824074074074</v>
      </c>
      <c r="E127933">
        <v>230507</v>
      </c>
      <c r="F127933">
        <f t="shared" si="3997"/>
        <v>7</v>
      </c>
      <c r="G127933" s="37" t="str">
        <f t="shared" si="3998"/>
        <v>выходные</v>
      </c>
    </row>
    <row r="127934" spans="1:7" x14ac:dyDescent="0.3">
      <c r="A127934">
        <v>41107</v>
      </c>
      <c r="B127934" s="2">
        <v>44318.184728537861</v>
      </c>
      <c r="C127934" s="37">
        <v>0.1847337962962963</v>
      </c>
      <c r="E127934">
        <v>118549</v>
      </c>
      <c r="F127934">
        <f t="shared" si="3997"/>
        <v>7</v>
      </c>
      <c r="G127934" s="37" t="str">
        <f t="shared" si="3998"/>
        <v>выходные</v>
      </c>
    </row>
    <row r="127935" spans="1:7" x14ac:dyDescent="0.3">
      <c r="A127935">
        <v>41102</v>
      </c>
      <c r="B127935" s="2">
        <v>44318.179998168889</v>
      </c>
      <c r="C127935" s="37">
        <v>0.18000000000000002</v>
      </c>
      <c r="E127935">
        <v>227775</v>
      </c>
      <c r="F127935">
        <f t="shared" si="3997"/>
        <v>7</v>
      </c>
      <c r="G127935" s="37" t="str">
        <f t="shared" si="3998"/>
        <v>выходные</v>
      </c>
    </row>
    <row r="127936" spans="1:7" x14ac:dyDescent="0.3">
      <c r="A127936">
        <v>41099</v>
      </c>
      <c r="B127936" s="2">
        <v>44318.179799352751</v>
      </c>
      <c r="C127936" s="37">
        <v>0.17980324074074075</v>
      </c>
      <c r="E127936">
        <v>301811</v>
      </c>
      <c r="F127936">
        <f t="shared" si="3997"/>
        <v>7</v>
      </c>
      <c r="G127936" s="37" t="str">
        <f t="shared" si="3998"/>
        <v>выходные</v>
      </c>
    </row>
    <row r="127937" spans="1:7" x14ac:dyDescent="0.3">
      <c r="A127937">
        <v>41094</v>
      </c>
      <c r="B127937" s="2">
        <v>44318.17664113285</v>
      </c>
      <c r="C127937" s="37">
        <v>0.17664351851851853</v>
      </c>
      <c r="E127937">
        <v>95024</v>
      </c>
      <c r="F127937">
        <f t="shared" si="3997"/>
        <v>7</v>
      </c>
      <c r="G127937" s="37" t="str">
        <f t="shared" si="3998"/>
        <v>выходные</v>
      </c>
    </row>
    <row r="127938" spans="1:7" x14ac:dyDescent="0.3">
      <c r="A127938">
        <v>41089</v>
      </c>
      <c r="B127938" s="2">
        <v>44318.165999999997</v>
      </c>
      <c r="C127938" s="37">
        <v>0.16599537037037038</v>
      </c>
      <c r="E127938">
        <v>74456</v>
      </c>
      <c r="F127938">
        <f t="shared" si="3997"/>
        <v>7</v>
      </c>
      <c r="G127938" s="37" t="str">
        <f t="shared" si="3998"/>
        <v>выходные</v>
      </c>
    </row>
    <row r="127939" spans="1:7" x14ac:dyDescent="0.3">
      <c r="A127939">
        <v>41087</v>
      </c>
      <c r="B127939" s="2">
        <v>44318.165236245957</v>
      </c>
      <c r="C127939" s="37">
        <v>0.16523148148148148</v>
      </c>
      <c r="E127939">
        <v>118549</v>
      </c>
      <c r="F127939">
        <f t="shared" ref="F127939:F128002" si="3999">WEEKDAY(B127939,2)</f>
        <v>7</v>
      </c>
      <c r="G127939" s="37" t="str">
        <f t="shared" si="3998"/>
        <v>выходные</v>
      </c>
    </row>
    <row r="127940" spans="1:7" x14ac:dyDescent="0.3">
      <c r="A127940">
        <v>41084</v>
      </c>
      <c r="B127940" s="2">
        <v>44318.162000000004</v>
      </c>
      <c r="C127940" s="37">
        <v>0.16200231481481481</v>
      </c>
      <c r="E127940">
        <v>78646</v>
      </c>
      <c r="F127940">
        <f t="shared" si="3999"/>
        <v>7</v>
      </c>
      <c r="G127940" s="37" t="str">
        <f t="shared" si="3998"/>
        <v>выходные</v>
      </c>
    </row>
    <row r="127941" spans="1:7" x14ac:dyDescent="0.3">
      <c r="A127941">
        <v>41079</v>
      </c>
      <c r="B127941" s="2">
        <v>44318.16144291513</v>
      </c>
      <c r="C127941" s="37">
        <v>0.16144675925925925</v>
      </c>
      <c r="E127941">
        <v>62129</v>
      </c>
      <c r="F127941">
        <f t="shared" si="3999"/>
        <v>7</v>
      </c>
      <c r="G127941" s="37" t="str">
        <f t="shared" si="3998"/>
        <v>выходные</v>
      </c>
    </row>
    <row r="127942" spans="1:7" x14ac:dyDescent="0.3">
      <c r="A127942">
        <v>41074</v>
      </c>
      <c r="B127942" s="2">
        <v>44318.160802026432</v>
      </c>
      <c r="C127942" s="37">
        <v>0.16079861111111113</v>
      </c>
      <c r="E127942">
        <v>328437</v>
      </c>
      <c r="F127942">
        <f t="shared" si="3999"/>
        <v>7</v>
      </c>
      <c r="G127942" s="37" t="str">
        <f t="shared" si="3998"/>
        <v>выходные</v>
      </c>
    </row>
    <row r="127943" spans="1:7" x14ac:dyDescent="0.3">
      <c r="A127943">
        <v>41071</v>
      </c>
      <c r="B127943" s="2">
        <v>44318.160666666663</v>
      </c>
      <c r="C127943" s="37">
        <v>0.16067129629629631</v>
      </c>
      <c r="E127943">
        <v>273920</v>
      </c>
      <c r="F127943">
        <f t="shared" si="3999"/>
        <v>7</v>
      </c>
      <c r="G127943" s="37" t="str">
        <f t="shared" si="3998"/>
        <v>выходные</v>
      </c>
    </row>
    <row r="127944" spans="1:7" x14ac:dyDescent="0.3">
      <c r="A127944">
        <v>41070</v>
      </c>
      <c r="B127944" s="2">
        <v>44318.151738029112</v>
      </c>
      <c r="C127944" s="37">
        <v>0.1517361111111111</v>
      </c>
      <c r="E127944">
        <v>112334</v>
      </c>
      <c r="F127944">
        <f t="shared" si="3999"/>
        <v>7</v>
      </c>
      <c r="G127944" s="37" t="str">
        <f t="shared" si="3998"/>
        <v>выходные</v>
      </c>
    </row>
    <row r="127945" spans="1:7" x14ac:dyDescent="0.3">
      <c r="A127945">
        <v>41068</v>
      </c>
      <c r="B127945" s="2">
        <v>44318.149666666664</v>
      </c>
      <c r="C127945" s="37">
        <v>0.14966435185185187</v>
      </c>
      <c r="E127945">
        <v>351192</v>
      </c>
      <c r="F127945">
        <f t="shared" si="3999"/>
        <v>7</v>
      </c>
      <c r="G127945" s="37" t="str">
        <f t="shared" si="3998"/>
        <v>выходные</v>
      </c>
    </row>
    <row r="127946" spans="1:7" x14ac:dyDescent="0.3">
      <c r="A127946">
        <v>41065</v>
      </c>
      <c r="B127946" s="2">
        <v>44318.149055016183</v>
      </c>
      <c r="C127946" s="37">
        <v>0.14905092592592592</v>
      </c>
      <c r="E127946">
        <v>111368</v>
      </c>
      <c r="F127946">
        <f t="shared" si="3999"/>
        <v>7</v>
      </c>
      <c r="G127946" s="37" t="str">
        <f t="shared" si="3998"/>
        <v>выходные</v>
      </c>
    </row>
    <row r="127947" spans="1:7" x14ac:dyDescent="0.3">
      <c r="A127947">
        <v>41062</v>
      </c>
      <c r="B127947" s="2">
        <v>44318.144383068327</v>
      </c>
      <c r="C127947" s="37">
        <v>0.14438657407407407</v>
      </c>
      <c r="E127947">
        <v>463334</v>
      </c>
      <c r="F127947">
        <f t="shared" si="3999"/>
        <v>7</v>
      </c>
      <c r="G127947" s="37" t="str">
        <f t="shared" ref="G127947:G128010" si="4000">IF(F127947&gt;=6,"выходные","будни")</f>
        <v>выходные</v>
      </c>
    </row>
    <row r="127948" spans="1:7" x14ac:dyDescent="0.3">
      <c r="A127948">
        <v>41060</v>
      </c>
      <c r="B127948" s="2">
        <v>44318.144352549818</v>
      </c>
      <c r="C127948" s="37">
        <v>0.14435185185185184</v>
      </c>
      <c r="E127948">
        <v>73331</v>
      </c>
      <c r="F127948">
        <f t="shared" si="3999"/>
        <v>7</v>
      </c>
      <c r="G127948" s="37" t="str">
        <f t="shared" si="4000"/>
        <v>выходные</v>
      </c>
    </row>
    <row r="127949" spans="1:7" x14ac:dyDescent="0.3">
      <c r="A127949">
        <v>41057</v>
      </c>
      <c r="B127949" s="2">
        <v>44318.14423047578</v>
      </c>
      <c r="C127949" s="37">
        <v>0.14423611111111112</v>
      </c>
      <c r="E127949">
        <v>411922</v>
      </c>
      <c r="F127949">
        <f t="shared" si="3999"/>
        <v>7</v>
      </c>
      <c r="G127949" s="37" t="str">
        <f t="shared" si="4000"/>
        <v>выходные</v>
      </c>
    </row>
    <row r="127950" spans="1:7" x14ac:dyDescent="0.3">
      <c r="A127950">
        <v>41054</v>
      </c>
      <c r="B127950" s="2">
        <v>44318.143070772421</v>
      </c>
      <c r="C127950" s="37">
        <v>0.14306712962962961</v>
      </c>
      <c r="E127950">
        <v>211577</v>
      </c>
      <c r="F127950">
        <f t="shared" si="3999"/>
        <v>7</v>
      </c>
      <c r="G127950" s="37" t="str">
        <f t="shared" si="4000"/>
        <v>выходные</v>
      </c>
    </row>
    <row r="127951" spans="1:7" x14ac:dyDescent="0.3">
      <c r="A127951">
        <v>41050</v>
      </c>
      <c r="B127951" s="2">
        <v>44318.141544846949</v>
      </c>
      <c r="C127951" s="37">
        <v>0.14153935185185185</v>
      </c>
      <c r="E127951">
        <v>62068</v>
      </c>
      <c r="F127951">
        <f t="shared" si="3999"/>
        <v>7</v>
      </c>
      <c r="G127951" s="37" t="str">
        <f t="shared" si="4000"/>
        <v>выходные</v>
      </c>
    </row>
    <row r="127952" spans="1:7" x14ac:dyDescent="0.3">
      <c r="A127952">
        <v>41049</v>
      </c>
      <c r="B127952" s="2">
        <v>44318.141000000003</v>
      </c>
      <c r="C127952" s="37">
        <v>0.14099537037037038</v>
      </c>
      <c r="E127952">
        <v>183290</v>
      </c>
      <c r="F127952">
        <f t="shared" si="3999"/>
        <v>7</v>
      </c>
      <c r="G127952" s="37" t="str">
        <f t="shared" si="4000"/>
        <v>выходные</v>
      </c>
    </row>
    <row r="127953" spans="1:7" x14ac:dyDescent="0.3">
      <c r="A127953">
        <v>41047</v>
      </c>
      <c r="B127953" s="2">
        <v>44318.140155339803</v>
      </c>
      <c r="C127953" s="37">
        <v>0.14015046296296296</v>
      </c>
      <c r="E127953">
        <v>189009</v>
      </c>
      <c r="F127953">
        <f t="shared" si="3999"/>
        <v>7</v>
      </c>
      <c r="G127953" s="37" t="str">
        <f t="shared" si="4000"/>
        <v>выходные</v>
      </c>
    </row>
    <row r="127954" spans="1:7" x14ac:dyDescent="0.3">
      <c r="A127954">
        <v>41042</v>
      </c>
      <c r="B127954" s="2">
        <v>44318.138462477495</v>
      </c>
      <c r="C127954" s="37">
        <v>0.13846064814814815</v>
      </c>
      <c r="E127954">
        <v>68899</v>
      </c>
      <c r="F127954">
        <f t="shared" si="3999"/>
        <v>7</v>
      </c>
      <c r="G127954" s="37" t="str">
        <f t="shared" si="4000"/>
        <v>выходные</v>
      </c>
    </row>
    <row r="127955" spans="1:7" x14ac:dyDescent="0.3">
      <c r="A127955">
        <v>41039</v>
      </c>
      <c r="B127955" s="2">
        <v>44318.1373236246</v>
      </c>
      <c r="C127955" s="37">
        <v>0.1373263888888889</v>
      </c>
      <c r="E127955">
        <v>234700</v>
      </c>
      <c r="F127955">
        <f t="shared" si="3999"/>
        <v>7</v>
      </c>
      <c r="G127955" s="37" t="str">
        <f t="shared" si="4000"/>
        <v>выходные</v>
      </c>
    </row>
    <row r="127956" spans="1:7" x14ac:dyDescent="0.3">
      <c r="A127956">
        <v>41034</v>
      </c>
      <c r="B127956" s="2">
        <v>44318.136844996494</v>
      </c>
      <c r="C127956" s="37">
        <v>0.13684027777777777</v>
      </c>
      <c r="E127956">
        <v>411922</v>
      </c>
      <c r="F127956">
        <f t="shared" si="3999"/>
        <v>7</v>
      </c>
      <c r="G127956" s="37" t="str">
        <f t="shared" si="4000"/>
        <v>выходные</v>
      </c>
    </row>
    <row r="127957" spans="1:7" x14ac:dyDescent="0.3">
      <c r="A127957">
        <v>41033</v>
      </c>
      <c r="B127957" s="2">
        <v>44318.133278317153</v>
      </c>
      <c r="C127957" s="37">
        <v>0.13327546296296297</v>
      </c>
      <c r="E127957">
        <v>250679</v>
      </c>
      <c r="F127957">
        <f t="shared" si="3999"/>
        <v>7</v>
      </c>
      <c r="G127957" s="37" t="str">
        <f t="shared" si="4000"/>
        <v>выходные</v>
      </c>
    </row>
    <row r="127958" spans="1:7" x14ac:dyDescent="0.3">
      <c r="A127958">
        <v>41031</v>
      </c>
      <c r="B127958" s="2">
        <v>44318.128019417476</v>
      </c>
      <c r="C127958" s="37">
        <v>0.12802083333333333</v>
      </c>
      <c r="E127958">
        <v>250679</v>
      </c>
      <c r="F127958">
        <f t="shared" si="3999"/>
        <v>7</v>
      </c>
      <c r="G127958" s="37" t="str">
        <f t="shared" si="4000"/>
        <v>выходные</v>
      </c>
    </row>
    <row r="127959" spans="1:7" x14ac:dyDescent="0.3">
      <c r="A127959">
        <v>41029</v>
      </c>
      <c r="B127959" s="2">
        <v>44318.12741477706</v>
      </c>
      <c r="C127959" s="37">
        <v>0.12741898148148148</v>
      </c>
      <c r="E127959">
        <v>242428</v>
      </c>
      <c r="F127959">
        <f t="shared" si="3999"/>
        <v>7</v>
      </c>
      <c r="G127959" s="37" t="str">
        <f t="shared" si="4000"/>
        <v>выходные</v>
      </c>
    </row>
    <row r="127960" spans="1:7" x14ac:dyDescent="0.3">
      <c r="A127960">
        <v>41025</v>
      </c>
      <c r="B127960" s="2">
        <v>44318.126401294496</v>
      </c>
      <c r="C127960" s="37">
        <v>0.12640046296296295</v>
      </c>
      <c r="E127960">
        <v>88863</v>
      </c>
      <c r="F127960">
        <f t="shared" si="3999"/>
        <v>7</v>
      </c>
      <c r="G127960" s="37" t="str">
        <f t="shared" si="4000"/>
        <v>выходные</v>
      </c>
    </row>
    <row r="127961" spans="1:7" x14ac:dyDescent="0.3">
      <c r="A127961">
        <v>41022</v>
      </c>
      <c r="B127961" s="2">
        <v>44318.124057741021</v>
      </c>
      <c r="C127961" s="37">
        <v>0.12406250000000001</v>
      </c>
      <c r="E127961">
        <v>310239</v>
      </c>
      <c r="F127961">
        <f t="shared" si="3999"/>
        <v>7</v>
      </c>
      <c r="G127961" s="37" t="str">
        <f t="shared" si="4000"/>
        <v>выходные</v>
      </c>
    </row>
    <row r="127962" spans="1:7" x14ac:dyDescent="0.3">
      <c r="A127962">
        <v>41018</v>
      </c>
      <c r="B127962" s="2">
        <v>44318.122653889586</v>
      </c>
      <c r="C127962" s="37">
        <v>0.12265046296296296</v>
      </c>
      <c r="E127962">
        <v>251574</v>
      </c>
      <c r="F127962">
        <f t="shared" si="3999"/>
        <v>7</v>
      </c>
      <c r="G127962" s="37" t="str">
        <f t="shared" si="4000"/>
        <v>выходные</v>
      </c>
    </row>
    <row r="127963" spans="1:7" x14ac:dyDescent="0.3">
      <c r="A127963">
        <v>41017</v>
      </c>
      <c r="B127963" s="2">
        <v>44318.121546925569</v>
      </c>
      <c r="C127963" s="37">
        <v>0.12155092592592592</v>
      </c>
      <c r="E127963">
        <v>60239</v>
      </c>
      <c r="F127963">
        <f t="shared" si="3999"/>
        <v>7</v>
      </c>
      <c r="G127963" s="37" t="str">
        <f t="shared" si="4000"/>
        <v>выходные</v>
      </c>
    </row>
    <row r="127964" spans="1:7" x14ac:dyDescent="0.3">
      <c r="A127964">
        <v>41015</v>
      </c>
      <c r="B127964" s="2">
        <v>44318.120666666662</v>
      </c>
      <c r="C127964" s="37">
        <v>0.12067129629629629</v>
      </c>
      <c r="E127964">
        <v>411922</v>
      </c>
      <c r="F127964">
        <f t="shared" si="3999"/>
        <v>7</v>
      </c>
      <c r="G127964" s="37" t="str">
        <f t="shared" si="4000"/>
        <v>выходные</v>
      </c>
    </row>
    <row r="127965" spans="1:7" x14ac:dyDescent="0.3">
      <c r="A127965">
        <v>41014</v>
      </c>
      <c r="B127965" s="2">
        <v>44318.115543076878</v>
      </c>
      <c r="C127965" s="37">
        <v>0.11554398148148148</v>
      </c>
      <c r="E127965">
        <v>436070</v>
      </c>
      <c r="F127965">
        <f t="shared" si="3999"/>
        <v>7</v>
      </c>
      <c r="G127965" s="37" t="str">
        <f t="shared" si="4000"/>
        <v>выходные</v>
      </c>
    </row>
    <row r="127966" spans="1:7" x14ac:dyDescent="0.3">
      <c r="A127966">
        <v>41012</v>
      </c>
      <c r="B127966" s="2">
        <v>44318.11487166967</v>
      </c>
      <c r="C127966" s="37">
        <v>0.11487268518518519</v>
      </c>
      <c r="E127966">
        <v>266342</v>
      </c>
      <c r="F127966">
        <f t="shared" si="3999"/>
        <v>7</v>
      </c>
      <c r="G127966" s="37" t="str">
        <f t="shared" si="4000"/>
        <v>выходные</v>
      </c>
    </row>
    <row r="127967" spans="1:7" x14ac:dyDescent="0.3">
      <c r="A127967">
        <v>41011</v>
      </c>
      <c r="B127967" s="2">
        <v>44318.111838187702</v>
      </c>
      <c r="C127967" s="37">
        <v>0.11184027777777777</v>
      </c>
      <c r="E127967">
        <v>429494</v>
      </c>
      <c r="F127967">
        <f t="shared" si="3999"/>
        <v>7</v>
      </c>
      <c r="G127967" s="37" t="str">
        <f t="shared" si="4000"/>
        <v>выходные</v>
      </c>
    </row>
    <row r="127968" spans="1:7" x14ac:dyDescent="0.3">
      <c r="A127968">
        <v>41008</v>
      </c>
      <c r="B127968" s="2">
        <v>44318.110965300453</v>
      </c>
      <c r="C127968" s="37">
        <v>0.11096064814814814</v>
      </c>
      <c r="E127968">
        <v>471403</v>
      </c>
      <c r="F127968">
        <f t="shared" si="3999"/>
        <v>7</v>
      </c>
      <c r="G127968" s="37" t="str">
        <f t="shared" si="4000"/>
        <v>выходные</v>
      </c>
    </row>
    <row r="127969" spans="1:7" x14ac:dyDescent="0.3">
      <c r="A127969">
        <v>41006</v>
      </c>
      <c r="B127969" s="2">
        <v>44318.10892056032</v>
      </c>
      <c r="C127969" s="37">
        <v>0.10892361111111111</v>
      </c>
      <c r="E127969">
        <v>357547</v>
      </c>
      <c r="F127969">
        <f t="shared" si="3999"/>
        <v>7</v>
      </c>
      <c r="G127969" s="37" t="str">
        <f t="shared" si="4000"/>
        <v>выходные</v>
      </c>
    </row>
    <row r="127970" spans="1:7" x14ac:dyDescent="0.3">
      <c r="A127970">
        <v>41002</v>
      </c>
      <c r="B127970" s="2">
        <v>44318.108601941749</v>
      </c>
      <c r="C127970" s="37">
        <v>0.10859953703703702</v>
      </c>
      <c r="E127970">
        <v>314533</v>
      </c>
      <c r="F127970">
        <f t="shared" si="3999"/>
        <v>7</v>
      </c>
      <c r="G127970" s="37" t="str">
        <f t="shared" si="4000"/>
        <v>выходные</v>
      </c>
    </row>
    <row r="127971" spans="1:7" x14ac:dyDescent="0.3">
      <c r="A127971">
        <v>40999</v>
      </c>
      <c r="B127971" s="2">
        <v>44318.107792880262</v>
      </c>
      <c r="C127971" s="37">
        <v>0.10778935185185186</v>
      </c>
      <c r="E127971">
        <v>439807</v>
      </c>
      <c r="F127971">
        <f t="shared" si="3999"/>
        <v>7</v>
      </c>
      <c r="G127971" s="37" t="str">
        <f t="shared" si="4000"/>
        <v>выходные</v>
      </c>
    </row>
    <row r="127972" spans="1:7" x14ac:dyDescent="0.3">
      <c r="A127972">
        <v>40996</v>
      </c>
      <c r="B127972" s="2">
        <v>44318.107608264414</v>
      </c>
      <c r="C127972" s="37">
        <v>0.10760416666666667</v>
      </c>
      <c r="E127972">
        <v>351192</v>
      </c>
      <c r="F127972">
        <f t="shared" si="3999"/>
        <v>7</v>
      </c>
      <c r="G127972" s="37" t="str">
        <f t="shared" si="4000"/>
        <v>выходные</v>
      </c>
    </row>
    <row r="127973" spans="1:7" x14ac:dyDescent="0.3">
      <c r="A127973">
        <v>40994</v>
      </c>
      <c r="B127973" s="2">
        <v>44318.107242042301</v>
      </c>
      <c r="C127973" s="37">
        <v>0.10724537037037037</v>
      </c>
      <c r="E127973">
        <v>105352</v>
      </c>
      <c r="F127973">
        <f t="shared" si="3999"/>
        <v>7</v>
      </c>
      <c r="G127973" s="37" t="str">
        <f t="shared" si="4000"/>
        <v>выходные</v>
      </c>
    </row>
    <row r="127974" spans="1:7" x14ac:dyDescent="0.3">
      <c r="A127974">
        <v>40993</v>
      </c>
      <c r="B127974" s="2">
        <v>44318.105258339179</v>
      </c>
      <c r="C127974" s="37">
        <v>0.10525462962962963</v>
      </c>
      <c r="E127974">
        <v>118549</v>
      </c>
      <c r="F127974">
        <f t="shared" si="3999"/>
        <v>7</v>
      </c>
      <c r="G127974" s="37" t="str">
        <f t="shared" si="4000"/>
        <v>выходные</v>
      </c>
    </row>
    <row r="127975" spans="1:7" x14ac:dyDescent="0.3">
      <c r="A127975">
        <v>40991</v>
      </c>
      <c r="B127975" s="2">
        <v>44318.103061006499</v>
      </c>
      <c r="C127975" s="37">
        <v>0.10305555555555555</v>
      </c>
      <c r="E127975">
        <v>397390</v>
      </c>
      <c r="F127975">
        <f t="shared" si="3999"/>
        <v>7</v>
      </c>
      <c r="G127975" s="37" t="str">
        <f t="shared" si="4000"/>
        <v>выходные</v>
      </c>
    </row>
    <row r="127976" spans="1:7" x14ac:dyDescent="0.3">
      <c r="A127976">
        <v>40986</v>
      </c>
      <c r="B127976" s="2">
        <v>44318.102877895442</v>
      </c>
      <c r="C127976" s="37">
        <v>0.10288194444444444</v>
      </c>
      <c r="E127976">
        <v>182984</v>
      </c>
      <c r="F127976">
        <f t="shared" si="3999"/>
        <v>7</v>
      </c>
      <c r="G127976" s="37" t="str">
        <f t="shared" si="4000"/>
        <v>выходные</v>
      </c>
    </row>
    <row r="127977" spans="1:7" x14ac:dyDescent="0.3">
      <c r="A127977">
        <v>40983</v>
      </c>
      <c r="B127977" s="2">
        <v>44318.100106796119</v>
      </c>
      <c r="C127977" s="37">
        <v>0.10010416666666666</v>
      </c>
      <c r="E127977">
        <v>392434</v>
      </c>
      <c r="F127977">
        <f t="shared" si="3999"/>
        <v>7</v>
      </c>
      <c r="G127977" s="37" t="str">
        <f t="shared" si="4000"/>
        <v>выходные</v>
      </c>
    </row>
    <row r="127978" spans="1:7" x14ac:dyDescent="0.3">
      <c r="A127978">
        <v>40979</v>
      </c>
      <c r="B127978" s="2">
        <v>44318.099581896422</v>
      </c>
      <c r="C127978" s="37">
        <v>9.9583333333333343E-2</v>
      </c>
      <c r="E127978">
        <v>411922</v>
      </c>
      <c r="F127978">
        <f t="shared" si="3999"/>
        <v>7</v>
      </c>
      <c r="G127978" s="37" t="str">
        <f t="shared" si="4000"/>
        <v>выходные</v>
      </c>
    </row>
    <row r="127979" spans="1:7" x14ac:dyDescent="0.3">
      <c r="A127979">
        <v>40975</v>
      </c>
      <c r="B127979" s="2">
        <v>44318.099297734632</v>
      </c>
      <c r="C127979" s="37">
        <v>9.9293981481481483E-2</v>
      </c>
      <c r="E127979">
        <v>256093</v>
      </c>
      <c r="F127979">
        <f t="shared" si="3999"/>
        <v>7</v>
      </c>
      <c r="G127979" s="37" t="str">
        <f t="shared" si="4000"/>
        <v>выходные</v>
      </c>
    </row>
    <row r="127980" spans="1:7" x14ac:dyDescent="0.3">
      <c r="A127980">
        <v>40973</v>
      </c>
      <c r="B127980" s="2">
        <v>44318.095000000001</v>
      </c>
      <c r="C127980" s="37">
        <v>9.5000000000000015E-2</v>
      </c>
      <c r="E127980">
        <v>158978</v>
      </c>
      <c r="F127980">
        <f t="shared" si="3999"/>
        <v>7</v>
      </c>
      <c r="G127980" s="37" t="str">
        <f t="shared" si="4000"/>
        <v>выходные</v>
      </c>
    </row>
    <row r="127981" spans="1:7" x14ac:dyDescent="0.3">
      <c r="A127981">
        <v>40970</v>
      </c>
      <c r="B127981" s="2">
        <v>44318.093935972167</v>
      </c>
      <c r="C127981" s="37">
        <v>9.3935185185185177E-2</v>
      </c>
      <c r="E127981">
        <v>321441</v>
      </c>
      <c r="F127981">
        <f t="shared" si="3999"/>
        <v>7</v>
      </c>
      <c r="G127981" s="37" t="str">
        <f t="shared" si="4000"/>
        <v>выходные</v>
      </c>
    </row>
    <row r="127982" spans="1:7" x14ac:dyDescent="0.3">
      <c r="A127982">
        <v>40967</v>
      </c>
      <c r="B127982" s="2">
        <v>44318.093634304212</v>
      </c>
      <c r="C127982" s="37">
        <v>9.3634259259259264E-2</v>
      </c>
      <c r="E127982">
        <v>21760</v>
      </c>
      <c r="F127982">
        <f t="shared" si="3999"/>
        <v>7</v>
      </c>
      <c r="G127982" s="37" t="str">
        <f t="shared" si="4000"/>
        <v>выходные</v>
      </c>
    </row>
    <row r="127983" spans="1:7" x14ac:dyDescent="0.3">
      <c r="A127983">
        <v>40966</v>
      </c>
      <c r="B127983" s="2">
        <v>44318.090398058252</v>
      </c>
      <c r="C127983" s="37">
        <v>9.0393518518518512E-2</v>
      </c>
      <c r="E127983">
        <v>182191</v>
      </c>
      <c r="F127983">
        <f t="shared" si="3999"/>
        <v>7</v>
      </c>
      <c r="G127983" s="37" t="str">
        <f t="shared" si="4000"/>
        <v>выходные</v>
      </c>
    </row>
    <row r="127984" spans="1:7" x14ac:dyDescent="0.3">
      <c r="A127984">
        <v>40961</v>
      </c>
      <c r="B127984" s="2">
        <v>44318.090365306562</v>
      </c>
      <c r="C127984" s="37">
        <v>9.0370370370370379E-2</v>
      </c>
      <c r="E127984">
        <v>351192</v>
      </c>
      <c r="F127984">
        <f t="shared" si="3999"/>
        <v>7</v>
      </c>
      <c r="G127984" s="37" t="str">
        <f t="shared" si="4000"/>
        <v>выходные</v>
      </c>
    </row>
    <row r="127985" spans="1:7" x14ac:dyDescent="0.3">
      <c r="A127985">
        <v>40959</v>
      </c>
      <c r="B127985" s="2">
        <v>44318.088717307044</v>
      </c>
      <c r="C127985" s="37">
        <v>8.8715277777777782E-2</v>
      </c>
      <c r="E127985">
        <v>343491</v>
      </c>
      <c r="F127985">
        <f t="shared" si="3999"/>
        <v>7</v>
      </c>
      <c r="G127985" s="37" t="str">
        <f t="shared" si="4000"/>
        <v>выходные</v>
      </c>
    </row>
    <row r="127986" spans="1:7" x14ac:dyDescent="0.3">
      <c r="A127986">
        <v>40955</v>
      </c>
      <c r="B127986" s="2">
        <v>44318.087161812298</v>
      </c>
      <c r="C127986" s="37">
        <v>8.7164351851851854E-2</v>
      </c>
      <c r="E127986">
        <v>82901</v>
      </c>
      <c r="F127986">
        <f t="shared" si="3999"/>
        <v>7</v>
      </c>
      <c r="G127986" s="37" t="str">
        <f t="shared" si="4000"/>
        <v>выходные</v>
      </c>
    </row>
    <row r="127987" spans="1:7" x14ac:dyDescent="0.3">
      <c r="A127987">
        <v>40954</v>
      </c>
      <c r="B127987" s="2">
        <v>44318.085970641194</v>
      </c>
      <c r="C127987" s="37">
        <v>8.5972222222222228E-2</v>
      </c>
      <c r="E127987">
        <v>345147</v>
      </c>
      <c r="F127987">
        <f t="shared" si="3999"/>
        <v>7</v>
      </c>
      <c r="G127987" s="37" t="str">
        <f t="shared" si="4000"/>
        <v>выходные</v>
      </c>
    </row>
    <row r="127988" spans="1:7" x14ac:dyDescent="0.3">
      <c r="A127988">
        <v>40951</v>
      </c>
      <c r="B127988" s="2">
        <v>44318.082711974115</v>
      </c>
      <c r="C127988" s="37">
        <v>8.2708333333333328E-2</v>
      </c>
      <c r="E127988">
        <v>180863</v>
      </c>
      <c r="F127988">
        <f t="shared" si="3999"/>
        <v>7</v>
      </c>
      <c r="G127988" s="37" t="str">
        <f t="shared" si="4000"/>
        <v>выходные</v>
      </c>
    </row>
    <row r="127989" spans="1:7" x14ac:dyDescent="0.3">
      <c r="A127989">
        <v>40946</v>
      </c>
      <c r="B127989" s="2">
        <v>44318.080751976071</v>
      </c>
      <c r="C127989" s="37">
        <v>8.0752314814814818E-2</v>
      </c>
      <c r="E127989">
        <v>250247</v>
      </c>
      <c r="F127989">
        <f t="shared" si="3999"/>
        <v>7</v>
      </c>
      <c r="G127989" s="37" t="str">
        <f t="shared" si="4000"/>
        <v>выходные</v>
      </c>
    </row>
    <row r="127990" spans="1:7" x14ac:dyDescent="0.3">
      <c r="A127990">
        <v>40943</v>
      </c>
      <c r="B127990" s="2">
        <v>44318.076296273692</v>
      </c>
      <c r="C127990" s="37">
        <v>7.6296296296296293E-2</v>
      </c>
      <c r="E127990">
        <v>56432</v>
      </c>
      <c r="F127990">
        <f t="shared" si="3999"/>
        <v>7</v>
      </c>
      <c r="G127990" s="37" t="str">
        <f t="shared" si="4000"/>
        <v>выходные</v>
      </c>
    </row>
    <row r="127991" spans="1:7" x14ac:dyDescent="0.3">
      <c r="A127991">
        <v>40939</v>
      </c>
      <c r="B127991" s="2">
        <v>44318.075807977541</v>
      </c>
      <c r="C127991" s="37">
        <v>7.5810185185185189E-2</v>
      </c>
      <c r="E127991">
        <v>250679</v>
      </c>
      <c r="F127991">
        <f t="shared" si="3999"/>
        <v>7</v>
      </c>
      <c r="G127991" s="37" t="str">
        <f t="shared" si="4000"/>
        <v>выходные</v>
      </c>
    </row>
    <row r="127992" spans="1:7" x14ac:dyDescent="0.3">
      <c r="A127992">
        <v>40938</v>
      </c>
      <c r="B127992" s="2">
        <v>44318.074556718653</v>
      </c>
      <c r="C127992" s="37">
        <v>7.4560185185185188E-2</v>
      </c>
      <c r="E127992">
        <v>285365</v>
      </c>
      <c r="F127992">
        <f t="shared" si="3999"/>
        <v>7</v>
      </c>
      <c r="G127992" s="37" t="str">
        <f t="shared" si="4000"/>
        <v>выходные</v>
      </c>
    </row>
    <row r="127993" spans="1:7" x14ac:dyDescent="0.3">
      <c r="A127993">
        <v>40936</v>
      </c>
      <c r="B127993" s="2">
        <v>44318.068697164832</v>
      </c>
      <c r="C127993" s="37">
        <v>6.8692129629629631E-2</v>
      </c>
      <c r="E127993">
        <v>31749</v>
      </c>
      <c r="F127993">
        <f t="shared" si="3999"/>
        <v>7</v>
      </c>
      <c r="G127993" s="37" t="str">
        <f t="shared" si="4000"/>
        <v>выходные</v>
      </c>
    </row>
    <row r="127994" spans="1:7" x14ac:dyDescent="0.3">
      <c r="A127994">
        <v>40934</v>
      </c>
      <c r="B127994" s="2">
        <v>44318.06769005402</v>
      </c>
      <c r="C127994" s="37">
        <v>6.7685185185185182E-2</v>
      </c>
      <c r="E127994">
        <v>380182</v>
      </c>
      <c r="F127994">
        <f t="shared" si="3999"/>
        <v>7</v>
      </c>
      <c r="G127994" s="37" t="str">
        <f t="shared" si="4000"/>
        <v>выходные</v>
      </c>
    </row>
    <row r="127995" spans="1:7" x14ac:dyDescent="0.3">
      <c r="A127995">
        <v>40932</v>
      </c>
      <c r="B127995" s="2">
        <v>44318.066988128303</v>
      </c>
      <c r="C127995" s="37">
        <v>6.699074074074074E-2</v>
      </c>
      <c r="E127995">
        <v>110495</v>
      </c>
      <c r="F127995">
        <f t="shared" si="3999"/>
        <v>7</v>
      </c>
      <c r="G127995" s="37" t="str">
        <f t="shared" si="4000"/>
        <v>выходные</v>
      </c>
    </row>
    <row r="127996" spans="1:7" x14ac:dyDescent="0.3">
      <c r="A127996">
        <v>40927</v>
      </c>
      <c r="B127996" s="2">
        <v>44318.058870204783</v>
      </c>
      <c r="C127996" s="37">
        <v>5.8865740740740739E-2</v>
      </c>
      <c r="E127996">
        <v>347008</v>
      </c>
      <c r="F127996">
        <f t="shared" si="3999"/>
        <v>7</v>
      </c>
      <c r="G127996" s="37" t="str">
        <f t="shared" si="4000"/>
        <v>выходные</v>
      </c>
    </row>
    <row r="127997" spans="1:7" x14ac:dyDescent="0.3">
      <c r="A127997">
        <v>40924</v>
      </c>
      <c r="B127997" s="2">
        <v>44318.058844660198</v>
      </c>
      <c r="C127997" s="37">
        <v>5.8842592592592592E-2</v>
      </c>
      <c r="E127997">
        <v>439981</v>
      </c>
      <c r="F127997">
        <f t="shared" si="3999"/>
        <v>7</v>
      </c>
      <c r="G127997" s="37" t="str">
        <f t="shared" si="4000"/>
        <v>выходные</v>
      </c>
    </row>
    <row r="127998" spans="1:7" x14ac:dyDescent="0.3">
      <c r="A127998">
        <v>40919</v>
      </c>
      <c r="B127998" s="2">
        <v>44318.05252235481</v>
      </c>
      <c r="C127998" s="37">
        <v>5.2523148148148145E-2</v>
      </c>
      <c r="E127998">
        <v>304722</v>
      </c>
      <c r="F127998">
        <f t="shared" si="3999"/>
        <v>7</v>
      </c>
      <c r="G127998" s="37" t="str">
        <f t="shared" si="4000"/>
        <v>выходные</v>
      </c>
    </row>
    <row r="127999" spans="1:7" x14ac:dyDescent="0.3">
      <c r="A127999">
        <v>40917</v>
      </c>
      <c r="B127999" s="2">
        <v>44318.051545762508</v>
      </c>
      <c r="C127999" s="37">
        <v>5.1550925925925924E-2</v>
      </c>
      <c r="E127999">
        <v>390978</v>
      </c>
      <c r="F127999">
        <f t="shared" si="3999"/>
        <v>7</v>
      </c>
      <c r="G127999" s="37" t="str">
        <f t="shared" si="4000"/>
        <v>выходные</v>
      </c>
    </row>
    <row r="128000" spans="1:7" x14ac:dyDescent="0.3">
      <c r="A128000">
        <v>40912</v>
      </c>
      <c r="B128000" s="2">
        <v>44318.049540453074</v>
      </c>
      <c r="C128000" s="37">
        <v>4.9537037037037039E-2</v>
      </c>
      <c r="E128000">
        <v>439981</v>
      </c>
      <c r="F128000">
        <f t="shared" si="3999"/>
        <v>7</v>
      </c>
      <c r="G128000" s="37" t="str">
        <f t="shared" si="4000"/>
        <v>выходные</v>
      </c>
    </row>
    <row r="128001" spans="1:7" x14ac:dyDescent="0.3">
      <c r="A128001">
        <v>40907</v>
      </c>
      <c r="B128001" s="2">
        <v>44318.048890652179</v>
      </c>
      <c r="C128001" s="37">
        <v>4.8888888888888891E-2</v>
      </c>
      <c r="E128001">
        <v>40049</v>
      </c>
      <c r="F128001">
        <f t="shared" si="3999"/>
        <v>7</v>
      </c>
      <c r="G128001" s="37" t="str">
        <f t="shared" si="4000"/>
        <v>выходные</v>
      </c>
    </row>
    <row r="128002" spans="1:7" x14ac:dyDescent="0.3">
      <c r="A128002">
        <v>40906</v>
      </c>
      <c r="B128002" s="2">
        <v>44318.047113268607</v>
      </c>
      <c r="C128002" s="37">
        <v>4.7118055555555559E-2</v>
      </c>
      <c r="E128002">
        <v>158978</v>
      </c>
      <c r="F128002">
        <f t="shared" si="3999"/>
        <v>7</v>
      </c>
      <c r="G128002" s="37" t="str">
        <f t="shared" si="4000"/>
        <v>выходные</v>
      </c>
    </row>
    <row r="128003" spans="1:7" x14ac:dyDescent="0.3">
      <c r="A128003">
        <v>40903</v>
      </c>
      <c r="B128003" s="2">
        <v>44318.045442060611</v>
      </c>
      <c r="C128003" s="37">
        <v>4.5439814814814815E-2</v>
      </c>
      <c r="E128003">
        <v>274147</v>
      </c>
      <c r="F128003">
        <f t="shared" ref="F128003:F128066" si="4001">WEEKDAY(B128003,2)</f>
        <v>7</v>
      </c>
      <c r="G128003" s="37" t="str">
        <f t="shared" si="4000"/>
        <v>выходные</v>
      </c>
    </row>
    <row r="128004" spans="1:7" x14ac:dyDescent="0.3">
      <c r="A128004">
        <v>40905</v>
      </c>
      <c r="B128004" s="2">
        <v>44318.045442060611</v>
      </c>
      <c r="C128004" s="37">
        <v>4.5439814814814815E-2</v>
      </c>
      <c r="E128004">
        <v>227775</v>
      </c>
      <c r="F128004">
        <f t="shared" si="4001"/>
        <v>7</v>
      </c>
      <c r="G128004" s="37" t="str">
        <f t="shared" si="4000"/>
        <v>выходные</v>
      </c>
    </row>
    <row r="128005" spans="1:7" x14ac:dyDescent="0.3">
      <c r="A128005">
        <v>40902</v>
      </c>
      <c r="B128005" s="2">
        <v>44318.045333333335</v>
      </c>
      <c r="C128005" s="37">
        <v>4.5335648148148146E-2</v>
      </c>
      <c r="E128005">
        <v>242428</v>
      </c>
      <c r="F128005">
        <f t="shared" si="4001"/>
        <v>7</v>
      </c>
      <c r="G128005" s="37" t="str">
        <f t="shared" si="4000"/>
        <v>выходные</v>
      </c>
    </row>
    <row r="128006" spans="1:7" x14ac:dyDescent="0.3">
      <c r="A128006">
        <v>40898</v>
      </c>
      <c r="B128006" s="2">
        <v>44318.042258899673</v>
      </c>
      <c r="C128006" s="37">
        <v>4.2256944444444444E-2</v>
      </c>
      <c r="E128006">
        <v>394087</v>
      </c>
      <c r="F128006">
        <f t="shared" si="4001"/>
        <v>7</v>
      </c>
      <c r="G128006" s="37" t="str">
        <f t="shared" si="4000"/>
        <v>выходные</v>
      </c>
    </row>
    <row r="128007" spans="1:7" x14ac:dyDescent="0.3">
      <c r="A128007">
        <v>40896</v>
      </c>
      <c r="B128007" s="2">
        <v>44318.041016876734</v>
      </c>
      <c r="C128007" s="37">
        <v>4.1018518518518517E-2</v>
      </c>
      <c r="E128007">
        <v>297015</v>
      </c>
      <c r="F128007">
        <f t="shared" si="4001"/>
        <v>7</v>
      </c>
      <c r="G128007" s="37" t="str">
        <f t="shared" si="4000"/>
        <v>выходные</v>
      </c>
    </row>
    <row r="128008" spans="1:7" x14ac:dyDescent="0.3">
      <c r="A128008">
        <v>40893</v>
      </c>
      <c r="B128008" s="2">
        <v>44318.039831715214</v>
      </c>
      <c r="C128008" s="37">
        <v>3.982638888888889E-2</v>
      </c>
      <c r="E128008">
        <v>95092</v>
      </c>
      <c r="F128008">
        <f t="shared" si="4001"/>
        <v>7</v>
      </c>
      <c r="G128008" s="37" t="str">
        <f t="shared" si="4000"/>
        <v>выходные</v>
      </c>
    </row>
    <row r="128009" spans="1:7" x14ac:dyDescent="0.3">
      <c r="A128009">
        <v>40891</v>
      </c>
      <c r="B128009" s="2">
        <v>44318.039427184471</v>
      </c>
      <c r="C128009" s="37">
        <v>3.9432870370370368E-2</v>
      </c>
      <c r="E128009">
        <v>285680</v>
      </c>
      <c r="F128009">
        <f t="shared" si="4001"/>
        <v>7</v>
      </c>
      <c r="G128009" s="37" t="str">
        <f t="shared" si="4000"/>
        <v>выходные</v>
      </c>
    </row>
    <row r="128010" spans="1:7" x14ac:dyDescent="0.3">
      <c r="A128010">
        <v>40889</v>
      </c>
      <c r="B128010" s="2">
        <v>44318.033763754051</v>
      </c>
      <c r="C128010" s="37">
        <v>3.3761574074074076E-2</v>
      </c>
      <c r="E128010">
        <v>258219</v>
      </c>
      <c r="F128010">
        <f t="shared" si="4001"/>
        <v>7</v>
      </c>
      <c r="G128010" s="37" t="str">
        <f t="shared" si="4000"/>
        <v>выходные</v>
      </c>
    </row>
    <row r="128011" spans="1:7" x14ac:dyDescent="0.3">
      <c r="A128011">
        <v>40884</v>
      </c>
      <c r="B128011" s="2">
        <v>44318.032954692557</v>
      </c>
      <c r="C128011" s="37">
        <v>3.2951388888888891E-2</v>
      </c>
      <c r="E128011">
        <v>230507</v>
      </c>
      <c r="F128011">
        <f t="shared" si="4001"/>
        <v>7</v>
      </c>
      <c r="G128011" s="37" t="str">
        <f t="shared" ref="G128011:G128074" si="4002">IF(F128011&gt;=6,"выходные","будни")</f>
        <v>выходные</v>
      </c>
    </row>
    <row r="128012" spans="1:7" x14ac:dyDescent="0.3">
      <c r="A128012">
        <v>40879</v>
      </c>
      <c r="B128012" s="2">
        <v>44318.031861323892</v>
      </c>
      <c r="C128012" s="37">
        <v>3.1863425925925927E-2</v>
      </c>
      <c r="E128012">
        <v>52293</v>
      </c>
      <c r="F128012">
        <f t="shared" si="4001"/>
        <v>7</v>
      </c>
      <c r="G128012" s="37" t="str">
        <f t="shared" si="4002"/>
        <v>выходные</v>
      </c>
    </row>
    <row r="128013" spans="1:7" x14ac:dyDescent="0.3">
      <c r="A128013">
        <v>40874</v>
      </c>
      <c r="B128013" s="2">
        <v>44318.031336569577</v>
      </c>
      <c r="C128013" s="37">
        <v>3.1331018518518515E-2</v>
      </c>
      <c r="E128013">
        <v>21760</v>
      </c>
      <c r="F128013">
        <f t="shared" si="4001"/>
        <v>7</v>
      </c>
      <c r="G128013" s="37" t="str">
        <f t="shared" si="4002"/>
        <v>выходные</v>
      </c>
    </row>
    <row r="128014" spans="1:7" x14ac:dyDescent="0.3">
      <c r="A128014">
        <v>40871</v>
      </c>
      <c r="B128014" s="2">
        <v>44318.031250953703</v>
      </c>
      <c r="C128014" s="37">
        <v>3.125E-2</v>
      </c>
      <c r="E128014">
        <v>250679</v>
      </c>
      <c r="F128014">
        <f t="shared" si="4001"/>
        <v>7</v>
      </c>
      <c r="G128014" s="37" t="str">
        <f t="shared" si="4002"/>
        <v>выходные</v>
      </c>
    </row>
    <row r="128015" spans="1:7" x14ac:dyDescent="0.3">
      <c r="A128015">
        <v>40870</v>
      </c>
      <c r="B128015" s="2">
        <v>44318.030932038833</v>
      </c>
      <c r="C128015" s="37">
        <v>3.0937499999999996E-2</v>
      </c>
      <c r="E128015">
        <v>250679</v>
      </c>
      <c r="F128015">
        <f t="shared" si="4001"/>
        <v>7</v>
      </c>
      <c r="G128015" s="37" t="str">
        <f t="shared" si="4002"/>
        <v>выходные</v>
      </c>
    </row>
    <row r="128016" spans="1:7" x14ac:dyDescent="0.3">
      <c r="A128016">
        <v>40869</v>
      </c>
      <c r="B128016" s="2">
        <v>44318.029718446596</v>
      </c>
      <c r="C128016" s="37">
        <v>2.9722222222222219E-2</v>
      </c>
      <c r="E128016">
        <v>411922</v>
      </c>
      <c r="F128016">
        <f t="shared" si="4001"/>
        <v>7</v>
      </c>
      <c r="G128016" s="37" t="str">
        <f t="shared" si="4002"/>
        <v>выходные</v>
      </c>
    </row>
    <row r="128017" spans="1:7" x14ac:dyDescent="0.3">
      <c r="A128017">
        <v>40866</v>
      </c>
      <c r="B128017" s="2">
        <v>44318.029267250589</v>
      </c>
      <c r="C128017" s="37">
        <v>2.9270833333333333E-2</v>
      </c>
      <c r="E128017">
        <v>117482</v>
      </c>
      <c r="F128017">
        <f t="shared" si="4001"/>
        <v>7</v>
      </c>
      <c r="G128017" s="37" t="str">
        <f t="shared" si="4002"/>
        <v>выходные</v>
      </c>
    </row>
    <row r="128018" spans="1:7" x14ac:dyDescent="0.3">
      <c r="A128018">
        <v>40863</v>
      </c>
      <c r="B128018" s="2">
        <v>44318.027291262137</v>
      </c>
      <c r="C128018" s="37">
        <v>2.7291666666666662E-2</v>
      </c>
      <c r="E128018">
        <v>96007</v>
      </c>
      <c r="F128018">
        <f t="shared" si="4001"/>
        <v>7</v>
      </c>
      <c r="G128018" s="37" t="str">
        <f t="shared" si="4002"/>
        <v>выходные</v>
      </c>
    </row>
    <row r="128019" spans="1:7" x14ac:dyDescent="0.3">
      <c r="A128019">
        <v>40860</v>
      </c>
      <c r="B128019" s="2">
        <v>44318.02648220065</v>
      </c>
      <c r="C128019" s="37">
        <v>2.6481481481481481E-2</v>
      </c>
      <c r="E128019">
        <v>88863</v>
      </c>
      <c r="F128019">
        <f t="shared" si="4001"/>
        <v>7</v>
      </c>
      <c r="G128019" s="37" t="str">
        <f t="shared" si="4002"/>
        <v>выходные</v>
      </c>
    </row>
    <row r="128020" spans="1:7" x14ac:dyDescent="0.3">
      <c r="A128020">
        <v>40856</v>
      </c>
      <c r="B128020" s="2">
        <v>44318.0260776699</v>
      </c>
      <c r="C128020" s="37">
        <v>2.6076388888888885E-2</v>
      </c>
      <c r="E128020">
        <v>305103</v>
      </c>
      <c r="F128020">
        <f t="shared" si="4001"/>
        <v>7</v>
      </c>
      <c r="G128020" s="37" t="str">
        <f t="shared" si="4002"/>
        <v>выходные</v>
      </c>
    </row>
    <row r="128021" spans="1:7" x14ac:dyDescent="0.3">
      <c r="A128021">
        <v>40851</v>
      </c>
      <c r="B128021" s="2">
        <v>44318.023245954697</v>
      </c>
      <c r="C128021" s="37">
        <v>2.3240740740740742E-2</v>
      </c>
      <c r="E128021">
        <v>230507</v>
      </c>
      <c r="F128021">
        <f t="shared" si="4001"/>
        <v>7</v>
      </c>
      <c r="G128021" s="37" t="str">
        <f t="shared" si="4002"/>
        <v>выходные</v>
      </c>
    </row>
    <row r="128022" spans="1:7" x14ac:dyDescent="0.3">
      <c r="A128022">
        <v>40849</v>
      </c>
      <c r="B128022" s="2">
        <v>44318.021223300966</v>
      </c>
      <c r="C128022" s="37">
        <v>2.1226851851851854E-2</v>
      </c>
      <c r="E128022">
        <v>347008</v>
      </c>
      <c r="F128022">
        <f t="shared" si="4001"/>
        <v>7</v>
      </c>
      <c r="G128022" s="37" t="str">
        <f t="shared" si="4002"/>
        <v>выходные</v>
      </c>
    </row>
    <row r="128023" spans="1:7" x14ac:dyDescent="0.3">
      <c r="A128023">
        <v>40844</v>
      </c>
      <c r="B128023" s="2">
        <v>44318.017666666667</v>
      </c>
      <c r="C128023" s="37">
        <v>1.7662037037037035E-2</v>
      </c>
      <c r="E128023">
        <v>387595</v>
      </c>
      <c r="F128023">
        <f t="shared" si="4001"/>
        <v>7</v>
      </c>
      <c r="G128023" s="37" t="str">
        <f t="shared" si="4002"/>
        <v>выходные</v>
      </c>
    </row>
    <row r="128024" spans="1:7" x14ac:dyDescent="0.3">
      <c r="A128024">
        <v>40843</v>
      </c>
      <c r="B128024" s="2">
        <v>44318.014526810512</v>
      </c>
      <c r="C128024" s="37">
        <v>1.4525462962962964E-2</v>
      </c>
      <c r="E128024">
        <v>351192</v>
      </c>
      <c r="F128024">
        <f t="shared" si="4001"/>
        <v>7</v>
      </c>
      <c r="G128024" s="37" t="str">
        <f t="shared" si="4002"/>
        <v>выходные</v>
      </c>
    </row>
    <row r="128025" spans="1:7" x14ac:dyDescent="0.3">
      <c r="A128025">
        <v>40839</v>
      </c>
      <c r="B128025" s="2">
        <v>44318.014191106908</v>
      </c>
      <c r="C128025" s="37">
        <v>1.4189814814814815E-2</v>
      </c>
      <c r="E128025">
        <v>411922</v>
      </c>
      <c r="F128025">
        <f t="shared" si="4001"/>
        <v>7</v>
      </c>
      <c r="G128025" s="37" t="str">
        <f t="shared" si="4002"/>
        <v>выходные</v>
      </c>
    </row>
    <row r="128026" spans="1:7" x14ac:dyDescent="0.3">
      <c r="A128026">
        <v>40838</v>
      </c>
      <c r="B128026" s="2">
        <v>44318.011963255718</v>
      </c>
      <c r="C128026" s="37">
        <v>1.1967592592592592E-2</v>
      </c>
      <c r="E128026">
        <v>241927</v>
      </c>
      <c r="F128026">
        <f t="shared" si="4001"/>
        <v>7</v>
      </c>
      <c r="G128026" s="37" t="str">
        <f t="shared" si="4002"/>
        <v>выходные</v>
      </c>
    </row>
    <row r="128027" spans="1:7" x14ac:dyDescent="0.3">
      <c r="A128027">
        <v>40837</v>
      </c>
      <c r="B128027" s="2">
        <v>44318.011719107642</v>
      </c>
      <c r="C128027" s="37">
        <v>1.1724537037037035E-2</v>
      </c>
      <c r="E128027">
        <v>250679</v>
      </c>
      <c r="F128027">
        <f t="shared" si="4001"/>
        <v>7</v>
      </c>
      <c r="G128027" s="37" t="str">
        <f t="shared" si="4002"/>
        <v>выходные</v>
      </c>
    </row>
    <row r="128028" spans="1:7" x14ac:dyDescent="0.3">
      <c r="A128028">
        <v>40835</v>
      </c>
      <c r="B128028" s="2">
        <v>44318.011110032363</v>
      </c>
      <c r="C128028" s="37">
        <v>1.1111111111111112E-2</v>
      </c>
      <c r="E128028">
        <v>470762</v>
      </c>
      <c r="F128028">
        <f t="shared" si="4001"/>
        <v>7</v>
      </c>
      <c r="G128028" s="37" t="str">
        <f t="shared" si="4002"/>
        <v>выходные</v>
      </c>
    </row>
    <row r="128029" spans="1:7" x14ac:dyDescent="0.3">
      <c r="A128029">
        <v>40830</v>
      </c>
      <c r="B128029" s="2">
        <v>44318.007385479294</v>
      </c>
      <c r="C128029" s="37">
        <v>7.3842592592592597E-3</v>
      </c>
      <c r="E128029">
        <v>411922</v>
      </c>
      <c r="F128029">
        <f t="shared" si="4001"/>
        <v>7</v>
      </c>
      <c r="G128029" s="37" t="str">
        <f t="shared" si="4002"/>
        <v>выходные</v>
      </c>
    </row>
    <row r="128030" spans="1:7" x14ac:dyDescent="0.3">
      <c r="A128030">
        <v>40825</v>
      </c>
      <c r="B128030" s="2">
        <v>44318.006561479539</v>
      </c>
      <c r="C128030" s="37">
        <v>6.5624999999999998E-3</v>
      </c>
      <c r="E128030">
        <v>154256</v>
      </c>
      <c r="F128030">
        <f t="shared" si="4001"/>
        <v>7</v>
      </c>
      <c r="G128030" s="37" t="str">
        <f t="shared" si="4002"/>
        <v>выходные</v>
      </c>
    </row>
    <row r="128031" spans="1:7" x14ac:dyDescent="0.3">
      <c r="A128031">
        <v>40822</v>
      </c>
      <c r="B128031" s="2">
        <v>44318.00382847897</v>
      </c>
      <c r="C128031" s="37">
        <v>3.8310185185185183E-3</v>
      </c>
      <c r="E128031">
        <v>158978</v>
      </c>
      <c r="F128031">
        <f t="shared" si="4001"/>
        <v>7</v>
      </c>
      <c r="G128031" s="37" t="str">
        <f t="shared" si="4002"/>
        <v>выходные</v>
      </c>
    </row>
    <row r="128032" spans="1:7" x14ac:dyDescent="0.3">
      <c r="A128032">
        <v>40824</v>
      </c>
      <c r="B128032" s="2">
        <v>44318.00382847897</v>
      </c>
      <c r="C128032" s="37">
        <v>3.8310185185185183E-3</v>
      </c>
      <c r="E128032">
        <v>270101</v>
      </c>
      <c r="F128032">
        <f t="shared" si="4001"/>
        <v>7</v>
      </c>
      <c r="G128032" s="37" t="str">
        <f t="shared" si="4002"/>
        <v>выходные</v>
      </c>
    </row>
    <row r="128033" spans="1:7" x14ac:dyDescent="0.3">
      <c r="A128033">
        <v>40821</v>
      </c>
      <c r="B128033" s="2">
        <v>44318.001312295906</v>
      </c>
      <c r="C128033" s="37">
        <v>1.3078703703703705E-3</v>
      </c>
      <c r="E128033">
        <v>339123</v>
      </c>
      <c r="F128033">
        <f t="shared" si="4001"/>
        <v>7</v>
      </c>
      <c r="G128033" s="37" t="str">
        <f t="shared" si="4002"/>
        <v>выходные</v>
      </c>
    </row>
    <row r="128034" spans="1:7" x14ac:dyDescent="0.3">
      <c r="A128034">
        <v>40818</v>
      </c>
      <c r="B128034" s="2">
        <v>44318.000996763752</v>
      </c>
      <c r="C128034" s="37">
        <v>9.9537037037037042E-4</v>
      </c>
      <c r="E128034">
        <v>411922</v>
      </c>
      <c r="F128034">
        <f t="shared" si="4001"/>
        <v>7</v>
      </c>
      <c r="G128034" s="37" t="str">
        <f t="shared" si="4002"/>
        <v>выходные</v>
      </c>
    </row>
    <row r="128035" spans="1:7" x14ac:dyDescent="0.3">
      <c r="A128035">
        <v>40817</v>
      </c>
      <c r="B128035" s="2">
        <v>44318</v>
      </c>
      <c r="C128035" s="37">
        <v>0</v>
      </c>
      <c r="E128035">
        <v>183290</v>
      </c>
      <c r="F128035">
        <f t="shared" si="4001"/>
        <v>7</v>
      </c>
      <c r="G128035" s="37" t="str">
        <f t="shared" si="4002"/>
        <v>выходные</v>
      </c>
    </row>
    <row r="128036" spans="1:7" x14ac:dyDescent="0.3">
      <c r="A128036">
        <v>40812</v>
      </c>
      <c r="B128036" s="2">
        <v>44317.999378640772</v>
      </c>
      <c r="C128036" s="37">
        <v>0.99937500000000001</v>
      </c>
      <c r="E128036">
        <v>37644</v>
      </c>
      <c r="F128036">
        <f t="shared" si="4001"/>
        <v>6</v>
      </c>
      <c r="G128036" s="37" t="str">
        <f t="shared" si="4002"/>
        <v>выходные</v>
      </c>
    </row>
    <row r="128037" spans="1:7" x14ac:dyDescent="0.3">
      <c r="A128037">
        <v>40808</v>
      </c>
      <c r="B128037" s="2">
        <v>44317.997589037754</v>
      </c>
      <c r="C128037" s="37">
        <v>0.9975925925925927</v>
      </c>
      <c r="E128037">
        <v>241927</v>
      </c>
      <c r="F128037">
        <f t="shared" si="4001"/>
        <v>6</v>
      </c>
      <c r="G128037" s="37" t="str">
        <f t="shared" si="4002"/>
        <v>выходные</v>
      </c>
    </row>
    <row r="128038" spans="1:7" x14ac:dyDescent="0.3">
      <c r="A128038">
        <v>40806</v>
      </c>
      <c r="B128038" s="2">
        <v>44317.997333333333</v>
      </c>
      <c r="C128038" s="37">
        <v>0.99733796296296295</v>
      </c>
      <c r="E128038">
        <v>461671</v>
      </c>
      <c r="F128038">
        <f t="shared" si="4001"/>
        <v>6</v>
      </c>
      <c r="G128038" s="37" t="str">
        <f t="shared" si="4002"/>
        <v>выходные</v>
      </c>
    </row>
    <row r="128039" spans="1:7" x14ac:dyDescent="0.3">
      <c r="A128039">
        <v>40804</v>
      </c>
      <c r="B128039" s="2">
        <v>44317.993310679616</v>
      </c>
      <c r="C128039" s="37">
        <v>0.99331018518518521</v>
      </c>
      <c r="E128039">
        <v>472908</v>
      </c>
      <c r="F128039">
        <f t="shared" si="4001"/>
        <v>6</v>
      </c>
      <c r="G128039" s="37" t="str">
        <f t="shared" si="4002"/>
        <v>выходные</v>
      </c>
    </row>
    <row r="128040" spans="1:7" x14ac:dyDescent="0.3">
      <c r="A128040">
        <v>40801</v>
      </c>
      <c r="B128040" s="2">
        <v>44317.993224890895</v>
      </c>
      <c r="C128040" s="37">
        <v>0.99322916666666661</v>
      </c>
      <c r="E128040">
        <v>226626</v>
      </c>
      <c r="F128040">
        <f t="shared" si="4001"/>
        <v>6</v>
      </c>
      <c r="G128040" s="37" t="str">
        <f t="shared" si="4002"/>
        <v>выходные</v>
      </c>
    </row>
    <row r="128041" spans="1:7" x14ac:dyDescent="0.3">
      <c r="A128041">
        <v>40798</v>
      </c>
      <c r="B128041" s="2">
        <v>44317.990936002687</v>
      </c>
      <c r="C128041" s="37">
        <v>0.99093749999999992</v>
      </c>
      <c r="E128041">
        <v>458081</v>
      </c>
      <c r="F128041">
        <f t="shared" si="4001"/>
        <v>6</v>
      </c>
      <c r="G128041" s="37" t="str">
        <f t="shared" si="4002"/>
        <v>выходные</v>
      </c>
    </row>
    <row r="128042" spans="1:7" x14ac:dyDescent="0.3">
      <c r="A128042">
        <v>40797</v>
      </c>
      <c r="B128042" s="2">
        <v>44317.989669902912</v>
      </c>
      <c r="C128042" s="37">
        <v>0.98966435185185186</v>
      </c>
      <c r="E128042">
        <v>347393</v>
      </c>
      <c r="F128042">
        <f t="shared" si="4001"/>
        <v>6</v>
      </c>
      <c r="G128042" s="37" t="str">
        <f t="shared" si="4002"/>
        <v>выходные</v>
      </c>
    </row>
    <row r="128043" spans="1:7" x14ac:dyDescent="0.3">
      <c r="A128043">
        <v>40795</v>
      </c>
      <c r="B128043" s="2">
        <v>44317.989265372169</v>
      </c>
      <c r="C128043" s="37">
        <v>0.98927083333333332</v>
      </c>
      <c r="E128043">
        <v>457493</v>
      </c>
      <c r="F128043">
        <f t="shared" si="4001"/>
        <v>6</v>
      </c>
      <c r="G128043" s="37" t="str">
        <f t="shared" si="4002"/>
        <v>выходные</v>
      </c>
    </row>
    <row r="128044" spans="1:7" x14ac:dyDescent="0.3">
      <c r="A128044">
        <v>40790</v>
      </c>
      <c r="B128044" s="2">
        <v>44317.988051779932</v>
      </c>
      <c r="C128044" s="37">
        <v>0.98805555555555558</v>
      </c>
      <c r="E128044">
        <v>411922</v>
      </c>
      <c r="F128044">
        <f t="shared" si="4001"/>
        <v>6</v>
      </c>
      <c r="G128044" s="37" t="str">
        <f t="shared" si="4002"/>
        <v>выходные</v>
      </c>
    </row>
    <row r="128045" spans="1:7" x14ac:dyDescent="0.3">
      <c r="A128045">
        <v>40788</v>
      </c>
      <c r="B128045" s="2">
        <v>44317.986327707753</v>
      </c>
      <c r="C128045" s="37">
        <v>0.98633101851851857</v>
      </c>
      <c r="E128045">
        <v>250679</v>
      </c>
      <c r="F128045">
        <f t="shared" si="4001"/>
        <v>6</v>
      </c>
      <c r="G128045" s="37" t="str">
        <f t="shared" si="4002"/>
        <v>выходные</v>
      </c>
    </row>
    <row r="128046" spans="1:7" x14ac:dyDescent="0.3">
      <c r="A128046">
        <v>40785</v>
      </c>
      <c r="B128046" s="2">
        <v>44317.981983818769</v>
      </c>
      <c r="C128046" s="37">
        <v>0.98197916666666663</v>
      </c>
      <c r="E128046">
        <v>153893</v>
      </c>
      <c r="F128046">
        <f t="shared" si="4001"/>
        <v>6</v>
      </c>
      <c r="G128046" s="37" t="str">
        <f t="shared" si="4002"/>
        <v>выходные</v>
      </c>
    </row>
    <row r="128047" spans="1:7" x14ac:dyDescent="0.3">
      <c r="A128047">
        <v>40780</v>
      </c>
      <c r="B128047" s="2">
        <v>44317.980770226539</v>
      </c>
      <c r="C128047" s="37">
        <v>0.98077546296296303</v>
      </c>
      <c r="E128047">
        <v>411922</v>
      </c>
      <c r="F128047">
        <f t="shared" si="4001"/>
        <v>6</v>
      </c>
      <c r="G128047" s="37" t="str">
        <f t="shared" si="4002"/>
        <v>выходные</v>
      </c>
    </row>
    <row r="128048" spans="1:7" x14ac:dyDescent="0.3">
      <c r="A128048">
        <v>40778</v>
      </c>
      <c r="B128048" s="2">
        <v>44317.980620746486</v>
      </c>
      <c r="C128048" s="37">
        <v>0.98062499999999997</v>
      </c>
      <c r="E128048">
        <v>411922</v>
      </c>
      <c r="F128048">
        <f t="shared" si="4001"/>
        <v>6</v>
      </c>
      <c r="G128048" s="37" t="str">
        <f t="shared" si="4002"/>
        <v>выходные</v>
      </c>
    </row>
    <row r="128049" spans="1:7" x14ac:dyDescent="0.3">
      <c r="A128049">
        <v>40775</v>
      </c>
      <c r="B128049" s="2">
        <v>44317.979556634309</v>
      </c>
      <c r="C128049" s="37">
        <v>0.97956018518518517</v>
      </c>
      <c r="E128049">
        <v>224330</v>
      </c>
      <c r="F128049">
        <f t="shared" si="4001"/>
        <v>6</v>
      </c>
      <c r="G128049" s="37" t="str">
        <f t="shared" si="4002"/>
        <v>выходные</v>
      </c>
    </row>
    <row r="128050" spans="1:7" x14ac:dyDescent="0.3">
      <c r="A128050">
        <v>40770</v>
      </c>
      <c r="B128050" s="2">
        <v>44317.979369487592</v>
      </c>
      <c r="C128050" s="37">
        <v>0.979375</v>
      </c>
      <c r="E128050">
        <v>82850</v>
      </c>
      <c r="F128050">
        <f t="shared" si="4001"/>
        <v>6</v>
      </c>
      <c r="G128050" s="37" t="str">
        <f t="shared" si="4002"/>
        <v>выходные</v>
      </c>
    </row>
    <row r="128051" spans="1:7" x14ac:dyDescent="0.3">
      <c r="A128051">
        <v>40769</v>
      </c>
      <c r="B128051" s="2">
        <v>44317.979152103559</v>
      </c>
      <c r="C128051" s="37">
        <v>0.97915509259259259</v>
      </c>
      <c r="E128051">
        <v>411922</v>
      </c>
      <c r="F128051">
        <f t="shared" si="4001"/>
        <v>6</v>
      </c>
      <c r="G128051" s="37" t="str">
        <f t="shared" si="4002"/>
        <v>выходные</v>
      </c>
    </row>
    <row r="128052" spans="1:7" x14ac:dyDescent="0.3">
      <c r="A128052">
        <v>40766</v>
      </c>
      <c r="B128052" s="2">
        <v>44317.974669637137</v>
      </c>
      <c r="C128052" s="37">
        <v>0.97466435185185185</v>
      </c>
      <c r="E128052">
        <v>343491</v>
      </c>
      <c r="F128052">
        <f t="shared" si="4001"/>
        <v>6</v>
      </c>
      <c r="G128052" s="37" t="str">
        <f t="shared" si="4002"/>
        <v>выходные</v>
      </c>
    </row>
    <row r="128053" spans="1:7" x14ac:dyDescent="0.3">
      <c r="A128053">
        <v>40765</v>
      </c>
      <c r="B128053" s="2">
        <v>44317.973488673138</v>
      </c>
      <c r="C128053" s="37">
        <v>0.97348379629629633</v>
      </c>
      <c r="E128053">
        <v>261368</v>
      </c>
      <c r="F128053">
        <f t="shared" si="4001"/>
        <v>6</v>
      </c>
      <c r="G128053" s="37" t="str">
        <f t="shared" si="4002"/>
        <v>выходные</v>
      </c>
    </row>
    <row r="128054" spans="1:7" x14ac:dyDescent="0.3">
      <c r="A128054">
        <v>40763</v>
      </c>
      <c r="B128054" s="2">
        <v>44317.973084142395</v>
      </c>
      <c r="C128054" s="37">
        <v>0.97307870370370375</v>
      </c>
      <c r="E128054">
        <v>388561</v>
      </c>
      <c r="F128054">
        <f t="shared" si="4001"/>
        <v>6</v>
      </c>
      <c r="G128054" s="37" t="str">
        <f t="shared" si="4002"/>
        <v>выходные</v>
      </c>
    </row>
    <row r="128055" spans="1:7" x14ac:dyDescent="0.3">
      <c r="A128055">
        <v>40760</v>
      </c>
      <c r="B128055" s="2">
        <v>44317.972991119117</v>
      </c>
      <c r="C128055" s="37">
        <v>0.97298611111111111</v>
      </c>
      <c r="E128055">
        <v>244574</v>
      </c>
      <c r="F128055">
        <f t="shared" si="4001"/>
        <v>6</v>
      </c>
      <c r="G128055" s="37" t="str">
        <f t="shared" si="4002"/>
        <v>выходные</v>
      </c>
    </row>
    <row r="128056" spans="1:7" x14ac:dyDescent="0.3">
      <c r="A128056">
        <v>40756</v>
      </c>
      <c r="B128056" s="2">
        <v>44317.971466019422</v>
      </c>
      <c r="C128056" s="37">
        <v>0.97146990740740735</v>
      </c>
      <c r="E128056">
        <v>411922</v>
      </c>
      <c r="F128056">
        <f t="shared" si="4001"/>
        <v>6</v>
      </c>
      <c r="G128056" s="37" t="str">
        <f t="shared" si="4002"/>
        <v>выходные</v>
      </c>
    </row>
    <row r="128057" spans="1:7" x14ac:dyDescent="0.3">
      <c r="A128057">
        <v>40752</v>
      </c>
      <c r="B128057" s="2">
        <v>44317.970666666661</v>
      </c>
      <c r="C128057" s="37">
        <v>0.97067129629629623</v>
      </c>
      <c r="E128057">
        <v>443457</v>
      </c>
      <c r="F128057">
        <f t="shared" si="4001"/>
        <v>6</v>
      </c>
      <c r="G128057" s="37" t="str">
        <f t="shared" si="4002"/>
        <v>выходные</v>
      </c>
    </row>
    <row r="128058" spans="1:7" x14ac:dyDescent="0.3">
      <c r="A128058">
        <v>40751</v>
      </c>
      <c r="B128058" s="2">
        <v>44317.969878231146</v>
      </c>
      <c r="C128058" s="37">
        <v>0.96987268518518521</v>
      </c>
      <c r="E128058">
        <v>118549</v>
      </c>
      <c r="F128058">
        <f t="shared" si="4001"/>
        <v>6</v>
      </c>
      <c r="G128058" s="37" t="str">
        <f t="shared" si="4002"/>
        <v>выходные</v>
      </c>
    </row>
    <row r="128059" spans="1:7" x14ac:dyDescent="0.3">
      <c r="A128059">
        <v>40746</v>
      </c>
      <c r="B128059" s="2">
        <v>44317.969847896442</v>
      </c>
      <c r="C128059" s="37">
        <v>0.96984953703703702</v>
      </c>
      <c r="E128059">
        <v>330333</v>
      </c>
      <c r="F128059">
        <f t="shared" si="4001"/>
        <v>6</v>
      </c>
      <c r="G128059" s="37" t="str">
        <f t="shared" si="4002"/>
        <v>выходные</v>
      </c>
    </row>
    <row r="128060" spans="1:7" x14ac:dyDescent="0.3">
      <c r="A128060">
        <v>40744</v>
      </c>
      <c r="B128060" s="2">
        <v>44317.969542527542</v>
      </c>
      <c r="C128060" s="37">
        <v>0.96953703703703698</v>
      </c>
      <c r="E128060">
        <v>281236</v>
      </c>
      <c r="F128060">
        <f t="shared" si="4001"/>
        <v>6</v>
      </c>
      <c r="G128060" s="37" t="str">
        <f t="shared" si="4002"/>
        <v>выходные</v>
      </c>
    </row>
    <row r="128061" spans="1:7" x14ac:dyDescent="0.3">
      <c r="A128061">
        <v>40742</v>
      </c>
      <c r="B128061" s="2">
        <v>44317.968382824183</v>
      </c>
      <c r="C128061" s="37">
        <v>0.96837962962962953</v>
      </c>
      <c r="E128061">
        <v>301748</v>
      </c>
      <c r="F128061">
        <f t="shared" si="4001"/>
        <v>6</v>
      </c>
      <c r="G128061" s="37" t="str">
        <f t="shared" si="4002"/>
        <v>выходные</v>
      </c>
    </row>
    <row r="128062" spans="1:7" x14ac:dyDescent="0.3">
      <c r="A128062">
        <v>40739</v>
      </c>
      <c r="B128062" s="2">
        <v>44317.968047120579</v>
      </c>
      <c r="C128062" s="37">
        <v>0.96804398148148152</v>
      </c>
      <c r="E128062">
        <v>250679</v>
      </c>
      <c r="F128062">
        <f t="shared" si="4001"/>
        <v>6</v>
      </c>
      <c r="G128062" s="37" t="str">
        <f t="shared" si="4002"/>
        <v>выходные</v>
      </c>
    </row>
    <row r="128063" spans="1:7" x14ac:dyDescent="0.3">
      <c r="A128063">
        <v>40737</v>
      </c>
      <c r="B128063" s="2">
        <v>44317.967825242718</v>
      </c>
      <c r="C128063" s="37">
        <v>0.96782407407407411</v>
      </c>
      <c r="E128063">
        <v>109999</v>
      </c>
      <c r="F128063">
        <f t="shared" si="4001"/>
        <v>6</v>
      </c>
      <c r="G128063" s="37" t="str">
        <f t="shared" si="4002"/>
        <v>выходные</v>
      </c>
    </row>
    <row r="128064" spans="1:7" x14ac:dyDescent="0.3">
      <c r="A128064">
        <v>40736</v>
      </c>
      <c r="B128064" s="2">
        <v>44317.965666666663</v>
      </c>
      <c r="C128064" s="37">
        <v>0.96567129629629633</v>
      </c>
      <c r="E128064">
        <v>433247</v>
      </c>
      <c r="F128064">
        <f t="shared" si="4001"/>
        <v>6</v>
      </c>
      <c r="G128064" s="37" t="str">
        <f t="shared" si="4002"/>
        <v>выходные</v>
      </c>
    </row>
    <row r="128065" spans="1:7" x14ac:dyDescent="0.3">
      <c r="A128065">
        <v>40731</v>
      </c>
      <c r="B128065" s="2">
        <v>44317.965422528767</v>
      </c>
      <c r="C128065" s="37">
        <v>0.96542824074074074</v>
      </c>
      <c r="E128065">
        <v>182191</v>
      </c>
      <c r="F128065">
        <f t="shared" si="4001"/>
        <v>6</v>
      </c>
      <c r="G128065" s="37" t="str">
        <f t="shared" si="4002"/>
        <v>выходные</v>
      </c>
    </row>
    <row r="128066" spans="1:7" x14ac:dyDescent="0.3">
      <c r="A128066">
        <v>40730</v>
      </c>
      <c r="B128066" s="2">
        <v>44317.962889492475</v>
      </c>
      <c r="C128066" s="37">
        <v>0.96289351851851857</v>
      </c>
      <c r="E128066">
        <v>420674</v>
      </c>
      <c r="F128066">
        <f t="shared" si="4001"/>
        <v>6</v>
      </c>
      <c r="G128066" s="37" t="str">
        <f t="shared" si="4002"/>
        <v>выходные</v>
      </c>
    </row>
    <row r="128067" spans="1:7" x14ac:dyDescent="0.3">
      <c r="A128067">
        <v>40727</v>
      </c>
      <c r="B128067" s="2">
        <v>44317.962</v>
      </c>
      <c r="C128067" s="37">
        <v>0.9620023148148148</v>
      </c>
      <c r="E128067">
        <v>470762</v>
      </c>
      <c r="F128067">
        <f t="shared" ref="F128067:F128130" si="4003">WEEKDAY(B128067,2)</f>
        <v>6</v>
      </c>
      <c r="G128067" s="37" t="str">
        <f t="shared" si="4002"/>
        <v>выходные</v>
      </c>
    </row>
    <row r="128068" spans="1:7" x14ac:dyDescent="0.3">
      <c r="A128068">
        <v>40722</v>
      </c>
      <c r="B128068" s="2">
        <v>44317.961757281555</v>
      </c>
      <c r="C128068" s="37">
        <v>0.9617592592592592</v>
      </c>
      <c r="E128068">
        <v>347008</v>
      </c>
      <c r="F128068">
        <f t="shared" si="4003"/>
        <v>6</v>
      </c>
      <c r="G128068" s="37" t="str">
        <f t="shared" si="4002"/>
        <v>выходные</v>
      </c>
    </row>
    <row r="128069" spans="1:7" x14ac:dyDescent="0.3">
      <c r="A128069">
        <v>40716</v>
      </c>
      <c r="B128069" s="2">
        <v>44317.960139158582</v>
      </c>
      <c r="C128069" s="37">
        <v>0.96013888888888888</v>
      </c>
      <c r="E128069">
        <v>118549</v>
      </c>
      <c r="F128069">
        <f t="shared" si="4003"/>
        <v>6</v>
      </c>
      <c r="G128069" s="37" t="str">
        <f t="shared" si="4002"/>
        <v>выходные</v>
      </c>
    </row>
    <row r="128070" spans="1:7" x14ac:dyDescent="0.3">
      <c r="A128070">
        <v>40717</v>
      </c>
      <c r="B128070" s="2">
        <v>44317.960139158582</v>
      </c>
      <c r="C128070" s="37">
        <v>0.96013888888888888</v>
      </c>
      <c r="E128070">
        <v>248634</v>
      </c>
      <c r="F128070">
        <f t="shared" si="4003"/>
        <v>6</v>
      </c>
      <c r="G128070" s="37" t="str">
        <f t="shared" si="4002"/>
        <v>выходные</v>
      </c>
    </row>
    <row r="128071" spans="1:7" x14ac:dyDescent="0.3">
      <c r="A128071">
        <v>40712</v>
      </c>
      <c r="B128071" s="2">
        <v>44317.959379863889</v>
      </c>
      <c r="C128071" s="37">
        <v>0.95937499999999998</v>
      </c>
      <c r="E128071">
        <v>347393</v>
      </c>
      <c r="F128071">
        <f t="shared" si="4003"/>
        <v>6</v>
      </c>
      <c r="G128071" s="37" t="str">
        <f t="shared" si="4002"/>
        <v>выходные</v>
      </c>
    </row>
    <row r="128072" spans="1:7" x14ac:dyDescent="0.3">
      <c r="A128072">
        <v>40709</v>
      </c>
      <c r="B128072" s="2">
        <v>44317.956755272069</v>
      </c>
      <c r="C128072" s="37">
        <v>0.95675925925925931</v>
      </c>
      <c r="E128072">
        <v>78899</v>
      </c>
      <c r="F128072">
        <f t="shared" si="4003"/>
        <v>6</v>
      </c>
      <c r="G128072" s="37" t="str">
        <f t="shared" si="4002"/>
        <v>выходные</v>
      </c>
    </row>
    <row r="128073" spans="1:7" x14ac:dyDescent="0.3">
      <c r="A128073">
        <v>40707</v>
      </c>
      <c r="B128073" s="2">
        <v>44317.956498381878</v>
      </c>
      <c r="C128073" s="37">
        <v>0.95649305555555564</v>
      </c>
      <c r="E128073">
        <v>383738</v>
      </c>
      <c r="F128073">
        <f t="shared" si="4003"/>
        <v>6</v>
      </c>
      <c r="G128073" s="37" t="str">
        <f t="shared" si="4002"/>
        <v>выходные</v>
      </c>
    </row>
    <row r="128074" spans="1:7" x14ac:dyDescent="0.3">
      <c r="A128074">
        <v>40706</v>
      </c>
      <c r="B128074" s="2">
        <v>44317.953262135925</v>
      </c>
      <c r="C128074" s="37">
        <v>0.95326388888888891</v>
      </c>
      <c r="E128074">
        <v>411922</v>
      </c>
      <c r="F128074">
        <f t="shared" si="4003"/>
        <v>6</v>
      </c>
      <c r="G128074" s="37" t="str">
        <f t="shared" si="4002"/>
        <v>выходные</v>
      </c>
    </row>
    <row r="128075" spans="1:7" x14ac:dyDescent="0.3">
      <c r="A128075">
        <v>40702</v>
      </c>
      <c r="B128075" s="2">
        <v>44317.952238532671</v>
      </c>
      <c r="C128075" s="37">
        <v>0.95223379629629623</v>
      </c>
      <c r="E128075">
        <v>227775</v>
      </c>
      <c r="F128075">
        <f t="shared" si="4003"/>
        <v>6</v>
      </c>
      <c r="G128075" s="37" t="str">
        <f t="shared" ref="G128075:G128138" si="4004">IF(F128075&gt;=6,"выходные","будни")</f>
        <v>выходные</v>
      </c>
    </row>
    <row r="128076" spans="1:7" x14ac:dyDescent="0.3">
      <c r="A128076">
        <v>40701</v>
      </c>
      <c r="B128076" s="2">
        <v>44317.952048543695</v>
      </c>
      <c r="C128076" s="37">
        <v>0.95204861111111105</v>
      </c>
      <c r="E128076">
        <v>459455</v>
      </c>
      <c r="F128076">
        <f t="shared" si="4003"/>
        <v>6</v>
      </c>
      <c r="G128076" s="37" t="str">
        <f t="shared" si="4004"/>
        <v>выходные</v>
      </c>
    </row>
    <row r="128077" spans="1:7" x14ac:dyDescent="0.3">
      <c r="A128077">
        <v>40699</v>
      </c>
      <c r="B128077" s="2">
        <v>44317.951333333338</v>
      </c>
      <c r="C128077" s="37">
        <v>0.95133101851851853</v>
      </c>
      <c r="E128077">
        <v>201884</v>
      </c>
      <c r="F128077">
        <f t="shared" si="4003"/>
        <v>6</v>
      </c>
      <c r="G128077" s="37" t="str">
        <f t="shared" si="4004"/>
        <v>выходные</v>
      </c>
    </row>
    <row r="128078" spans="1:7" x14ac:dyDescent="0.3">
      <c r="A128078">
        <v>40694</v>
      </c>
      <c r="B128078" s="2">
        <v>44317.946789644011</v>
      </c>
      <c r="C128078" s="37">
        <v>0.94679398148148142</v>
      </c>
      <c r="E128078">
        <v>245484</v>
      </c>
      <c r="F128078">
        <f t="shared" si="4003"/>
        <v>6</v>
      </c>
      <c r="G128078" s="37" t="str">
        <f t="shared" si="4004"/>
        <v>выходные</v>
      </c>
    </row>
    <row r="128079" spans="1:7" x14ac:dyDescent="0.3">
      <c r="A128079">
        <v>40689</v>
      </c>
      <c r="B128079" s="2">
        <v>44317.946385113268</v>
      </c>
      <c r="C128079" s="37">
        <v>0.94638888888888895</v>
      </c>
      <c r="E128079">
        <v>180863</v>
      </c>
      <c r="F128079">
        <f t="shared" si="4003"/>
        <v>6</v>
      </c>
      <c r="G128079" s="37" t="str">
        <f t="shared" si="4004"/>
        <v>выходные</v>
      </c>
    </row>
    <row r="128080" spans="1:7" x14ac:dyDescent="0.3">
      <c r="A128080">
        <v>40686</v>
      </c>
      <c r="B128080" s="2">
        <v>44317.945576051781</v>
      </c>
      <c r="C128080" s="37">
        <v>0.94557870370370367</v>
      </c>
      <c r="E128080">
        <v>158978</v>
      </c>
      <c r="F128080">
        <f t="shared" si="4003"/>
        <v>6</v>
      </c>
      <c r="G128080" s="37" t="str">
        <f t="shared" si="4004"/>
        <v>выходные</v>
      </c>
    </row>
    <row r="128081" spans="1:7" x14ac:dyDescent="0.3">
      <c r="A128081">
        <v>40681</v>
      </c>
      <c r="B128081" s="2">
        <v>44317.943998535113</v>
      </c>
      <c r="C128081" s="37">
        <v>0.94399305555555557</v>
      </c>
      <c r="E128081">
        <v>241927</v>
      </c>
      <c r="F128081">
        <f t="shared" si="4003"/>
        <v>6</v>
      </c>
      <c r="G128081" s="37" t="str">
        <f t="shared" si="4004"/>
        <v>выходные</v>
      </c>
    </row>
    <row r="128082" spans="1:7" x14ac:dyDescent="0.3">
      <c r="A128082">
        <v>40673</v>
      </c>
      <c r="B128082" s="2">
        <v>44317.943957928808</v>
      </c>
      <c r="C128082" s="37">
        <v>0.94395833333333334</v>
      </c>
      <c r="E128082">
        <v>351192</v>
      </c>
      <c r="F128082">
        <f t="shared" si="4003"/>
        <v>6</v>
      </c>
      <c r="G128082" s="37" t="str">
        <f t="shared" si="4004"/>
        <v>выходные</v>
      </c>
    </row>
    <row r="128083" spans="1:7" x14ac:dyDescent="0.3">
      <c r="A128083">
        <v>40678</v>
      </c>
      <c r="B128083" s="2">
        <v>44317.943957928808</v>
      </c>
      <c r="C128083" s="37">
        <v>0.94395833333333334</v>
      </c>
      <c r="E128083">
        <v>241927</v>
      </c>
      <c r="F128083">
        <f t="shared" si="4003"/>
        <v>6</v>
      </c>
      <c r="G128083" s="37" t="str">
        <f t="shared" si="4004"/>
        <v>выходные</v>
      </c>
    </row>
    <row r="128084" spans="1:7" x14ac:dyDescent="0.3">
      <c r="A128084">
        <v>40671</v>
      </c>
      <c r="B128084" s="2">
        <v>44317.942339805828</v>
      </c>
      <c r="C128084" s="37">
        <v>0.94233796296296291</v>
      </c>
      <c r="E128084">
        <v>118549</v>
      </c>
      <c r="F128084">
        <f t="shared" si="4003"/>
        <v>6</v>
      </c>
      <c r="G128084" s="37" t="str">
        <f t="shared" si="4004"/>
        <v>выходные</v>
      </c>
    </row>
    <row r="128085" spans="1:7" x14ac:dyDescent="0.3">
      <c r="A128085">
        <v>40670</v>
      </c>
      <c r="B128085" s="2">
        <v>44317.942339805821</v>
      </c>
      <c r="C128085" s="37">
        <v>0.94233796296296291</v>
      </c>
      <c r="E128085">
        <v>250679</v>
      </c>
      <c r="F128085">
        <f t="shared" si="4003"/>
        <v>6</v>
      </c>
      <c r="G128085" s="37" t="str">
        <f t="shared" si="4004"/>
        <v>выходные</v>
      </c>
    </row>
    <row r="128086" spans="1:7" x14ac:dyDescent="0.3">
      <c r="A128086">
        <v>40667</v>
      </c>
      <c r="B128086" s="2">
        <v>44317.941935275077</v>
      </c>
      <c r="C128086" s="37">
        <v>0.94193287037037043</v>
      </c>
      <c r="E128086">
        <v>230507</v>
      </c>
      <c r="F128086">
        <f t="shared" si="4003"/>
        <v>6</v>
      </c>
      <c r="G128086" s="37" t="str">
        <f t="shared" si="4004"/>
        <v>выходные</v>
      </c>
    </row>
    <row r="128087" spans="1:7" x14ac:dyDescent="0.3">
      <c r="A128087">
        <v>40666</v>
      </c>
      <c r="B128087" s="2">
        <v>44317.940244758443</v>
      </c>
      <c r="C128087" s="37">
        <v>0.94024305555555554</v>
      </c>
      <c r="E128087">
        <v>458519</v>
      </c>
      <c r="F128087">
        <f t="shared" si="4003"/>
        <v>6</v>
      </c>
      <c r="G128087" s="37" t="str">
        <f t="shared" si="4004"/>
        <v>выходные</v>
      </c>
    </row>
    <row r="128088" spans="1:7" x14ac:dyDescent="0.3">
      <c r="A128088">
        <v>40663</v>
      </c>
      <c r="B128088" s="2">
        <v>44317.939666666665</v>
      </c>
      <c r="C128088" s="37">
        <v>0.93966435185185182</v>
      </c>
      <c r="E128088">
        <v>21760</v>
      </c>
      <c r="F128088">
        <f t="shared" si="4003"/>
        <v>6</v>
      </c>
      <c r="G128088" s="37" t="str">
        <f t="shared" si="4004"/>
        <v>выходные</v>
      </c>
    </row>
    <row r="128089" spans="1:7" x14ac:dyDescent="0.3">
      <c r="A128089">
        <v>40659</v>
      </c>
      <c r="B128089" s="2">
        <v>44317.939103559875</v>
      </c>
      <c r="C128089" s="37">
        <v>0.9391087962962964</v>
      </c>
      <c r="E128089">
        <v>330333</v>
      </c>
      <c r="F128089">
        <f t="shared" si="4003"/>
        <v>6</v>
      </c>
      <c r="G128089" s="37" t="str">
        <f t="shared" si="4004"/>
        <v>выходные</v>
      </c>
    </row>
    <row r="128090" spans="1:7" x14ac:dyDescent="0.3">
      <c r="A128090">
        <v>40657</v>
      </c>
      <c r="B128090" s="2">
        <v>44317.938932462537</v>
      </c>
      <c r="C128090" s="37">
        <v>0.93893518518518526</v>
      </c>
      <c r="E128090">
        <v>401345</v>
      </c>
      <c r="F128090">
        <f t="shared" si="4003"/>
        <v>6</v>
      </c>
      <c r="G128090" s="37" t="str">
        <f t="shared" si="4004"/>
        <v>выходные</v>
      </c>
    </row>
    <row r="128091" spans="1:7" x14ac:dyDescent="0.3">
      <c r="A128091">
        <v>40656</v>
      </c>
      <c r="B128091" s="2">
        <v>44317.936765648366</v>
      </c>
      <c r="C128091" s="37">
        <v>0.93677083333333344</v>
      </c>
      <c r="E128091">
        <v>255721</v>
      </c>
      <c r="F128091">
        <f t="shared" si="4003"/>
        <v>6</v>
      </c>
      <c r="G128091" s="37" t="str">
        <f t="shared" si="4004"/>
        <v>выходные</v>
      </c>
    </row>
    <row r="128092" spans="1:7" x14ac:dyDescent="0.3">
      <c r="A128092">
        <v>40654</v>
      </c>
      <c r="B128092" s="2">
        <v>44317.936246833706</v>
      </c>
      <c r="C128092" s="37">
        <v>0.93624999999999992</v>
      </c>
      <c r="E128092">
        <v>411922</v>
      </c>
      <c r="F128092">
        <f t="shared" si="4003"/>
        <v>6</v>
      </c>
      <c r="G128092" s="37" t="str">
        <f t="shared" si="4004"/>
        <v>выходные</v>
      </c>
    </row>
    <row r="128093" spans="1:7" x14ac:dyDescent="0.3">
      <c r="A128093">
        <v>40652</v>
      </c>
      <c r="B128093" s="2">
        <v>44317.935867313921</v>
      </c>
      <c r="C128093" s="37">
        <v>0.93586805555555552</v>
      </c>
      <c r="E128093">
        <v>324743</v>
      </c>
      <c r="F128093">
        <f t="shared" si="4003"/>
        <v>6</v>
      </c>
      <c r="G128093" s="37" t="str">
        <f t="shared" si="4004"/>
        <v>выходные</v>
      </c>
    </row>
    <row r="128094" spans="1:7" x14ac:dyDescent="0.3">
      <c r="A128094">
        <v>40650</v>
      </c>
      <c r="B128094" s="2">
        <v>44317.935462783171</v>
      </c>
      <c r="C128094" s="37">
        <v>0.93546296296296294</v>
      </c>
      <c r="E128094">
        <v>470762</v>
      </c>
      <c r="F128094">
        <f t="shared" si="4003"/>
        <v>6</v>
      </c>
      <c r="G128094" s="37" t="str">
        <f t="shared" si="4004"/>
        <v>выходные</v>
      </c>
    </row>
    <row r="128095" spans="1:7" x14ac:dyDescent="0.3">
      <c r="A128095">
        <v>40648</v>
      </c>
      <c r="B128095" s="2">
        <v>44317.935331278422</v>
      </c>
      <c r="C128095" s="37">
        <v>0.93533564814814818</v>
      </c>
      <c r="E128095">
        <v>316293</v>
      </c>
      <c r="F128095">
        <f t="shared" si="4003"/>
        <v>6</v>
      </c>
      <c r="G128095" s="37" t="str">
        <f t="shared" si="4004"/>
        <v>выходные</v>
      </c>
    </row>
    <row r="128096" spans="1:7" x14ac:dyDescent="0.3">
      <c r="A128096">
        <v>40647</v>
      </c>
      <c r="B128096" s="2">
        <v>44317.933035598704</v>
      </c>
      <c r="C128096" s="37">
        <v>0.93303240740740734</v>
      </c>
      <c r="E128096">
        <v>411922</v>
      </c>
      <c r="F128096">
        <f t="shared" si="4003"/>
        <v>6</v>
      </c>
      <c r="G128096" s="37" t="str">
        <f t="shared" si="4004"/>
        <v>выходные</v>
      </c>
    </row>
    <row r="128097" spans="1:7" x14ac:dyDescent="0.3">
      <c r="A128097">
        <v>40646</v>
      </c>
      <c r="B128097" s="2">
        <v>44317.932226537218</v>
      </c>
      <c r="C128097" s="37">
        <v>0.93222222222222229</v>
      </c>
      <c r="E128097">
        <v>411922</v>
      </c>
      <c r="F128097">
        <f t="shared" si="4003"/>
        <v>6</v>
      </c>
      <c r="G128097" s="37" t="str">
        <f t="shared" si="4004"/>
        <v>выходные</v>
      </c>
    </row>
    <row r="128098" spans="1:7" x14ac:dyDescent="0.3">
      <c r="A128098">
        <v>40641</v>
      </c>
      <c r="B128098" s="2">
        <v>44317.930608414237</v>
      </c>
      <c r="C128098" s="37">
        <v>0.93061342592592589</v>
      </c>
      <c r="E128098">
        <v>411922</v>
      </c>
      <c r="F128098">
        <f t="shared" si="4003"/>
        <v>6</v>
      </c>
      <c r="G128098" s="37" t="str">
        <f t="shared" si="4004"/>
        <v>выходные</v>
      </c>
    </row>
    <row r="128099" spans="1:7" x14ac:dyDescent="0.3">
      <c r="A128099">
        <v>40638</v>
      </c>
      <c r="B128099" s="2">
        <v>44317.923703726308</v>
      </c>
      <c r="C128099" s="37">
        <v>0.9237037037037038</v>
      </c>
      <c r="E128099">
        <v>118549</v>
      </c>
      <c r="F128099">
        <f t="shared" si="4003"/>
        <v>6</v>
      </c>
      <c r="G128099" s="37" t="str">
        <f t="shared" si="4004"/>
        <v>выходные</v>
      </c>
    </row>
    <row r="128100" spans="1:7" x14ac:dyDescent="0.3">
      <c r="A128100">
        <v>40636</v>
      </c>
      <c r="B128100" s="2">
        <v>44317.923326860837</v>
      </c>
      <c r="C128100" s="37">
        <v>0.92332175925925919</v>
      </c>
      <c r="E128100">
        <v>158978</v>
      </c>
      <c r="F128100">
        <f t="shared" si="4003"/>
        <v>6</v>
      </c>
      <c r="G128100" s="37" t="str">
        <f t="shared" si="4004"/>
        <v>выходные</v>
      </c>
    </row>
    <row r="128101" spans="1:7" x14ac:dyDescent="0.3">
      <c r="A128101">
        <v>40635</v>
      </c>
      <c r="B128101" s="2">
        <v>44317.919281553397</v>
      </c>
      <c r="C128101" s="37">
        <v>0.91928240740740741</v>
      </c>
      <c r="E128101">
        <v>411845</v>
      </c>
      <c r="F128101">
        <f t="shared" si="4003"/>
        <v>6</v>
      </c>
      <c r="G128101" s="37" t="str">
        <f t="shared" si="4004"/>
        <v>выходные</v>
      </c>
    </row>
    <row r="128102" spans="1:7" x14ac:dyDescent="0.3">
      <c r="A128102">
        <v>40631</v>
      </c>
      <c r="B128102" s="2">
        <v>44317.919248023929</v>
      </c>
      <c r="C128102" s="37">
        <v>0.91924768518518529</v>
      </c>
      <c r="E128102">
        <v>137899</v>
      </c>
      <c r="F128102">
        <f t="shared" si="4003"/>
        <v>6</v>
      </c>
      <c r="G128102" s="37" t="str">
        <f t="shared" si="4004"/>
        <v>выходные</v>
      </c>
    </row>
    <row r="128103" spans="1:7" x14ac:dyDescent="0.3">
      <c r="A128103">
        <v>40626</v>
      </c>
      <c r="B128103" s="2">
        <v>44317.918877022654</v>
      </c>
      <c r="C128103" s="37">
        <v>0.91887731481481483</v>
      </c>
      <c r="E128103">
        <v>343398</v>
      </c>
      <c r="F128103">
        <f t="shared" si="4003"/>
        <v>6</v>
      </c>
      <c r="G128103" s="37" t="str">
        <f t="shared" si="4004"/>
        <v>выходные</v>
      </c>
    </row>
    <row r="128104" spans="1:7" x14ac:dyDescent="0.3">
      <c r="A128104">
        <v>40623</v>
      </c>
      <c r="B128104" s="2">
        <v>44317.917663430424</v>
      </c>
      <c r="C128104" s="37">
        <v>0.91766203703703697</v>
      </c>
      <c r="E128104">
        <v>392434</v>
      </c>
      <c r="F128104">
        <f t="shared" si="4003"/>
        <v>6</v>
      </c>
      <c r="G128104" s="37" t="str">
        <f t="shared" si="4004"/>
        <v>выходные</v>
      </c>
    </row>
    <row r="128105" spans="1:7" x14ac:dyDescent="0.3">
      <c r="A128105">
        <v>40618</v>
      </c>
      <c r="B128105" s="2">
        <v>44317.916449838187</v>
      </c>
      <c r="C128105" s="37">
        <v>0.91644675925925922</v>
      </c>
      <c r="E128105">
        <v>16360</v>
      </c>
      <c r="F128105">
        <f t="shared" si="4003"/>
        <v>6</v>
      </c>
      <c r="G128105" s="37" t="str">
        <f t="shared" si="4004"/>
        <v>выходные</v>
      </c>
    </row>
    <row r="128106" spans="1:7" x14ac:dyDescent="0.3">
      <c r="A128106">
        <v>40615</v>
      </c>
      <c r="B128106" s="2">
        <v>44317.916045307444</v>
      </c>
      <c r="C128106" s="37">
        <v>0.91604166666666664</v>
      </c>
      <c r="E128106">
        <v>175120</v>
      </c>
      <c r="F128106">
        <f t="shared" si="4003"/>
        <v>6</v>
      </c>
      <c r="G128106" s="37" t="str">
        <f t="shared" si="4004"/>
        <v>выходные</v>
      </c>
    </row>
    <row r="128107" spans="1:7" x14ac:dyDescent="0.3">
      <c r="A128107">
        <v>40612</v>
      </c>
      <c r="B128107" s="2">
        <v>44317.913618122977</v>
      </c>
      <c r="C128107" s="37">
        <v>0.91362268518518519</v>
      </c>
      <c r="E128107">
        <v>36482</v>
      </c>
      <c r="F128107">
        <f t="shared" si="4003"/>
        <v>6</v>
      </c>
      <c r="G128107" s="37" t="str">
        <f t="shared" si="4004"/>
        <v>выходные</v>
      </c>
    </row>
    <row r="128108" spans="1:7" x14ac:dyDescent="0.3">
      <c r="A128108">
        <v>40608</v>
      </c>
      <c r="B128108" s="2">
        <v>44317.91280906149</v>
      </c>
      <c r="C128108" s="37">
        <v>0.91281249999999992</v>
      </c>
      <c r="E128108">
        <v>251574</v>
      </c>
      <c r="F128108">
        <f t="shared" si="4003"/>
        <v>6</v>
      </c>
      <c r="G128108" s="37" t="str">
        <f t="shared" si="4004"/>
        <v>выходные</v>
      </c>
    </row>
    <row r="128109" spans="1:7" x14ac:dyDescent="0.3">
      <c r="A128109">
        <v>40604</v>
      </c>
      <c r="B128109" s="2">
        <v>44317.911595469261</v>
      </c>
      <c r="C128109" s="37">
        <v>0.91159722222222228</v>
      </c>
      <c r="E128109">
        <v>405774</v>
      </c>
      <c r="F128109">
        <f t="shared" si="4003"/>
        <v>6</v>
      </c>
      <c r="G128109" s="37" t="str">
        <f t="shared" si="4004"/>
        <v>выходные</v>
      </c>
    </row>
    <row r="128110" spans="1:7" x14ac:dyDescent="0.3">
      <c r="A128110">
        <v>40601</v>
      </c>
      <c r="B128110" s="2">
        <v>44317.911595469253</v>
      </c>
      <c r="C128110" s="37">
        <v>0.91159722222222228</v>
      </c>
      <c r="E128110">
        <v>411922</v>
      </c>
      <c r="F128110">
        <f t="shared" si="4003"/>
        <v>6</v>
      </c>
      <c r="G128110" s="37" t="str">
        <f t="shared" si="4004"/>
        <v>выходные</v>
      </c>
    </row>
    <row r="128111" spans="1:7" x14ac:dyDescent="0.3">
      <c r="A128111">
        <v>40598</v>
      </c>
      <c r="B128111" s="2">
        <v>44317.91119093851</v>
      </c>
      <c r="C128111" s="37">
        <v>0.91119212962962959</v>
      </c>
      <c r="E128111">
        <v>289759</v>
      </c>
      <c r="F128111">
        <f t="shared" si="4003"/>
        <v>6</v>
      </c>
      <c r="G128111" s="37" t="str">
        <f t="shared" si="4004"/>
        <v>выходные</v>
      </c>
    </row>
    <row r="128112" spans="1:7" x14ac:dyDescent="0.3">
      <c r="A128112">
        <v>40596</v>
      </c>
      <c r="B128112" s="2">
        <v>44317.91012298959</v>
      </c>
      <c r="C128112" s="37">
        <v>0.91012731481481479</v>
      </c>
      <c r="E128112">
        <v>83380</v>
      </c>
      <c r="F128112">
        <f t="shared" si="4003"/>
        <v>6</v>
      </c>
      <c r="G128112" s="37" t="str">
        <f t="shared" si="4004"/>
        <v>выходные</v>
      </c>
    </row>
    <row r="128113" spans="1:7" x14ac:dyDescent="0.3">
      <c r="A128113">
        <v>40589</v>
      </c>
      <c r="B128113" s="2">
        <v>44317.90997734628</v>
      </c>
      <c r="C128113" s="37">
        <v>0.90997685185185195</v>
      </c>
      <c r="E128113">
        <v>428248</v>
      </c>
      <c r="F128113">
        <f t="shared" si="4003"/>
        <v>6</v>
      </c>
      <c r="G128113" s="37" t="str">
        <f t="shared" si="4004"/>
        <v>выходные</v>
      </c>
    </row>
    <row r="128114" spans="1:7" x14ac:dyDescent="0.3">
      <c r="A128114">
        <v>40590</v>
      </c>
      <c r="B128114" s="2">
        <v>44317.90997734628</v>
      </c>
      <c r="C128114" s="37">
        <v>0.90997685185185195</v>
      </c>
      <c r="E128114">
        <v>198146</v>
      </c>
      <c r="F128114">
        <f t="shared" si="4003"/>
        <v>6</v>
      </c>
      <c r="G128114" s="37" t="str">
        <f t="shared" si="4004"/>
        <v>выходные</v>
      </c>
    </row>
    <row r="128115" spans="1:7" x14ac:dyDescent="0.3">
      <c r="A128115">
        <v>40591</v>
      </c>
      <c r="B128115" s="2">
        <v>44317.90997734628</v>
      </c>
      <c r="C128115" s="37">
        <v>0.90997685185185195</v>
      </c>
      <c r="E128115">
        <v>351192</v>
      </c>
      <c r="F128115">
        <f t="shared" si="4003"/>
        <v>6</v>
      </c>
      <c r="G128115" s="37" t="str">
        <f t="shared" si="4004"/>
        <v>выходные</v>
      </c>
    </row>
    <row r="128116" spans="1:7" x14ac:dyDescent="0.3">
      <c r="A128116">
        <v>40588</v>
      </c>
      <c r="B128116" s="2">
        <v>44317.908566545608</v>
      </c>
      <c r="C128116" s="37">
        <v>0.90856481481481488</v>
      </c>
      <c r="E128116">
        <v>154256</v>
      </c>
      <c r="F128116">
        <f t="shared" si="4003"/>
        <v>6</v>
      </c>
      <c r="G128116" s="37" t="str">
        <f t="shared" si="4004"/>
        <v>выходные</v>
      </c>
    </row>
    <row r="128117" spans="1:7" x14ac:dyDescent="0.3">
      <c r="A128117">
        <v>40584</v>
      </c>
      <c r="B128117" s="2">
        <v>44317.9083592233</v>
      </c>
      <c r="C128117" s="37">
        <v>0.9083564814814814</v>
      </c>
      <c r="E128117">
        <v>351192</v>
      </c>
      <c r="F128117">
        <f t="shared" si="4003"/>
        <v>6</v>
      </c>
      <c r="G128117" s="37" t="str">
        <f t="shared" si="4004"/>
        <v>выходные</v>
      </c>
    </row>
    <row r="128118" spans="1:7" x14ac:dyDescent="0.3">
      <c r="A128118">
        <v>40575</v>
      </c>
      <c r="B128118" s="2">
        <v>44317.907145631063</v>
      </c>
      <c r="C128118" s="37">
        <v>0.90714120370370377</v>
      </c>
      <c r="E128118">
        <v>473327</v>
      </c>
      <c r="F128118">
        <f t="shared" si="4003"/>
        <v>6</v>
      </c>
      <c r="G128118" s="37" t="str">
        <f t="shared" si="4004"/>
        <v>выходные</v>
      </c>
    </row>
    <row r="128119" spans="1:7" x14ac:dyDescent="0.3">
      <c r="A128119">
        <v>40580</v>
      </c>
      <c r="B128119" s="2">
        <v>44317.907145631063</v>
      </c>
      <c r="C128119" s="37">
        <v>0.90714120370370377</v>
      </c>
      <c r="E128119">
        <v>274276</v>
      </c>
      <c r="F128119">
        <f t="shared" si="4003"/>
        <v>6</v>
      </c>
      <c r="G128119" s="37" t="str">
        <f t="shared" si="4004"/>
        <v>выходные</v>
      </c>
    </row>
    <row r="128120" spans="1:7" x14ac:dyDescent="0.3">
      <c r="A128120">
        <v>40571</v>
      </c>
      <c r="B128120" s="2">
        <v>44317.905333333336</v>
      </c>
      <c r="C128120" s="37">
        <v>0.90533564814814815</v>
      </c>
      <c r="E128120">
        <v>336616</v>
      </c>
      <c r="F128120">
        <f t="shared" si="4003"/>
        <v>6</v>
      </c>
      <c r="G128120" s="37" t="str">
        <f t="shared" si="4004"/>
        <v>выходные</v>
      </c>
    </row>
    <row r="128121" spans="1:7" x14ac:dyDescent="0.3">
      <c r="A128121">
        <v>40568</v>
      </c>
      <c r="B128121" s="2">
        <v>44317.905209509569</v>
      </c>
      <c r="C128121" s="37">
        <v>0.90520833333333339</v>
      </c>
      <c r="E128121">
        <v>227775</v>
      </c>
      <c r="F128121">
        <f t="shared" si="4003"/>
        <v>6</v>
      </c>
      <c r="G128121" s="37" t="str">
        <f t="shared" si="4004"/>
        <v>выходные</v>
      </c>
    </row>
    <row r="128122" spans="1:7" x14ac:dyDescent="0.3">
      <c r="A128122">
        <v>40567</v>
      </c>
      <c r="B128122" s="2">
        <v>44317.904385509813</v>
      </c>
      <c r="C128122" s="37">
        <v>0.90438657407407408</v>
      </c>
      <c r="E128122">
        <v>341333</v>
      </c>
      <c r="F128122">
        <f t="shared" si="4003"/>
        <v>6</v>
      </c>
      <c r="G128122" s="37" t="str">
        <f t="shared" si="4004"/>
        <v>выходные</v>
      </c>
    </row>
    <row r="128123" spans="1:7" x14ac:dyDescent="0.3">
      <c r="A128123">
        <v>40561</v>
      </c>
      <c r="B128123" s="2">
        <v>44317.903504854374</v>
      </c>
      <c r="C128123" s="37">
        <v>0.90350694444444446</v>
      </c>
      <c r="E128123">
        <v>112119</v>
      </c>
      <c r="F128123">
        <f t="shared" si="4003"/>
        <v>6</v>
      </c>
      <c r="G128123" s="37" t="str">
        <f t="shared" si="4004"/>
        <v>выходные</v>
      </c>
    </row>
    <row r="128124" spans="1:7" x14ac:dyDescent="0.3">
      <c r="A128124">
        <v>40566</v>
      </c>
      <c r="B128124" s="2">
        <v>44317.903504854374</v>
      </c>
      <c r="C128124" s="37">
        <v>0.90350694444444446</v>
      </c>
      <c r="E128124">
        <v>358355</v>
      </c>
      <c r="F128124">
        <f t="shared" si="4003"/>
        <v>6</v>
      </c>
      <c r="G128124" s="37" t="str">
        <f t="shared" si="4004"/>
        <v>выходные</v>
      </c>
    </row>
    <row r="128125" spans="1:7" x14ac:dyDescent="0.3">
      <c r="A128125">
        <v>40560</v>
      </c>
      <c r="B128125" s="2">
        <v>44317.903073213907</v>
      </c>
      <c r="C128125" s="37">
        <v>0.90307870370370369</v>
      </c>
      <c r="E128125">
        <v>436070</v>
      </c>
      <c r="F128125">
        <f t="shared" si="4003"/>
        <v>6</v>
      </c>
      <c r="G128125" s="37" t="str">
        <f t="shared" si="4004"/>
        <v>выходные</v>
      </c>
    </row>
    <row r="128126" spans="1:7" x14ac:dyDescent="0.3">
      <c r="A128126">
        <v>40556</v>
      </c>
      <c r="B128126" s="2">
        <v>44317.902981658379</v>
      </c>
      <c r="C128126" s="37">
        <v>0.90298611111111116</v>
      </c>
      <c r="E128126">
        <v>230507</v>
      </c>
      <c r="F128126">
        <f t="shared" si="4003"/>
        <v>6</v>
      </c>
      <c r="G128126" s="37" t="str">
        <f t="shared" si="4004"/>
        <v>выходные</v>
      </c>
    </row>
    <row r="128127" spans="1:7" x14ac:dyDescent="0.3">
      <c r="A128127">
        <v>40551</v>
      </c>
      <c r="B128127" s="2">
        <v>44317.902291262137</v>
      </c>
      <c r="C128127" s="37">
        <v>0.90229166666666671</v>
      </c>
      <c r="E128127">
        <v>182191</v>
      </c>
      <c r="F128127">
        <f t="shared" si="4003"/>
        <v>6</v>
      </c>
      <c r="G128127" s="37" t="str">
        <f t="shared" si="4004"/>
        <v>выходные</v>
      </c>
    </row>
    <row r="128128" spans="1:7" x14ac:dyDescent="0.3">
      <c r="A128128">
        <v>40546</v>
      </c>
      <c r="B128128" s="2">
        <v>44317.900673139164</v>
      </c>
      <c r="C128128" s="37">
        <v>0.90067129629629628</v>
      </c>
      <c r="E128128">
        <v>153893</v>
      </c>
      <c r="F128128">
        <f t="shared" si="4003"/>
        <v>6</v>
      </c>
      <c r="G128128" s="37" t="str">
        <f t="shared" si="4004"/>
        <v>выходные</v>
      </c>
    </row>
    <row r="128129" spans="1:7" x14ac:dyDescent="0.3">
      <c r="A128129">
        <v>40541</v>
      </c>
      <c r="B128129" s="2">
        <v>44317.89986407767</v>
      </c>
      <c r="C128129" s="37">
        <v>0.89986111111111111</v>
      </c>
      <c r="E128129">
        <v>153893</v>
      </c>
      <c r="F128129">
        <f t="shared" si="4003"/>
        <v>6</v>
      </c>
      <c r="G128129" s="37" t="str">
        <f t="shared" si="4004"/>
        <v>выходные</v>
      </c>
    </row>
    <row r="128130" spans="1:7" x14ac:dyDescent="0.3">
      <c r="A128130">
        <v>40542</v>
      </c>
      <c r="B128130" s="2">
        <v>44317.89986407767</v>
      </c>
      <c r="C128130" s="37">
        <v>0.89986111111111111</v>
      </c>
      <c r="E128130">
        <v>351192</v>
      </c>
      <c r="F128130">
        <f t="shared" si="4003"/>
        <v>6</v>
      </c>
      <c r="G128130" s="37" t="str">
        <f t="shared" si="4004"/>
        <v>выходные</v>
      </c>
    </row>
    <row r="128131" spans="1:7" x14ac:dyDescent="0.3">
      <c r="A128131">
        <v>40536</v>
      </c>
      <c r="B128131" s="2">
        <v>44317.899459546927</v>
      </c>
      <c r="C128131" s="37">
        <v>0.89945601851851853</v>
      </c>
      <c r="E128131">
        <v>118549</v>
      </c>
      <c r="F128131">
        <f t="shared" ref="F128131:F128194" si="4005">WEEKDAY(B128131,2)</f>
        <v>6</v>
      </c>
      <c r="G128131" s="37" t="str">
        <f t="shared" si="4004"/>
        <v>выходные</v>
      </c>
    </row>
    <row r="128132" spans="1:7" x14ac:dyDescent="0.3">
      <c r="A128132">
        <v>40533</v>
      </c>
      <c r="B128132" s="2">
        <v>44317.898403881954</v>
      </c>
      <c r="C128132" s="37">
        <v>0.89840277777777777</v>
      </c>
      <c r="E128132">
        <v>265102</v>
      </c>
      <c r="F128132">
        <f t="shared" si="4005"/>
        <v>6</v>
      </c>
      <c r="G128132" s="37" t="str">
        <f t="shared" si="4004"/>
        <v>выходные</v>
      </c>
    </row>
    <row r="128133" spans="1:7" x14ac:dyDescent="0.3">
      <c r="A128133">
        <v>40529</v>
      </c>
      <c r="B128133" s="2">
        <v>44317.896145512255</v>
      </c>
      <c r="C128133" s="37">
        <v>0.89614583333333331</v>
      </c>
      <c r="E128133">
        <v>470762</v>
      </c>
      <c r="F128133">
        <f t="shared" si="4005"/>
        <v>6</v>
      </c>
      <c r="G128133" s="37" t="str">
        <f t="shared" si="4004"/>
        <v>выходные</v>
      </c>
    </row>
    <row r="128134" spans="1:7" x14ac:dyDescent="0.3">
      <c r="A128134">
        <v>40519</v>
      </c>
      <c r="B128134" s="2">
        <v>44317.895414239487</v>
      </c>
      <c r="C128134" s="37">
        <v>0.89541666666666664</v>
      </c>
      <c r="E128134">
        <v>204218</v>
      </c>
      <c r="F128134">
        <f t="shared" si="4005"/>
        <v>6</v>
      </c>
      <c r="G128134" s="37" t="str">
        <f t="shared" si="4004"/>
        <v>выходные</v>
      </c>
    </row>
    <row r="128135" spans="1:7" x14ac:dyDescent="0.3">
      <c r="A128135">
        <v>40524</v>
      </c>
      <c r="B128135" s="2">
        <v>44317.895414239487</v>
      </c>
      <c r="C128135" s="37">
        <v>0.89541666666666664</v>
      </c>
      <c r="E128135">
        <v>353896</v>
      </c>
      <c r="F128135">
        <f t="shared" si="4005"/>
        <v>6</v>
      </c>
      <c r="G128135" s="37" t="str">
        <f t="shared" si="4004"/>
        <v>выходные</v>
      </c>
    </row>
    <row r="128136" spans="1:7" x14ac:dyDescent="0.3">
      <c r="A128136">
        <v>40516</v>
      </c>
      <c r="B128136" s="2">
        <v>44317.89420064725</v>
      </c>
      <c r="C128136" s="37">
        <v>0.89420138888888889</v>
      </c>
      <c r="E128136">
        <v>81725</v>
      </c>
      <c r="F128136">
        <f t="shared" si="4005"/>
        <v>6</v>
      </c>
      <c r="G128136" s="37" t="str">
        <f t="shared" si="4004"/>
        <v>выходные</v>
      </c>
    </row>
    <row r="128137" spans="1:7" x14ac:dyDescent="0.3">
      <c r="A128137">
        <v>40513</v>
      </c>
      <c r="B128137" s="2">
        <v>44317.893796116507</v>
      </c>
      <c r="C128137" s="37">
        <v>0.89379629629629631</v>
      </c>
      <c r="E128137">
        <v>73643</v>
      </c>
      <c r="F128137">
        <f t="shared" si="4005"/>
        <v>6</v>
      </c>
      <c r="G128137" s="37" t="str">
        <f t="shared" si="4004"/>
        <v>выходные</v>
      </c>
    </row>
    <row r="128138" spans="1:7" x14ac:dyDescent="0.3">
      <c r="A128138">
        <v>40509</v>
      </c>
      <c r="B128138" s="2">
        <v>44317.893795587021</v>
      </c>
      <c r="C128138" s="37">
        <v>0.89379629629629631</v>
      </c>
      <c r="E128138">
        <v>158978</v>
      </c>
      <c r="F128138">
        <f t="shared" si="4005"/>
        <v>6</v>
      </c>
      <c r="G128138" s="37" t="str">
        <f t="shared" si="4004"/>
        <v>выходные</v>
      </c>
    </row>
    <row r="128139" spans="1:7" x14ac:dyDescent="0.3">
      <c r="A128139">
        <v>40508</v>
      </c>
      <c r="B128139" s="2">
        <v>44317.89327677236</v>
      </c>
      <c r="C128139" s="37">
        <v>0.89327546296296301</v>
      </c>
      <c r="E128139">
        <v>468237</v>
      </c>
      <c r="F128139">
        <f t="shared" si="4005"/>
        <v>6</v>
      </c>
      <c r="G128139" s="37" t="str">
        <f t="shared" ref="G128139:G128202" si="4006">IF(F128139&gt;=6,"выходные","будни")</f>
        <v>выходные</v>
      </c>
    </row>
    <row r="128140" spans="1:7" x14ac:dyDescent="0.3">
      <c r="A128140">
        <v>40506</v>
      </c>
      <c r="B128140" s="2">
        <v>44317.892544328133</v>
      </c>
      <c r="C128140" s="37">
        <v>0.89254629629629623</v>
      </c>
      <c r="E128140">
        <v>180055</v>
      </c>
      <c r="F128140">
        <f t="shared" si="4005"/>
        <v>6</v>
      </c>
      <c r="G128140" s="37" t="str">
        <f t="shared" si="4006"/>
        <v>выходные</v>
      </c>
    </row>
    <row r="128141" spans="1:7" x14ac:dyDescent="0.3">
      <c r="A128141">
        <v>40497</v>
      </c>
      <c r="B128141" s="2">
        <v>44317.892177993534</v>
      </c>
      <c r="C128141" s="37">
        <v>0.89217592592592598</v>
      </c>
      <c r="E128141">
        <v>411922</v>
      </c>
      <c r="F128141">
        <f t="shared" si="4005"/>
        <v>6</v>
      </c>
      <c r="G128141" s="37" t="str">
        <f t="shared" si="4006"/>
        <v>выходные</v>
      </c>
    </row>
    <row r="128142" spans="1:7" x14ac:dyDescent="0.3">
      <c r="A128142">
        <v>40501</v>
      </c>
      <c r="B128142" s="2">
        <v>44317.892177993534</v>
      </c>
      <c r="C128142" s="37">
        <v>0.89217592592592598</v>
      </c>
      <c r="E128142">
        <v>308938</v>
      </c>
      <c r="F128142">
        <f t="shared" si="4005"/>
        <v>6</v>
      </c>
      <c r="G128142" s="37" t="str">
        <f t="shared" si="4006"/>
        <v>выходные</v>
      </c>
    </row>
    <row r="128143" spans="1:7" x14ac:dyDescent="0.3">
      <c r="A128143">
        <v>40494</v>
      </c>
      <c r="B128143" s="2">
        <v>44317.89136893204</v>
      </c>
      <c r="C128143" s="37">
        <v>0.89136574074074071</v>
      </c>
      <c r="E128143">
        <v>267896</v>
      </c>
      <c r="F128143">
        <f t="shared" si="4005"/>
        <v>6</v>
      </c>
      <c r="G128143" s="37" t="str">
        <f t="shared" si="4006"/>
        <v>выходные</v>
      </c>
    </row>
    <row r="128144" spans="1:7" x14ac:dyDescent="0.3">
      <c r="A128144">
        <v>40489</v>
      </c>
      <c r="B128144" s="2">
        <v>44317.890964401289</v>
      </c>
      <c r="C128144" s="37">
        <v>0.89096064814814813</v>
      </c>
      <c r="E128144">
        <v>191893</v>
      </c>
      <c r="F128144">
        <f t="shared" si="4005"/>
        <v>6</v>
      </c>
      <c r="G128144" s="37" t="str">
        <f t="shared" si="4006"/>
        <v>выходные</v>
      </c>
    </row>
    <row r="128145" spans="1:7" x14ac:dyDescent="0.3">
      <c r="A128145">
        <v>40484</v>
      </c>
      <c r="B128145" s="2">
        <v>44317.890559870553</v>
      </c>
      <c r="C128145" s="37">
        <v>0.89055555555555566</v>
      </c>
      <c r="E128145">
        <v>397390</v>
      </c>
      <c r="F128145">
        <f t="shared" si="4005"/>
        <v>6</v>
      </c>
      <c r="G128145" s="37" t="str">
        <f t="shared" si="4006"/>
        <v>выходные</v>
      </c>
    </row>
    <row r="128146" spans="1:7" x14ac:dyDescent="0.3">
      <c r="A128146">
        <v>40483</v>
      </c>
      <c r="B128146" s="2">
        <v>44317.890072328868</v>
      </c>
      <c r="C128146" s="37">
        <v>0.89006944444444447</v>
      </c>
      <c r="E128146">
        <v>250810</v>
      </c>
      <c r="F128146">
        <f t="shared" si="4005"/>
        <v>6</v>
      </c>
      <c r="G128146" s="37" t="str">
        <f t="shared" si="4006"/>
        <v>выходные</v>
      </c>
    </row>
    <row r="128147" spans="1:7" x14ac:dyDescent="0.3">
      <c r="A128147">
        <v>40480</v>
      </c>
      <c r="B128147" s="2">
        <v>44317.889750809059</v>
      </c>
      <c r="C128147" s="37">
        <v>0.88974537037037038</v>
      </c>
      <c r="E128147">
        <v>104958</v>
      </c>
      <c r="F128147">
        <f t="shared" si="4005"/>
        <v>6</v>
      </c>
      <c r="G128147" s="37" t="str">
        <f t="shared" si="4006"/>
        <v>выходные</v>
      </c>
    </row>
    <row r="128148" spans="1:7" x14ac:dyDescent="0.3">
      <c r="A128148">
        <v>40477</v>
      </c>
      <c r="B128148" s="2">
        <v>44317.88853721683</v>
      </c>
      <c r="C128148" s="37">
        <v>0.88854166666666667</v>
      </c>
      <c r="E128148">
        <v>214224</v>
      </c>
      <c r="F128148">
        <f t="shared" si="4005"/>
        <v>6</v>
      </c>
      <c r="G128148" s="37" t="str">
        <f t="shared" si="4006"/>
        <v>выходные</v>
      </c>
    </row>
    <row r="128149" spans="1:7" x14ac:dyDescent="0.3">
      <c r="A128149">
        <v>40468</v>
      </c>
      <c r="B128149" s="2">
        <v>44317.887728155336</v>
      </c>
      <c r="C128149" s="37">
        <v>0.88773148148148151</v>
      </c>
      <c r="E128149">
        <v>273603</v>
      </c>
      <c r="F128149">
        <f t="shared" si="4005"/>
        <v>6</v>
      </c>
      <c r="G128149" s="37" t="str">
        <f t="shared" si="4006"/>
        <v>выходные</v>
      </c>
    </row>
    <row r="128150" spans="1:7" x14ac:dyDescent="0.3">
      <c r="A128150">
        <v>40473</v>
      </c>
      <c r="B128150" s="2">
        <v>44317.887728155336</v>
      </c>
      <c r="C128150" s="37">
        <v>0.88773148148148151</v>
      </c>
      <c r="E128150">
        <v>104958</v>
      </c>
      <c r="F128150">
        <f t="shared" si="4005"/>
        <v>6</v>
      </c>
      <c r="G128150" s="37" t="str">
        <f t="shared" si="4006"/>
        <v>выходные</v>
      </c>
    </row>
    <row r="128151" spans="1:7" x14ac:dyDescent="0.3">
      <c r="A128151">
        <v>40465</v>
      </c>
      <c r="B128151" s="2">
        <v>44317.886919093849</v>
      </c>
      <c r="C128151" s="37">
        <v>0.88692129629629635</v>
      </c>
      <c r="E128151">
        <v>162482</v>
      </c>
      <c r="F128151">
        <f t="shared" si="4005"/>
        <v>6</v>
      </c>
      <c r="G128151" s="37" t="str">
        <f t="shared" si="4006"/>
        <v>выходные</v>
      </c>
    </row>
    <row r="128152" spans="1:7" x14ac:dyDescent="0.3">
      <c r="A128152">
        <v>40462</v>
      </c>
      <c r="B128152" s="2">
        <v>44317.886684774312</v>
      </c>
      <c r="C128152" s="37">
        <v>0.88668981481481479</v>
      </c>
      <c r="E128152">
        <v>426784</v>
      </c>
      <c r="F128152">
        <f t="shared" si="4005"/>
        <v>6</v>
      </c>
      <c r="G128152" s="37" t="str">
        <f t="shared" si="4006"/>
        <v>выходные</v>
      </c>
    </row>
    <row r="128153" spans="1:7" x14ac:dyDescent="0.3">
      <c r="A128153">
        <v>40458</v>
      </c>
      <c r="B128153" s="2">
        <v>44317.886110032363</v>
      </c>
      <c r="C128153" s="37">
        <v>0.88611111111111107</v>
      </c>
      <c r="E128153">
        <v>70091</v>
      </c>
      <c r="F128153">
        <f t="shared" si="4005"/>
        <v>6</v>
      </c>
      <c r="G128153" s="37" t="str">
        <f t="shared" si="4006"/>
        <v>выходные</v>
      </c>
    </row>
    <row r="128154" spans="1:7" x14ac:dyDescent="0.3">
      <c r="A128154">
        <v>40456</v>
      </c>
      <c r="B128154" s="2">
        <v>44317.882469255666</v>
      </c>
      <c r="C128154" s="37">
        <v>0.88246527777777783</v>
      </c>
      <c r="E128154">
        <v>298988</v>
      </c>
      <c r="F128154">
        <f t="shared" si="4005"/>
        <v>6</v>
      </c>
      <c r="G128154" s="37" t="str">
        <f t="shared" si="4006"/>
        <v>выходные</v>
      </c>
    </row>
    <row r="128155" spans="1:7" x14ac:dyDescent="0.3">
      <c r="A128155">
        <v>40455</v>
      </c>
      <c r="B128155" s="2">
        <v>44317.882064724916</v>
      </c>
      <c r="C128155" s="37">
        <v>0.88206018518518514</v>
      </c>
      <c r="E128155">
        <v>76405</v>
      </c>
      <c r="F128155">
        <f t="shared" si="4005"/>
        <v>6</v>
      </c>
      <c r="G128155" s="37" t="str">
        <f t="shared" si="4006"/>
        <v>выходные</v>
      </c>
    </row>
    <row r="128156" spans="1:7" x14ac:dyDescent="0.3">
      <c r="A128156">
        <v>40451</v>
      </c>
      <c r="B128156" s="2">
        <v>44317.881660194173</v>
      </c>
      <c r="C128156" s="37">
        <v>0.88165509259259256</v>
      </c>
      <c r="E128156">
        <v>82901</v>
      </c>
      <c r="F128156">
        <f t="shared" si="4005"/>
        <v>6</v>
      </c>
      <c r="G128156" s="37" t="str">
        <f t="shared" si="4006"/>
        <v>выходные</v>
      </c>
    </row>
    <row r="128157" spans="1:7" x14ac:dyDescent="0.3">
      <c r="A128157">
        <v>40448</v>
      </c>
      <c r="B128157" s="2">
        <v>44317.881191442611</v>
      </c>
      <c r="C128157" s="37">
        <v>0.88119212962962967</v>
      </c>
      <c r="E128157">
        <v>411922</v>
      </c>
      <c r="F128157">
        <f t="shared" si="4005"/>
        <v>6</v>
      </c>
      <c r="G128157" s="37" t="str">
        <f t="shared" si="4006"/>
        <v>выходные</v>
      </c>
    </row>
    <row r="128158" spans="1:7" x14ac:dyDescent="0.3">
      <c r="A128158">
        <v>40445</v>
      </c>
      <c r="B128158" s="2">
        <v>44317.880851132686</v>
      </c>
      <c r="C128158" s="37">
        <v>0.88085648148148143</v>
      </c>
      <c r="E128158">
        <v>347393</v>
      </c>
      <c r="F128158">
        <f t="shared" si="4005"/>
        <v>6</v>
      </c>
      <c r="G128158" s="37" t="str">
        <f t="shared" si="4006"/>
        <v>выходные</v>
      </c>
    </row>
    <row r="128159" spans="1:7" x14ac:dyDescent="0.3">
      <c r="A128159">
        <v>40442</v>
      </c>
      <c r="B128159" s="2">
        <v>44317.880446601943</v>
      </c>
      <c r="C128159" s="37">
        <v>0.88045138888888885</v>
      </c>
      <c r="E128159">
        <v>182191</v>
      </c>
      <c r="F128159">
        <f t="shared" si="4005"/>
        <v>6</v>
      </c>
      <c r="G128159" s="37" t="str">
        <f t="shared" si="4006"/>
        <v>выходные</v>
      </c>
    </row>
    <row r="128160" spans="1:7" x14ac:dyDescent="0.3">
      <c r="A128160">
        <v>40434</v>
      </c>
      <c r="B128160" s="2">
        <v>44317.878019417476</v>
      </c>
      <c r="C128160" s="37">
        <v>0.87802083333333336</v>
      </c>
      <c r="E128160">
        <v>65828</v>
      </c>
      <c r="F128160">
        <f t="shared" si="4005"/>
        <v>6</v>
      </c>
      <c r="G128160" s="37" t="str">
        <f t="shared" si="4006"/>
        <v>выходные</v>
      </c>
    </row>
    <row r="128161" spans="1:7" x14ac:dyDescent="0.3">
      <c r="A128161">
        <v>40439</v>
      </c>
      <c r="B128161" s="2">
        <v>44317.878019417476</v>
      </c>
      <c r="C128161" s="37">
        <v>0.87802083333333336</v>
      </c>
      <c r="E128161">
        <v>473323</v>
      </c>
      <c r="F128161">
        <f t="shared" si="4005"/>
        <v>6</v>
      </c>
      <c r="G128161" s="37" t="str">
        <f t="shared" si="4006"/>
        <v>выходные</v>
      </c>
    </row>
    <row r="128162" spans="1:7" x14ac:dyDescent="0.3">
      <c r="A128162">
        <v>40431</v>
      </c>
      <c r="B128162" s="2">
        <v>44317.877614886733</v>
      </c>
      <c r="C128162" s="37">
        <v>0.87761574074074078</v>
      </c>
      <c r="E128162">
        <v>472712</v>
      </c>
      <c r="F128162">
        <f t="shared" si="4005"/>
        <v>6</v>
      </c>
      <c r="G128162" s="37" t="str">
        <f t="shared" si="4006"/>
        <v>выходные</v>
      </c>
    </row>
    <row r="128163" spans="1:7" x14ac:dyDescent="0.3">
      <c r="A128163">
        <v>40426</v>
      </c>
      <c r="B128163" s="2">
        <v>44317.877162999357</v>
      </c>
      <c r="C128163" s="37">
        <v>0.87716435185185182</v>
      </c>
      <c r="E128163">
        <v>411922</v>
      </c>
      <c r="F128163">
        <f t="shared" si="4005"/>
        <v>6</v>
      </c>
      <c r="G128163" s="37" t="str">
        <f t="shared" si="4006"/>
        <v>выходные</v>
      </c>
    </row>
    <row r="128164" spans="1:7" x14ac:dyDescent="0.3">
      <c r="A128164">
        <v>40424</v>
      </c>
      <c r="B128164" s="2">
        <v>44317.875179296243</v>
      </c>
      <c r="C128164" s="37">
        <v>0.87517361111111114</v>
      </c>
      <c r="E128164">
        <v>180863</v>
      </c>
      <c r="F128164">
        <f t="shared" si="4005"/>
        <v>6</v>
      </c>
      <c r="G128164" s="37" t="str">
        <f t="shared" si="4006"/>
        <v>выходные</v>
      </c>
    </row>
    <row r="128165" spans="1:7" x14ac:dyDescent="0.3">
      <c r="A128165">
        <v>40420</v>
      </c>
      <c r="B128165" s="2">
        <v>44317.874416333507</v>
      </c>
      <c r="C128165" s="37">
        <v>0.87442129629629628</v>
      </c>
      <c r="E128165">
        <v>396686</v>
      </c>
      <c r="F128165">
        <f t="shared" si="4005"/>
        <v>6</v>
      </c>
      <c r="G128165" s="37" t="str">
        <f t="shared" si="4006"/>
        <v>выходные</v>
      </c>
    </row>
    <row r="128166" spans="1:7" x14ac:dyDescent="0.3">
      <c r="A128166">
        <v>40417</v>
      </c>
      <c r="B128166" s="2">
        <v>44317.873165048542</v>
      </c>
      <c r="C128166" s="37">
        <v>0.87315972222222227</v>
      </c>
      <c r="E128166">
        <v>182191</v>
      </c>
      <c r="F128166">
        <f t="shared" si="4005"/>
        <v>6</v>
      </c>
      <c r="G128166" s="37" t="str">
        <f t="shared" si="4006"/>
        <v>выходные</v>
      </c>
    </row>
    <row r="128167" spans="1:7" x14ac:dyDescent="0.3">
      <c r="A128167">
        <v>40416</v>
      </c>
      <c r="B128167" s="2">
        <v>44317.872355987056</v>
      </c>
      <c r="C128167" s="37">
        <v>0.87236111111111114</v>
      </c>
      <c r="E128167">
        <v>80850</v>
      </c>
      <c r="F128167">
        <f t="shared" si="4005"/>
        <v>6</v>
      </c>
      <c r="G128167" s="37" t="str">
        <f t="shared" si="4006"/>
        <v>выходные</v>
      </c>
    </row>
    <row r="128168" spans="1:7" x14ac:dyDescent="0.3">
      <c r="A128168">
        <v>40413</v>
      </c>
      <c r="B128168" s="2">
        <v>44317.872333333333</v>
      </c>
      <c r="C128168" s="37">
        <v>0.87233796296296295</v>
      </c>
      <c r="E128168">
        <v>323760</v>
      </c>
      <c r="F128168">
        <f t="shared" si="4005"/>
        <v>6</v>
      </c>
      <c r="G128168" s="37" t="str">
        <f t="shared" si="4006"/>
        <v>выходные</v>
      </c>
    </row>
    <row r="128169" spans="1:7" x14ac:dyDescent="0.3">
      <c r="A128169">
        <v>40408</v>
      </c>
      <c r="B128169" s="2">
        <v>44317.871546925562</v>
      </c>
      <c r="C128169" s="37">
        <v>0.87155092592592587</v>
      </c>
      <c r="E128169">
        <v>158978</v>
      </c>
      <c r="F128169">
        <f t="shared" si="4005"/>
        <v>6</v>
      </c>
      <c r="G128169" s="37" t="str">
        <f t="shared" si="4006"/>
        <v>выходные</v>
      </c>
    </row>
    <row r="128170" spans="1:7" x14ac:dyDescent="0.3">
      <c r="A128170">
        <v>40400</v>
      </c>
      <c r="B128170" s="2">
        <v>44317.871142394826</v>
      </c>
      <c r="C128170" s="37">
        <v>0.87114583333333329</v>
      </c>
      <c r="E128170">
        <v>436838</v>
      </c>
      <c r="F128170">
        <f t="shared" si="4005"/>
        <v>6</v>
      </c>
      <c r="G128170" s="37" t="str">
        <f t="shared" si="4006"/>
        <v>выходные</v>
      </c>
    </row>
    <row r="128171" spans="1:7" x14ac:dyDescent="0.3">
      <c r="A128171">
        <v>40405</v>
      </c>
      <c r="B128171" s="2">
        <v>44317.871142394826</v>
      </c>
      <c r="C128171" s="37">
        <v>0.87114583333333329</v>
      </c>
      <c r="E128171">
        <v>476070</v>
      </c>
      <c r="F128171">
        <f t="shared" si="4005"/>
        <v>6</v>
      </c>
      <c r="G128171" s="37" t="str">
        <f t="shared" si="4006"/>
        <v>выходные</v>
      </c>
    </row>
    <row r="128172" spans="1:7" x14ac:dyDescent="0.3">
      <c r="A128172">
        <v>40397</v>
      </c>
      <c r="B128172" s="2">
        <v>44317.869928802589</v>
      </c>
      <c r="C128172" s="37">
        <v>0.86993055555555554</v>
      </c>
      <c r="E128172">
        <v>449839</v>
      </c>
      <c r="F128172">
        <f t="shared" si="4005"/>
        <v>6</v>
      </c>
      <c r="G128172" s="37" t="str">
        <f t="shared" si="4006"/>
        <v>выходные</v>
      </c>
    </row>
    <row r="128173" spans="1:7" x14ac:dyDescent="0.3">
      <c r="A128173">
        <v>40396</v>
      </c>
      <c r="B128173" s="2">
        <v>44317.869524271846</v>
      </c>
      <c r="C128173" s="37">
        <v>0.86952546296296296</v>
      </c>
      <c r="E128173">
        <v>347367</v>
      </c>
      <c r="F128173">
        <f t="shared" si="4005"/>
        <v>6</v>
      </c>
      <c r="G128173" s="37" t="str">
        <f t="shared" si="4006"/>
        <v>выходные</v>
      </c>
    </row>
    <row r="128174" spans="1:7" x14ac:dyDescent="0.3">
      <c r="A128174">
        <v>40395</v>
      </c>
      <c r="B128174" s="2">
        <v>44317.869119741095</v>
      </c>
      <c r="C128174" s="37">
        <v>0.86912037037037038</v>
      </c>
      <c r="E128174">
        <v>347367</v>
      </c>
      <c r="F128174">
        <f t="shared" si="4005"/>
        <v>6</v>
      </c>
      <c r="G128174" s="37" t="str">
        <f t="shared" si="4006"/>
        <v>выходные</v>
      </c>
    </row>
    <row r="128175" spans="1:7" x14ac:dyDescent="0.3">
      <c r="A128175">
        <v>40394</v>
      </c>
      <c r="B128175" s="2">
        <v>44317.868715210359</v>
      </c>
      <c r="C128175" s="37">
        <v>0.86871527777777768</v>
      </c>
      <c r="E128175">
        <v>241927</v>
      </c>
      <c r="F128175">
        <f t="shared" si="4005"/>
        <v>6</v>
      </c>
      <c r="G128175" s="37" t="str">
        <f t="shared" si="4006"/>
        <v>выходные</v>
      </c>
    </row>
    <row r="128176" spans="1:7" x14ac:dyDescent="0.3">
      <c r="A128176">
        <v>40392</v>
      </c>
      <c r="B128176" s="2">
        <v>44317.868310679609</v>
      </c>
      <c r="C128176" s="37">
        <v>0.86831018518518521</v>
      </c>
      <c r="E128176">
        <v>102472</v>
      </c>
      <c r="F128176">
        <f t="shared" si="4005"/>
        <v>6</v>
      </c>
      <c r="G128176" s="37" t="str">
        <f t="shared" si="4006"/>
        <v>выходные</v>
      </c>
    </row>
    <row r="128177" spans="1:7" x14ac:dyDescent="0.3">
      <c r="A128177">
        <v>40389</v>
      </c>
      <c r="B128177" s="2">
        <v>44317.867906148873</v>
      </c>
      <c r="C128177" s="37">
        <v>0.86790509259259263</v>
      </c>
      <c r="E128177">
        <v>250679</v>
      </c>
      <c r="F128177">
        <f t="shared" si="4005"/>
        <v>6</v>
      </c>
      <c r="G128177" s="37" t="str">
        <f t="shared" si="4006"/>
        <v>выходные</v>
      </c>
    </row>
    <row r="128178" spans="1:7" x14ac:dyDescent="0.3">
      <c r="A128178">
        <v>40390</v>
      </c>
      <c r="B128178" s="2">
        <v>44317.867906148873</v>
      </c>
      <c r="C128178" s="37">
        <v>0.86790509259259263</v>
      </c>
      <c r="E128178">
        <v>389195</v>
      </c>
      <c r="F128178">
        <f t="shared" si="4005"/>
        <v>6</v>
      </c>
      <c r="G128178" s="37" t="str">
        <f t="shared" si="4006"/>
        <v>выходные</v>
      </c>
    </row>
    <row r="128179" spans="1:7" x14ac:dyDescent="0.3">
      <c r="A128179">
        <v>40391</v>
      </c>
      <c r="B128179" s="2">
        <v>44317.867906148873</v>
      </c>
      <c r="C128179" s="37">
        <v>0.86790509259259263</v>
      </c>
      <c r="E128179">
        <v>238134</v>
      </c>
      <c r="F128179">
        <f t="shared" si="4005"/>
        <v>6</v>
      </c>
      <c r="G128179" s="37" t="str">
        <f t="shared" si="4006"/>
        <v>выходные</v>
      </c>
    </row>
    <row r="128180" spans="1:7" x14ac:dyDescent="0.3">
      <c r="A128180">
        <v>40388</v>
      </c>
      <c r="B128180" s="2">
        <v>44317.867501618122</v>
      </c>
      <c r="C128180" s="37">
        <v>0.86750000000000005</v>
      </c>
      <c r="E128180">
        <v>153893</v>
      </c>
      <c r="F128180">
        <f t="shared" si="4005"/>
        <v>6</v>
      </c>
      <c r="G128180" s="37" t="str">
        <f t="shared" si="4006"/>
        <v>выходные</v>
      </c>
    </row>
    <row r="128181" spans="1:7" x14ac:dyDescent="0.3">
      <c r="A128181">
        <v>40387</v>
      </c>
      <c r="B128181" s="2">
        <v>44317.867244483779</v>
      </c>
      <c r="C128181" s="37">
        <v>0.86724537037037042</v>
      </c>
      <c r="E128181">
        <v>226626</v>
      </c>
      <c r="F128181">
        <f t="shared" si="4005"/>
        <v>6</v>
      </c>
      <c r="G128181" s="37" t="str">
        <f t="shared" si="4006"/>
        <v>выходные</v>
      </c>
    </row>
    <row r="128182" spans="1:7" x14ac:dyDescent="0.3">
      <c r="A128182">
        <v>40385</v>
      </c>
      <c r="B128182" s="2">
        <v>44317.864265372169</v>
      </c>
      <c r="C128182" s="37">
        <v>0.86427083333333332</v>
      </c>
      <c r="E128182">
        <v>192331</v>
      </c>
      <c r="F128182">
        <f t="shared" si="4005"/>
        <v>6</v>
      </c>
      <c r="G128182" s="37" t="str">
        <f t="shared" si="4006"/>
        <v>выходные</v>
      </c>
    </row>
    <row r="128183" spans="1:7" x14ac:dyDescent="0.3">
      <c r="A128183">
        <v>40382</v>
      </c>
      <c r="B128183" s="2">
        <v>44317.863704336683</v>
      </c>
      <c r="C128183" s="37">
        <v>0.86370370370370375</v>
      </c>
      <c r="E128183">
        <v>230507</v>
      </c>
      <c r="F128183">
        <f t="shared" si="4005"/>
        <v>6</v>
      </c>
      <c r="G128183" s="37" t="str">
        <f t="shared" si="4006"/>
        <v>выходные</v>
      </c>
    </row>
    <row r="128184" spans="1:7" x14ac:dyDescent="0.3">
      <c r="A128184">
        <v>40378</v>
      </c>
      <c r="B128184" s="2">
        <v>44317.863456310675</v>
      </c>
      <c r="C128184" s="37">
        <v>0.86346064814814805</v>
      </c>
      <c r="E128184">
        <v>246588</v>
      </c>
      <c r="F128184">
        <f t="shared" si="4005"/>
        <v>6</v>
      </c>
      <c r="G128184" s="37" t="str">
        <f t="shared" si="4006"/>
        <v>выходные</v>
      </c>
    </row>
    <row r="128185" spans="1:7" x14ac:dyDescent="0.3">
      <c r="A128185">
        <v>40375</v>
      </c>
      <c r="B128185" s="2">
        <v>44317.863051779939</v>
      </c>
      <c r="C128185" s="37">
        <v>0.86305555555555558</v>
      </c>
      <c r="E128185">
        <v>258219</v>
      </c>
      <c r="F128185">
        <f t="shared" si="4005"/>
        <v>6</v>
      </c>
      <c r="G128185" s="37" t="str">
        <f t="shared" si="4006"/>
        <v>выходные</v>
      </c>
    </row>
    <row r="128186" spans="1:7" x14ac:dyDescent="0.3">
      <c r="A128186">
        <v>40376</v>
      </c>
      <c r="B128186" s="2">
        <v>44317.863051779939</v>
      </c>
      <c r="C128186" s="37">
        <v>0.86305555555555558</v>
      </c>
      <c r="E128186">
        <v>470762</v>
      </c>
      <c r="F128186">
        <f t="shared" si="4005"/>
        <v>6</v>
      </c>
      <c r="G128186" s="37" t="str">
        <f t="shared" si="4006"/>
        <v>выходные</v>
      </c>
    </row>
    <row r="128187" spans="1:7" x14ac:dyDescent="0.3">
      <c r="A128187">
        <v>40374</v>
      </c>
      <c r="B128187" s="2">
        <v>44317.862666666668</v>
      </c>
      <c r="C128187" s="37">
        <v>0.86266203703703714</v>
      </c>
      <c r="E128187">
        <v>258219</v>
      </c>
      <c r="F128187">
        <f t="shared" si="4005"/>
        <v>6</v>
      </c>
      <c r="G128187" s="37" t="str">
        <f t="shared" si="4006"/>
        <v>выходные</v>
      </c>
    </row>
    <row r="128188" spans="1:7" x14ac:dyDescent="0.3">
      <c r="A128188">
        <v>40373</v>
      </c>
      <c r="B128188" s="2">
        <v>44317.860624595472</v>
      </c>
      <c r="C128188" s="37">
        <v>0.86062500000000008</v>
      </c>
      <c r="E128188">
        <v>269158</v>
      </c>
      <c r="F128188">
        <f t="shared" si="4005"/>
        <v>6</v>
      </c>
      <c r="G128188" s="37" t="str">
        <f t="shared" si="4006"/>
        <v>выходные</v>
      </c>
    </row>
    <row r="128189" spans="1:7" x14ac:dyDescent="0.3">
      <c r="A128189">
        <v>40371</v>
      </c>
      <c r="B128189" s="2">
        <v>44317.860220064722</v>
      </c>
      <c r="C128189" s="37">
        <v>0.86021990740740739</v>
      </c>
      <c r="E128189">
        <v>80850</v>
      </c>
      <c r="F128189">
        <f t="shared" si="4005"/>
        <v>6</v>
      </c>
      <c r="G128189" s="37" t="str">
        <f t="shared" si="4006"/>
        <v>выходные</v>
      </c>
    </row>
    <row r="128190" spans="1:7" x14ac:dyDescent="0.3">
      <c r="A128190">
        <v>40366</v>
      </c>
      <c r="B128190" s="2">
        <v>44317.859815533986</v>
      </c>
      <c r="C128190" s="37">
        <v>0.85981481481481481</v>
      </c>
      <c r="E128190">
        <v>351192</v>
      </c>
      <c r="F128190">
        <f t="shared" si="4005"/>
        <v>6</v>
      </c>
      <c r="G128190" s="37" t="str">
        <f t="shared" si="4006"/>
        <v>выходные</v>
      </c>
    </row>
    <row r="128191" spans="1:7" x14ac:dyDescent="0.3">
      <c r="A128191">
        <v>40363</v>
      </c>
      <c r="B128191" s="2">
        <v>44317.859584337901</v>
      </c>
      <c r="C128191" s="37">
        <v>0.85958333333333325</v>
      </c>
      <c r="E128191">
        <v>180863</v>
      </c>
      <c r="F128191">
        <f t="shared" si="4005"/>
        <v>6</v>
      </c>
      <c r="G128191" s="37" t="str">
        <f t="shared" si="4006"/>
        <v>выходные</v>
      </c>
    </row>
    <row r="128192" spans="1:7" x14ac:dyDescent="0.3">
      <c r="A128192">
        <v>40358</v>
      </c>
      <c r="B128192" s="2">
        <v>44317.858760338146</v>
      </c>
      <c r="C128192" s="37">
        <v>0.85876157407407405</v>
      </c>
      <c r="E128192">
        <v>118549</v>
      </c>
      <c r="F128192">
        <f t="shared" si="4005"/>
        <v>6</v>
      </c>
      <c r="G128192" s="37" t="str">
        <f t="shared" si="4006"/>
        <v>выходные</v>
      </c>
    </row>
    <row r="128193" spans="1:7" x14ac:dyDescent="0.3">
      <c r="A128193">
        <v>40348</v>
      </c>
      <c r="B128193" s="2">
        <v>44317.858197411006</v>
      </c>
      <c r="C128193" s="37">
        <v>0.85819444444444448</v>
      </c>
      <c r="E128193">
        <v>242428</v>
      </c>
      <c r="F128193">
        <f t="shared" si="4005"/>
        <v>6</v>
      </c>
      <c r="G128193" s="37" t="str">
        <f t="shared" si="4006"/>
        <v>выходные</v>
      </c>
    </row>
    <row r="128194" spans="1:7" x14ac:dyDescent="0.3">
      <c r="A128194">
        <v>40353</v>
      </c>
      <c r="B128194" s="2">
        <v>44317.858197411006</v>
      </c>
      <c r="C128194" s="37">
        <v>0.85819444444444448</v>
      </c>
      <c r="E128194">
        <v>371515</v>
      </c>
      <c r="F128194">
        <f t="shared" si="4005"/>
        <v>6</v>
      </c>
      <c r="G128194" s="37" t="str">
        <f t="shared" si="4006"/>
        <v>выходные</v>
      </c>
    </row>
    <row r="128195" spans="1:7" x14ac:dyDescent="0.3">
      <c r="A128195">
        <v>40347</v>
      </c>
      <c r="B128195" s="2">
        <v>44317.857792880255</v>
      </c>
      <c r="C128195" s="37">
        <v>0.8577893518518519</v>
      </c>
      <c r="E128195">
        <v>341333</v>
      </c>
      <c r="F128195">
        <f t="shared" ref="F128195:F128258" si="4007">WEEKDAY(B128195,2)</f>
        <v>6</v>
      </c>
      <c r="G128195" s="37" t="str">
        <f t="shared" si="4006"/>
        <v>выходные</v>
      </c>
    </row>
    <row r="128196" spans="1:7" x14ac:dyDescent="0.3">
      <c r="A128196">
        <v>40346</v>
      </c>
      <c r="B128196" s="2">
        <v>44317.856579288025</v>
      </c>
      <c r="C128196" s="37">
        <v>0.85657407407407404</v>
      </c>
      <c r="E128196">
        <v>474478</v>
      </c>
      <c r="F128196">
        <f t="shared" si="4007"/>
        <v>6</v>
      </c>
      <c r="G128196" s="37" t="str">
        <f t="shared" si="4006"/>
        <v>выходные</v>
      </c>
    </row>
    <row r="128197" spans="1:7" x14ac:dyDescent="0.3">
      <c r="A128197">
        <v>40342</v>
      </c>
      <c r="B128197" s="2">
        <v>44317.854029969174</v>
      </c>
      <c r="C128197" s="37">
        <v>0.85402777777777772</v>
      </c>
      <c r="E128197">
        <v>267535</v>
      </c>
      <c r="F128197">
        <f t="shared" si="4007"/>
        <v>6</v>
      </c>
      <c r="G128197" s="37" t="str">
        <f t="shared" si="4006"/>
        <v>выходные</v>
      </c>
    </row>
    <row r="128198" spans="1:7" x14ac:dyDescent="0.3">
      <c r="A128198">
        <v>40338</v>
      </c>
      <c r="B128198" s="2">
        <v>44317.853343042072</v>
      </c>
      <c r="C128198" s="37">
        <v>0.85334490740740743</v>
      </c>
      <c r="E128198">
        <v>14047</v>
      </c>
      <c r="F128198">
        <f t="shared" si="4007"/>
        <v>6</v>
      </c>
      <c r="G128198" s="37" t="str">
        <f t="shared" si="4006"/>
        <v>выходные</v>
      </c>
    </row>
    <row r="128199" spans="1:7" x14ac:dyDescent="0.3">
      <c r="A128199">
        <v>40337</v>
      </c>
      <c r="B128199" s="2">
        <v>44317.850511326862</v>
      </c>
      <c r="C128199" s="37">
        <v>0.85050925925925924</v>
      </c>
      <c r="E128199">
        <v>214668</v>
      </c>
      <c r="F128199">
        <f t="shared" si="4007"/>
        <v>6</v>
      </c>
      <c r="G128199" s="37" t="str">
        <f t="shared" si="4006"/>
        <v>выходные</v>
      </c>
    </row>
    <row r="128200" spans="1:7" x14ac:dyDescent="0.3">
      <c r="A128200">
        <v>40334</v>
      </c>
      <c r="B128200" s="2">
        <v>44317.846870550165</v>
      </c>
      <c r="C128200" s="37">
        <v>0.84687499999999993</v>
      </c>
      <c r="E128200">
        <v>152985</v>
      </c>
      <c r="F128200">
        <f t="shared" si="4007"/>
        <v>6</v>
      </c>
      <c r="G128200" s="37" t="str">
        <f t="shared" si="4006"/>
        <v>выходные</v>
      </c>
    </row>
    <row r="128201" spans="1:7" x14ac:dyDescent="0.3">
      <c r="A128201">
        <v>40333</v>
      </c>
      <c r="B128201" s="2">
        <v>44317.844264046144</v>
      </c>
      <c r="C128201" s="37">
        <v>0.84425925925925915</v>
      </c>
      <c r="E128201">
        <v>189554</v>
      </c>
      <c r="F128201">
        <f t="shared" si="4007"/>
        <v>6</v>
      </c>
      <c r="G128201" s="37" t="str">
        <f t="shared" si="4006"/>
        <v>выходные</v>
      </c>
    </row>
    <row r="128202" spans="1:7" x14ac:dyDescent="0.3">
      <c r="A128202">
        <v>40331</v>
      </c>
      <c r="B128202" s="2">
        <v>44317.840802588995</v>
      </c>
      <c r="C128202" s="37">
        <v>0.84079861111111109</v>
      </c>
      <c r="E128202">
        <v>466283</v>
      </c>
      <c r="F128202">
        <f t="shared" si="4007"/>
        <v>6</v>
      </c>
      <c r="G128202" s="37" t="str">
        <f t="shared" si="4006"/>
        <v>выходные</v>
      </c>
    </row>
    <row r="128203" spans="1:7" x14ac:dyDescent="0.3">
      <c r="A128203">
        <v>40327</v>
      </c>
      <c r="B128203" s="2">
        <v>44317.838000000003</v>
      </c>
      <c r="C128203" s="37">
        <v>0.83799768518518514</v>
      </c>
      <c r="E128203">
        <v>234153</v>
      </c>
      <c r="F128203">
        <f t="shared" si="4007"/>
        <v>6</v>
      </c>
      <c r="G128203" s="37" t="str">
        <f t="shared" ref="G128203:G128266" si="4008">IF(F128203&gt;=6,"выходные","будни")</f>
        <v>выходные</v>
      </c>
    </row>
    <row r="128204" spans="1:7" x14ac:dyDescent="0.3">
      <c r="A128204">
        <v>40323</v>
      </c>
      <c r="B128204" s="2">
        <v>44317.837970873785</v>
      </c>
      <c r="C128204" s="37">
        <v>0.83797453703703706</v>
      </c>
      <c r="E128204">
        <v>356280</v>
      </c>
      <c r="F128204">
        <f t="shared" si="4007"/>
        <v>6</v>
      </c>
      <c r="G128204" s="37" t="str">
        <f t="shared" si="4008"/>
        <v>выходные</v>
      </c>
    </row>
    <row r="128205" spans="1:7" x14ac:dyDescent="0.3">
      <c r="A128205">
        <v>40318</v>
      </c>
      <c r="B128205" s="2">
        <v>44317.836352750812</v>
      </c>
      <c r="C128205" s="37">
        <v>0.83635416666666673</v>
      </c>
      <c r="E128205">
        <v>158978</v>
      </c>
      <c r="F128205">
        <f t="shared" si="4007"/>
        <v>6</v>
      </c>
      <c r="G128205" s="37" t="str">
        <f t="shared" si="4008"/>
        <v>выходные</v>
      </c>
    </row>
    <row r="128206" spans="1:7" x14ac:dyDescent="0.3">
      <c r="A128206">
        <v>40315</v>
      </c>
      <c r="B128206" s="2">
        <v>44317.835948220061</v>
      </c>
      <c r="C128206" s="37">
        <v>0.83594907407407415</v>
      </c>
      <c r="E128206">
        <v>137327</v>
      </c>
      <c r="F128206">
        <f t="shared" si="4007"/>
        <v>6</v>
      </c>
      <c r="G128206" s="37" t="str">
        <f t="shared" si="4008"/>
        <v>выходные</v>
      </c>
    </row>
    <row r="128207" spans="1:7" x14ac:dyDescent="0.3">
      <c r="A128207">
        <v>40309</v>
      </c>
      <c r="B128207" s="2">
        <v>44317.835322122868</v>
      </c>
      <c r="C128207" s="37">
        <v>0.83532407407407405</v>
      </c>
      <c r="E128207">
        <v>158978</v>
      </c>
      <c r="F128207">
        <f t="shared" si="4007"/>
        <v>6</v>
      </c>
      <c r="G128207" s="37" t="str">
        <f t="shared" si="4008"/>
        <v>выходные</v>
      </c>
    </row>
    <row r="128208" spans="1:7" x14ac:dyDescent="0.3">
      <c r="A128208">
        <v>40314</v>
      </c>
      <c r="B128208" s="2">
        <v>44317.835322122868</v>
      </c>
      <c r="C128208" s="37">
        <v>0.83532407407407405</v>
      </c>
      <c r="E128208">
        <v>347393</v>
      </c>
      <c r="F128208">
        <f t="shared" si="4007"/>
        <v>6</v>
      </c>
      <c r="G128208" s="37" t="str">
        <f t="shared" si="4008"/>
        <v>выходные</v>
      </c>
    </row>
    <row r="128209" spans="1:7" x14ac:dyDescent="0.3">
      <c r="A128209">
        <v>40308</v>
      </c>
      <c r="B128209" s="2">
        <v>44317.829554124575</v>
      </c>
      <c r="C128209" s="37">
        <v>0.82954861111111111</v>
      </c>
      <c r="E128209">
        <v>397</v>
      </c>
      <c r="F128209">
        <f t="shared" si="4007"/>
        <v>6</v>
      </c>
      <c r="G128209" s="37" t="str">
        <f t="shared" si="4008"/>
        <v>выходные</v>
      </c>
    </row>
    <row r="128210" spans="1:7" x14ac:dyDescent="0.3">
      <c r="A128210">
        <v>40307</v>
      </c>
      <c r="B128210" s="2">
        <v>44317.82821131016</v>
      </c>
      <c r="C128210" s="37">
        <v>0.82820601851851849</v>
      </c>
      <c r="E128210">
        <v>5151</v>
      </c>
      <c r="F128210">
        <f t="shared" si="4007"/>
        <v>6</v>
      </c>
      <c r="G128210" s="37" t="str">
        <f t="shared" si="4008"/>
        <v>выходные</v>
      </c>
    </row>
    <row r="128211" spans="1:7" x14ac:dyDescent="0.3">
      <c r="A128211">
        <v>40303</v>
      </c>
      <c r="B128211" s="2">
        <v>44317.827295754876</v>
      </c>
      <c r="C128211" s="37">
        <v>0.82729166666666665</v>
      </c>
      <c r="E128211">
        <v>347008</v>
      </c>
      <c r="F128211">
        <f t="shared" si="4007"/>
        <v>6</v>
      </c>
      <c r="G128211" s="37" t="str">
        <f t="shared" si="4008"/>
        <v>выходные</v>
      </c>
    </row>
    <row r="128212" spans="1:7" x14ac:dyDescent="0.3">
      <c r="A128212">
        <v>40300</v>
      </c>
      <c r="B128212" s="2">
        <v>44317.827048543688</v>
      </c>
      <c r="C128212" s="37">
        <v>0.82704861111111105</v>
      </c>
      <c r="E128212">
        <v>447933</v>
      </c>
      <c r="F128212">
        <f t="shared" si="4007"/>
        <v>6</v>
      </c>
      <c r="G128212" s="37" t="str">
        <f t="shared" si="4008"/>
        <v>выходные</v>
      </c>
    </row>
    <row r="128213" spans="1:7" x14ac:dyDescent="0.3">
      <c r="A128213">
        <v>40296</v>
      </c>
      <c r="B128213" s="2">
        <v>44317.825834951458</v>
      </c>
      <c r="C128213" s="37">
        <v>0.82583333333333331</v>
      </c>
      <c r="E128213">
        <v>347008</v>
      </c>
      <c r="F128213">
        <f t="shared" si="4007"/>
        <v>6</v>
      </c>
      <c r="G128213" s="37" t="str">
        <f t="shared" si="4008"/>
        <v>выходные</v>
      </c>
    </row>
    <row r="128214" spans="1:7" x14ac:dyDescent="0.3">
      <c r="A128214">
        <v>40294</v>
      </c>
      <c r="B128214" s="2">
        <v>44317.825025889964</v>
      </c>
      <c r="C128214" s="37">
        <v>0.82502314814814814</v>
      </c>
      <c r="E128214">
        <v>28360</v>
      </c>
      <c r="F128214">
        <f t="shared" si="4007"/>
        <v>6</v>
      </c>
      <c r="G128214" s="37" t="str">
        <f t="shared" si="4008"/>
        <v>выходные</v>
      </c>
    </row>
    <row r="128215" spans="1:7" x14ac:dyDescent="0.3">
      <c r="A128215">
        <v>40292</v>
      </c>
      <c r="B128215" s="2">
        <v>44317.824666666667</v>
      </c>
      <c r="C128215" s="37">
        <v>0.82466435185185183</v>
      </c>
      <c r="E128215">
        <v>250679</v>
      </c>
      <c r="F128215">
        <f t="shared" si="4007"/>
        <v>6</v>
      </c>
      <c r="G128215" s="37" t="str">
        <f t="shared" si="4008"/>
        <v>выходные</v>
      </c>
    </row>
    <row r="128216" spans="1:7" x14ac:dyDescent="0.3">
      <c r="A128216">
        <v>40288</v>
      </c>
      <c r="B128216" s="2">
        <v>44317.824621359221</v>
      </c>
      <c r="C128216" s="37">
        <v>0.82461805555555545</v>
      </c>
      <c r="E128216">
        <v>153893</v>
      </c>
      <c r="F128216">
        <f t="shared" si="4007"/>
        <v>6</v>
      </c>
      <c r="G128216" s="37" t="str">
        <f t="shared" si="4008"/>
        <v>выходные</v>
      </c>
    </row>
    <row r="128217" spans="1:7" x14ac:dyDescent="0.3">
      <c r="A128217">
        <v>40285</v>
      </c>
      <c r="B128217" s="2">
        <v>44317.823450422678</v>
      </c>
      <c r="C128217" s="37">
        <v>0.82344907407407408</v>
      </c>
      <c r="E128217">
        <v>246604</v>
      </c>
      <c r="F128217">
        <f t="shared" si="4007"/>
        <v>6</v>
      </c>
      <c r="G128217" s="37" t="str">
        <f t="shared" si="4008"/>
        <v>выходные</v>
      </c>
    </row>
    <row r="128218" spans="1:7" x14ac:dyDescent="0.3">
      <c r="A128218">
        <v>40283</v>
      </c>
      <c r="B128218" s="2">
        <v>44317.823003236241</v>
      </c>
      <c r="C128218" s="37">
        <v>0.82299768518518512</v>
      </c>
      <c r="E128218">
        <v>411922</v>
      </c>
      <c r="F128218">
        <f t="shared" si="4007"/>
        <v>6</v>
      </c>
      <c r="G128218" s="37" t="str">
        <f t="shared" si="4008"/>
        <v>выходные</v>
      </c>
    </row>
    <row r="128219" spans="1:7" x14ac:dyDescent="0.3">
      <c r="A128219">
        <v>40278</v>
      </c>
      <c r="B128219" s="2">
        <v>44317.822194174754</v>
      </c>
      <c r="C128219" s="37">
        <v>0.822199074074074</v>
      </c>
      <c r="E128219">
        <v>361821</v>
      </c>
      <c r="F128219">
        <f t="shared" si="4007"/>
        <v>6</v>
      </c>
      <c r="G128219" s="37" t="str">
        <f t="shared" si="4008"/>
        <v>выходные</v>
      </c>
    </row>
    <row r="128220" spans="1:7" x14ac:dyDescent="0.3">
      <c r="A128220">
        <v>40275</v>
      </c>
      <c r="B128220" s="2">
        <v>44317.821333333333</v>
      </c>
      <c r="C128220" s="37">
        <v>0.82133101851851853</v>
      </c>
      <c r="E128220">
        <v>80850</v>
      </c>
      <c r="F128220">
        <f t="shared" si="4007"/>
        <v>6</v>
      </c>
      <c r="G128220" s="37" t="str">
        <f t="shared" si="4008"/>
        <v>выходные</v>
      </c>
    </row>
    <row r="128221" spans="1:7" x14ac:dyDescent="0.3">
      <c r="A128221">
        <v>40270</v>
      </c>
      <c r="B128221" s="2">
        <v>44317.820576051774</v>
      </c>
      <c r="C128221" s="37">
        <v>0.82057870370370367</v>
      </c>
      <c r="E128221">
        <v>53136</v>
      </c>
      <c r="F128221">
        <f t="shared" si="4007"/>
        <v>6</v>
      </c>
      <c r="G128221" s="37" t="str">
        <f t="shared" si="4008"/>
        <v>выходные</v>
      </c>
    </row>
    <row r="128222" spans="1:7" x14ac:dyDescent="0.3">
      <c r="A128222">
        <v>40267</v>
      </c>
      <c r="B128222" s="2">
        <v>44317.820337534715</v>
      </c>
      <c r="C128222" s="37">
        <v>0.82033564814814808</v>
      </c>
      <c r="E128222">
        <v>164222</v>
      </c>
      <c r="F128222">
        <f t="shared" si="4007"/>
        <v>6</v>
      </c>
      <c r="G128222" s="37" t="str">
        <f t="shared" si="4008"/>
        <v>выходные</v>
      </c>
    </row>
    <row r="128223" spans="1:7" x14ac:dyDescent="0.3">
      <c r="A128223">
        <v>40265</v>
      </c>
      <c r="B128223" s="2">
        <v>44317.819362459551</v>
      </c>
      <c r="C128223" s="37">
        <v>0.81936342592592604</v>
      </c>
      <c r="E128223">
        <v>422060</v>
      </c>
      <c r="F128223">
        <f t="shared" si="4007"/>
        <v>6</v>
      </c>
      <c r="G128223" s="37" t="str">
        <f t="shared" si="4008"/>
        <v>выходные</v>
      </c>
    </row>
    <row r="128224" spans="1:7" x14ac:dyDescent="0.3">
      <c r="A128224">
        <v>40264</v>
      </c>
      <c r="B128224" s="2">
        <v>44317.817896053959</v>
      </c>
      <c r="C128224" s="37">
        <v>0.81789351851851855</v>
      </c>
      <c r="E128224">
        <v>118549</v>
      </c>
      <c r="F128224">
        <f t="shared" si="4007"/>
        <v>6</v>
      </c>
      <c r="G128224" s="37" t="str">
        <f t="shared" si="4008"/>
        <v>выходные</v>
      </c>
    </row>
    <row r="128225" spans="1:7" x14ac:dyDescent="0.3">
      <c r="A128225">
        <v>40262</v>
      </c>
      <c r="B128225" s="2">
        <v>44317.817744336571</v>
      </c>
      <c r="C128225" s="37">
        <v>0.81774305555555549</v>
      </c>
      <c r="E128225">
        <v>112334</v>
      </c>
      <c r="F128225">
        <f t="shared" si="4007"/>
        <v>6</v>
      </c>
      <c r="G128225" s="37" t="str">
        <f t="shared" si="4008"/>
        <v>выходные</v>
      </c>
    </row>
    <row r="128226" spans="1:7" x14ac:dyDescent="0.3">
      <c r="A128226">
        <v>40260</v>
      </c>
      <c r="B128226" s="2">
        <v>44317.816126213598</v>
      </c>
      <c r="C128226" s="37">
        <v>0.81612268518518516</v>
      </c>
      <c r="E128226">
        <v>328437</v>
      </c>
      <c r="F128226">
        <f t="shared" si="4007"/>
        <v>6</v>
      </c>
      <c r="G128226" s="37" t="str">
        <f t="shared" si="4008"/>
        <v>выходные</v>
      </c>
    </row>
    <row r="128227" spans="1:7" x14ac:dyDescent="0.3">
      <c r="A128227">
        <v>40256</v>
      </c>
      <c r="B128227" s="2">
        <v>44317.815317152104</v>
      </c>
      <c r="C128227" s="37">
        <v>0.8153125</v>
      </c>
      <c r="E128227">
        <v>411922</v>
      </c>
      <c r="F128227">
        <f t="shared" si="4007"/>
        <v>6</v>
      </c>
      <c r="G128227" s="37" t="str">
        <f t="shared" si="4008"/>
        <v>выходные</v>
      </c>
    </row>
    <row r="128228" spans="1:7" x14ac:dyDescent="0.3">
      <c r="A128228">
        <v>40254</v>
      </c>
      <c r="B128228" s="2">
        <v>44317.813928647724</v>
      </c>
      <c r="C128228" s="37">
        <v>0.81392361111111111</v>
      </c>
      <c r="E128228">
        <v>466414</v>
      </c>
      <c r="F128228">
        <f t="shared" si="4007"/>
        <v>6</v>
      </c>
      <c r="G128228" s="37" t="str">
        <f t="shared" si="4008"/>
        <v>выходные</v>
      </c>
    </row>
    <row r="128229" spans="1:7" x14ac:dyDescent="0.3">
      <c r="A128229">
        <v>40252</v>
      </c>
      <c r="B128229" s="2">
        <v>44317.812485436894</v>
      </c>
      <c r="C128229" s="37">
        <v>0.81248842592592585</v>
      </c>
      <c r="E128229">
        <v>184941</v>
      </c>
      <c r="F128229">
        <f t="shared" si="4007"/>
        <v>6</v>
      </c>
      <c r="G128229" s="37" t="str">
        <f t="shared" si="4008"/>
        <v>выходные</v>
      </c>
    </row>
    <row r="128230" spans="1:7" x14ac:dyDescent="0.3">
      <c r="A128230">
        <v>40253</v>
      </c>
      <c r="B128230" s="2">
        <v>44317.812485436894</v>
      </c>
      <c r="C128230" s="37">
        <v>0.81248842592592585</v>
      </c>
      <c r="E128230">
        <v>182984</v>
      </c>
      <c r="F128230">
        <f t="shared" si="4007"/>
        <v>6</v>
      </c>
      <c r="G128230" s="37" t="str">
        <f t="shared" si="4008"/>
        <v>выходные</v>
      </c>
    </row>
    <row r="128231" spans="1:7" x14ac:dyDescent="0.3">
      <c r="A128231">
        <v>40249</v>
      </c>
      <c r="B128231" s="2">
        <v>44317.810462783171</v>
      </c>
      <c r="C128231" s="37">
        <v>0.81046296296296294</v>
      </c>
      <c r="E128231">
        <v>473323</v>
      </c>
      <c r="F128231">
        <f t="shared" si="4007"/>
        <v>6</v>
      </c>
      <c r="G128231" s="37" t="str">
        <f t="shared" si="4008"/>
        <v>выходные</v>
      </c>
    </row>
    <row r="128232" spans="1:7" x14ac:dyDescent="0.3">
      <c r="A128232">
        <v>40244</v>
      </c>
      <c r="B128232" s="2">
        <v>44317.806417475731</v>
      </c>
      <c r="C128232" s="37">
        <v>0.80641203703703701</v>
      </c>
      <c r="E128232">
        <v>351192</v>
      </c>
      <c r="F128232">
        <f t="shared" si="4007"/>
        <v>6</v>
      </c>
      <c r="G128232" s="37" t="str">
        <f t="shared" si="4008"/>
        <v>выходные</v>
      </c>
    </row>
    <row r="128233" spans="1:7" x14ac:dyDescent="0.3">
      <c r="A128233">
        <v>40240</v>
      </c>
      <c r="B128233" s="2">
        <v>44317.803181229778</v>
      </c>
      <c r="C128233" s="37">
        <v>0.80318287037037039</v>
      </c>
      <c r="E128233">
        <v>192331</v>
      </c>
      <c r="F128233">
        <f t="shared" si="4007"/>
        <v>6</v>
      </c>
      <c r="G128233" s="37" t="str">
        <f t="shared" si="4008"/>
        <v>выходные</v>
      </c>
    </row>
    <row r="128234" spans="1:7" x14ac:dyDescent="0.3">
      <c r="A128234">
        <v>40236</v>
      </c>
      <c r="B128234" s="2">
        <v>44317.80034951456</v>
      </c>
      <c r="C128234" s="37">
        <v>0.80034722222222221</v>
      </c>
      <c r="E128234">
        <v>411922</v>
      </c>
      <c r="F128234">
        <f t="shared" si="4007"/>
        <v>6</v>
      </c>
      <c r="G128234" s="37" t="str">
        <f t="shared" si="4008"/>
        <v>выходные</v>
      </c>
    </row>
    <row r="128235" spans="1:7" x14ac:dyDescent="0.3">
      <c r="A128235">
        <v>40233</v>
      </c>
      <c r="B128235" s="2">
        <v>44317.799944983824</v>
      </c>
      <c r="C128235" s="37">
        <v>0.79994212962962974</v>
      </c>
      <c r="E128235">
        <v>50803</v>
      </c>
      <c r="F128235">
        <f t="shared" si="4007"/>
        <v>6</v>
      </c>
      <c r="G128235" s="37" t="str">
        <f t="shared" si="4008"/>
        <v>выходные</v>
      </c>
    </row>
    <row r="128236" spans="1:7" x14ac:dyDescent="0.3">
      <c r="A128236">
        <v>40232</v>
      </c>
      <c r="B128236" s="2">
        <v>44317.799135922331</v>
      </c>
      <c r="C128236" s="37">
        <v>0.79913194444444446</v>
      </c>
      <c r="E128236">
        <v>357547</v>
      </c>
      <c r="F128236">
        <f t="shared" si="4007"/>
        <v>6</v>
      </c>
      <c r="G128236" s="37" t="str">
        <f t="shared" si="4008"/>
        <v>выходные</v>
      </c>
    </row>
    <row r="128237" spans="1:7" x14ac:dyDescent="0.3">
      <c r="A128237">
        <v>40231</v>
      </c>
      <c r="B128237" s="2">
        <v>44317.795861690116</v>
      </c>
      <c r="C128237" s="37">
        <v>0.79585648148148147</v>
      </c>
      <c r="E128237">
        <v>399866</v>
      </c>
      <c r="F128237">
        <f t="shared" si="4007"/>
        <v>6</v>
      </c>
      <c r="G128237" s="37" t="str">
        <f t="shared" si="4008"/>
        <v>выходные</v>
      </c>
    </row>
    <row r="128238" spans="1:7" x14ac:dyDescent="0.3">
      <c r="A128238">
        <v>40229</v>
      </c>
      <c r="B128238" s="2">
        <v>44317.794281553397</v>
      </c>
      <c r="C128238" s="37">
        <v>0.79428240740740741</v>
      </c>
      <c r="E128238">
        <v>473327</v>
      </c>
      <c r="F128238">
        <f t="shared" si="4007"/>
        <v>6</v>
      </c>
      <c r="G128238" s="37" t="str">
        <f t="shared" si="4008"/>
        <v>выходные</v>
      </c>
    </row>
    <row r="128239" spans="1:7" x14ac:dyDescent="0.3">
      <c r="A128239">
        <v>40228</v>
      </c>
      <c r="B128239" s="2">
        <v>44317.79192480239</v>
      </c>
      <c r="C128239" s="37">
        <v>0.79192129629629626</v>
      </c>
      <c r="E128239">
        <v>268009</v>
      </c>
      <c r="F128239">
        <f t="shared" si="4007"/>
        <v>6</v>
      </c>
      <c r="G128239" s="37" t="str">
        <f t="shared" si="4008"/>
        <v>выходные</v>
      </c>
    </row>
    <row r="128240" spans="1:7" x14ac:dyDescent="0.3">
      <c r="A128240">
        <v>40223</v>
      </c>
      <c r="B128240" s="2">
        <v>44317.791854368937</v>
      </c>
      <c r="C128240" s="37">
        <v>0.79185185185185192</v>
      </c>
      <c r="E128240">
        <v>74638</v>
      </c>
      <c r="F128240">
        <f t="shared" si="4007"/>
        <v>6</v>
      </c>
      <c r="G128240" s="37" t="str">
        <f t="shared" si="4008"/>
        <v>выходные</v>
      </c>
    </row>
    <row r="128241" spans="1:7" x14ac:dyDescent="0.3">
      <c r="A128241">
        <v>40221</v>
      </c>
      <c r="B128241" s="2">
        <v>44317.791449838187</v>
      </c>
      <c r="C128241" s="37">
        <v>0.79144675925925922</v>
      </c>
      <c r="E128241">
        <v>411922</v>
      </c>
      <c r="F128241">
        <f t="shared" si="4007"/>
        <v>6</v>
      </c>
      <c r="G128241" s="37" t="str">
        <f t="shared" si="4008"/>
        <v>выходные</v>
      </c>
    </row>
    <row r="128242" spans="1:7" x14ac:dyDescent="0.3">
      <c r="A128242">
        <v>40217</v>
      </c>
      <c r="B128242" s="2">
        <v>44317.79134495071</v>
      </c>
      <c r="C128242" s="37">
        <v>0.79134259259259254</v>
      </c>
      <c r="E128242">
        <v>250679</v>
      </c>
      <c r="F128242">
        <f t="shared" si="4007"/>
        <v>6</v>
      </c>
      <c r="G128242" s="37" t="str">
        <f t="shared" si="4008"/>
        <v>выходные</v>
      </c>
    </row>
    <row r="128243" spans="1:7" x14ac:dyDescent="0.3">
      <c r="A128243">
        <v>40212</v>
      </c>
      <c r="B128243" s="2">
        <v>44317.789513840144</v>
      </c>
      <c r="C128243" s="37">
        <v>0.78951388888888896</v>
      </c>
      <c r="E128243">
        <v>4199</v>
      </c>
      <c r="F128243">
        <f t="shared" si="4007"/>
        <v>6</v>
      </c>
      <c r="G128243" s="37" t="str">
        <f t="shared" si="4008"/>
        <v>выходные</v>
      </c>
    </row>
    <row r="128244" spans="1:7" x14ac:dyDescent="0.3">
      <c r="A128244">
        <v>40208</v>
      </c>
      <c r="B128244" s="2">
        <v>44317.78740453074</v>
      </c>
      <c r="C128244" s="37">
        <v>0.78740740740740733</v>
      </c>
      <c r="E128244">
        <v>329376</v>
      </c>
      <c r="F128244">
        <f t="shared" si="4007"/>
        <v>6</v>
      </c>
      <c r="G128244" s="37" t="str">
        <f t="shared" si="4008"/>
        <v>выходные</v>
      </c>
    </row>
    <row r="128245" spans="1:7" x14ac:dyDescent="0.3">
      <c r="A128245">
        <v>40210</v>
      </c>
      <c r="B128245" s="2">
        <v>44317.78740453074</v>
      </c>
      <c r="C128245" s="37">
        <v>0.78740740740740733</v>
      </c>
      <c r="E128245">
        <v>250679</v>
      </c>
      <c r="F128245">
        <f t="shared" si="4007"/>
        <v>6</v>
      </c>
      <c r="G128245" s="37" t="str">
        <f t="shared" si="4008"/>
        <v>выходные</v>
      </c>
    </row>
    <row r="128246" spans="1:7" x14ac:dyDescent="0.3">
      <c r="A128246">
        <v>40203</v>
      </c>
      <c r="B128246" s="2">
        <v>44317.785088656266</v>
      </c>
      <c r="C128246" s="37">
        <v>0.78509259259259256</v>
      </c>
      <c r="E128246">
        <v>117860</v>
      </c>
      <c r="F128246">
        <f t="shared" si="4007"/>
        <v>6</v>
      </c>
      <c r="G128246" s="37" t="str">
        <f t="shared" si="4008"/>
        <v>выходные</v>
      </c>
    </row>
    <row r="128247" spans="1:7" x14ac:dyDescent="0.3">
      <c r="A128247">
        <v>40199</v>
      </c>
      <c r="B128247" s="2">
        <v>44317.783763754051</v>
      </c>
      <c r="C128247" s="37">
        <v>0.7837615740740741</v>
      </c>
      <c r="E128247">
        <v>458420</v>
      </c>
      <c r="F128247">
        <f t="shared" si="4007"/>
        <v>6</v>
      </c>
      <c r="G128247" s="37" t="str">
        <f t="shared" si="4008"/>
        <v>выходные</v>
      </c>
    </row>
    <row r="128248" spans="1:7" x14ac:dyDescent="0.3">
      <c r="A128248">
        <v>40195</v>
      </c>
      <c r="B128248" s="2">
        <v>44317.780999176</v>
      </c>
      <c r="C128248" s="37">
        <v>0.78099537037037037</v>
      </c>
      <c r="E128248">
        <v>411922</v>
      </c>
      <c r="F128248">
        <f t="shared" si="4007"/>
        <v>6</v>
      </c>
      <c r="G128248" s="37" t="str">
        <f t="shared" si="4008"/>
        <v>выходные</v>
      </c>
    </row>
    <row r="128249" spans="1:7" x14ac:dyDescent="0.3">
      <c r="A128249">
        <v>40193</v>
      </c>
      <c r="B128249" s="2">
        <v>44317.78052750809</v>
      </c>
      <c r="C128249" s="37">
        <v>0.78053240740740737</v>
      </c>
      <c r="E128249">
        <v>258219</v>
      </c>
      <c r="F128249">
        <f t="shared" si="4007"/>
        <v>6</v>
      </c>
      <c r="G128249" s="37" t="str">
        <f t="shared" si="4008"/>
        <v>выходные</v>
      </c>
    </row>
    <row r="128250" spans="1:7" x14ac:dyDescent="0.3">
      <c r="A128250">
        <v>40191</v>
      </c>
      <c r="B128250" s="2">
        <v>44317.776299325538</v>
      </c>
      <c r="C128250" s="37">
        <v>0.77629629629629626</v>
      </c>
      <c r="E128250">
        <v>291168</v>
      </c>
      <c r="F128250">
        <f t="shared" si="4007"/>
        <v>6</v>
      </c>
      <c r="G128250" s="37" t="str">
        <f t="shared" si="4008"/>
        <v>выходные</v>
      </c>
    </row>
    <row r="128251" spans="1:7" x14ac:dyDescent="0.3">
      <c r="A128251">
        <v>40189</v>
      </c>
      <c r="B128251" s="2">
        <v>44317.774459546927</v>
      </c>
      <c r="C128251" s="37">
        <v>0.77445601851851853</v>
      </c>
      <c r="E128251">
        <v>258219</v>
      </c>
      <c r="F128251">
        <f t="shared" si="4007"/>
        <v>6</v>
      </c>
      <c r="G128251" s="37" t="str">
        <f t="shared" si="4008"/>
        <v>выходные</v>
      </c>
    </row>
    <row r="128252" spans="1:7" x14ac:dyDescent="0.3">
      <c r="A128252">
        <v>40185</v>
      </c>
      <c r="B128252" s="2">
        <v>44317.77081877023</v>
      </c>
      <c r="C128252" s="37">
        <v>0.77082175925925922</v>
      </c>
      <c r="E128252">
        <v>150985</v>
      </c>
      <c r="F128252">
        <f t="shared" si="4007"/>
        <v>6</v>
      </c>
      <c r="G128252" s="37" t="str">
        <f t="shared" si="4008"/>
        <v>выходные</v>
      </c>
    </row>
    <row r="128253" spans="1:7" x14ac:dyDescent="0.3">
      <c r="A128253">
        <v>40183</v>
      </c>
      <c r="B128253" s="2">
        <v>44317.768456068603</v>
      </c>
      <c r="C128253" s="37">
        <v>0.76846064814814818</v>
      </c>
      <c r="E128253">
        <v>43623</v>
      </c>
      <c r="F128253">
        <f t="shared" si="4007"/>
        <v>6</v>
      </c>
      <c r="G128253" s="37" t="str">
        <f t="shared" si="4008"/>
        <v>выходные</v>
      </c>
    </row>
    <row r="128254" spans="1:7" x14ac:dyDescent="0.3">
      <c r="A128254">
        <v>40181</v>
      </c>
      <c r="B128254" s="2">
        <v>44317.765373699149</v>
      </c>
      <c r="C128254" s="37">
        <v>0.76537037037037037</v>
      </c>
      <c r="E128254">
        <v>153893</v>
      </c>
      <c r="F128254">
        <f t="shared" si="4007"/>
        <v>6</v>
      </c>
      <c r="G128254" s="37" t="str">
        <f t="shared" si="4008"/>
        <v>выходные</v>
      </c>
    </row>
    <row r="128255" spans="1:7" x14ac:dyDescent="0.3">
      <c r="A128255">
        <v>40179</v>
      </c>
      <c r="B128255" s="2">
        <v>44317.764519180884</v>
      </c>
      <c r="C128255" s="37">
        <v>0.76451388888888883</v>
      </c>
      <c r="E128255">
        <v>304128</v>
      </c>
      <c r="F128255">
        <f t="shared" si="4007"/>
        <v>6</v>
      </c>
      <c r="G128255" s="37" t="str">
        <f t="shared" si="4008"/>
        <v>выходные</v>
      </c>
    </row>
    <row r="128256" spans="1:7" x14ac:dyDescent="0.3">
      <c r="A128256">
        <v>40176</v>
      </c>
      <c r="B128256" s="2">
        <v>44317.764346278316</v>
      </c>
      <c r="C128256" s="37">
        <v>0.76435185185185184</v>
      </c>
      <c r="E128256">
        <v>404226</v>
      </c>
      <c r="F128256">
        <f t="shared" si="4007"/>
        <v>6</v>
      </c>
      <c r="G128256" s="37" t="str">
        <f t="shared" si="4008"/>
        <v>выходные</v>
      </c>
    </row>
    <row r="128257" spans="1:7" x14ac:dyDescent="0.3">
      <c r="A128257">
        <v>40173</v>
      </c>
      <c r="B128257" s="2">
        <v>44317.763756218148</v>
      </c>
      <c r="C128257" s="37">
        <v>0.76376157407407408</v>
      </c>
      <c r="E128257">
        <v>411922</v>
      </c>
      <c r="F128257">
        <f t="shared" si="4007"/>
        <v>6</v>
      </c>
      <c r="G128257" s="37" t="str">
        <f t="shared" si="4008"/>
        <v>выходные</v>
      </c>
    </row>
    <row r="128258" spans="1:7" x14ac:dyDescent="0.3">
      <c r="A128258">
        <v>40168</v>
      </c>
      <c r="B128258" s="2">
        <v>44317.761110032363</v>
      </c>
      <c r="C128258" s="37">
        <v>0.76111111111111107</v>
      </c>
      <c r="E128258">
        <v>233626</v>
      </c>
      <c r="F128258">
        <f t="shared" si="4007"/>
        <v>6</v>
      </c>
      <c r="G128258" s="37" t="str">
        <f t="shared" si="4008"/>
        <v>выходные</v>
      </c>
    </row>
    <row r="128259" spans="1:7" x14ac:dyDescent="0.3">
      <c r="A128259">
        <v>40162</v>
      </c>
      <c r="B128259" s="2">
        <v>44317.76070550162</v>
      </c>
      <c r="C128259" s="37">
        <v>0.76070601851851849</v>
      </c>
      <c r="E128259">
        <v>180863</v>
      </c>
      <c r="F128259">
        <f t="shared" ref="F128259:F128322" si="4009">WEEKDAY(B128259,2)</f>
        <v>6</v>
      </c>
      <c r="G128259" s="37" t="str">
        <f t="shared" si="4008"/>
        <v>выходные</v>
      </c>
    </row>
    <row r="128260" spans="1:7" x14ac:dyDescent="0.3">
      <c r="A128260">
        <v>40163</v>
      </c>
      <c r="B128260" s="2">
        <v>44317.76070550162</v>
      </c>
      <c r="C128260" s="37">
        <v>0.76070601851851849</v>
      </c>
      <c r="E128260">
        <v>463334</v>
      </c>
      <c r="F128260">
        <f t="shared" si="4009"/>
        <v>6</v>
      </c>
      <c r="G128260" s="37" t="str">
        <f t="shared" si="4008"/>
        <v>выходные</v>
      </c>
    </row>
    <row r="128261" spans="1:7" x14ac:dyDescent="0.3">
      <c r="A128261">
        <v>40157</v>
      </c>
      <c r="B128261" s="2">
        <v>44317.759896440126</v>
      </c>
      <c r="C128261" s="37">
        <v>0.75989583333333333</v>
      </c>
      <c r="E128261">
        <v>476070</v>
      </c>
      <c r="F128261">
        <f t="shared" si="4009"/>
        <v>6</v>
      </c>
      <c r="G128261" s="37" t="str">
        <f t="shared" si="4008"/>
        <v>выходные</v>
      </c>
    </row>
    <row r="128262" spans="1:7" x14ac:dyDescent="0.3">
      <c r="A128262">
        <v>40159</v>
      </c>
      <c r="B128262" s="2">
        <v>44317.759896440126</v>
      </c>
      <c r="C128262" s="37">
        <v>0.75989583333333333</v>
      </c>
      <c r="E128262">
        <v>158978</v>
      </c>
      <c r="F128262">
        <f t="shared" si="4009"/>
        <v>6</v>
      </c>
      <c r="G128262" s="37" t="str">
        <f t="shared" si="4008"/>
        <v>выходные</v>
      </c>
    </row>
    <row r="128263" spans="1:7" x14ac:dyDescent="0.3">
      <c r="A128263">
        <v>40152</v>
      </c>
      <c r="B128263" s="2">
        <v>44317.75949190939</v>
      </c>
      <c r="C128263" s="37">
        <v>0.75949074074074074</v>
      </c>
      <c r="E128263">
        <v>388677</v>
      </c>
      <c r="F128263">
        <f t="shared" si="4009"/>
        <v>6</v>
      </c>
      <c r="G128263" s="37" t="str">
        <f t="shared" si="4008"/>
        <v>выходные</v>
      </c>
    </row>
    <row r="128264" spans="1:7" x14ac:dyDescent="0.3">
      <c r="A128264">
        <v>40148</v>
      </c>
      <c r="B128264" s="2">
        <v>44317.759087378639</v>
      </c>
      <c r="C128264" s="37">
        <v>0.75908564814814816</v>
      </c>
      <c r="E128264">
        <v>279105</v>
      </c>
      <c r="F128264">
        <f t="shared" si="4009"/>
        <v>6</v>
      </c>
      <c r="G128264" s="37" t="str">
        <f t="shared" si="4008"/>
        <v>выходные</v>
      </c>
    </row>
    <row r="128265" spans="1:7" x14ac:dyDescent="0.3">
      <c r="A128265">
        <v>40143</v>
      </c>
      <c r="B128265" s="2">
        <v>44317.758934293648</v>
      </c>
      <c r="C128265" s="37">
        <v>0.75893518518518521</v>
      </c>
      <c r="E128265">
        <v>182191</v>
      </c>
      <c r="F128265">
        <f t="shared" si="4009"/>
        <v>6</v>
      </c>
      <c r="G128265" s="37" t="str">
        <f t="shared" si="4008"/>
        <v>выходные</v>
      </c>
    </row>
    <row r="128266" spans="1:7" x14ac:dyDescent="0.3">
      <c r="A128266">
        <v>40139</v>
      </c>
      <c r="B128266" s="2">
        <v>44317.758278317153</v>
      </c>
      <c r="C128266" s="37">
        <v>0.758275462962963</v>
      </c>
      <c r="E128266">
        <v>303258</v>
      </c>
      <c r="F128266">
        <f t="shared" si="4009"/>
        <v>6</v>
      </c>
      <c r="G128266" s="37" t="str">
        <f t="shared" si="4008"/>
        <v>выходные</v>
      </c>
    </row>
    <row r="128267" spans="1:7" x14ac:dyDescent="0.3">
      <c r="A128267">
        <v>40135</v>
      </c>
      <c r="B128267" s="2">
        <v>44317.75787378641</v>
      </c>
      <c r="C128267" s="37">
        <v>0.75787037037037042</v>
      </c>
      <c r="E128267">
        <v>82181</v>
      </c>
      <c r="F128267">
        <f t="shared" si="4009"/>
        <v>6</v>
      </c>
      <c r="G128267" s="37" t="str">
        <f t="shared" ref="G128267:G128330" si="4010">IF(F128267&gt;=6,"выходные","будни")</f>
        <v>выходные</v>
      </c>
    </row>
    <row r="128268" spans="1:7" x14ac:dyDescent="0.3">
      <c r="A128268">
        <v>40128</v>
      </c>
      <c r="B128268" s="2">
        <v>44317.757469255666</v>
      </c>
      <c r="C128268" s="37">
        <v>0.75746527777777783</v>
      </c>
      <c r="E128268">
        <v>469849</v>
      </c>
      <c r="F128268">
        <f t="shared" si="4009"/>
        <v>6</v>
      </c>
      <c r="G128268" s="37" t="str">
        <f t="shared" si="4010"/>
        <v>выходные</v>
      </c>
    </row>
    <row r="128269" spans="1:7" x14ac:dyDescent="0.3">
      <c r="A128269">
        <v>40132</v>
      </c>
      <c r="B128269" s="2">
        <v>44317.757469255666</v>
      </c>
      <c r="C128269" s="37">
        <v>0.75746527777777783</v>
      </c>
      <c r="E128269">
        <v>320620</v>
      </c>
      <c r="F128269">
        <f t="shared" si="4009"/>
        <v>6</v>
      </c>
      <c r="G128269" s="37" t="str">
        <f t="shared" si="4010"/>
        <v>выходные</v>
      </c>
    </row>
    <row r="128270" spans="1:7" x14ac:dyDescent="0.3">
      <c r="A128270">
        <v>40125</v>
      </c>
      <c r="B128270" s="2">
        <v>44317.757064724916</v>
      </c>
      <c r="C128270" s="37">
        <v>0.75706018518518514</v>
      </c>
      <c r="E128270">
        <v>250679</v>
      </c>
      <c r="F128270">
        <f t="shared" si="4009"/>
        <v>6</v>
      </c>
      <c r="G128270" s="37" t="str">
        <f t="shared" si="4010"/>
        <v>выходные</v>
      </c>
    </row>
    <row r="128271" spans="1:7" x14ac:dyDescent="0.3">
      <c r="A128271">
        <v>40121</v>
      </c>
      <c r="B128271" s="2">
        <v>44317.756255663429</v>
      </c>
      <c r="C128271" s="37">
        <v>0.75624999999999998</v>
      </c>
      <c r="E128271">
        <v>43623</v>
      </c>
      <c r="F128271">
        <f t="shared" si="4009"/>
        <v>6</v>
      </c>
      <c r="G128271" s="37" t="str">
        <f t="shared" si="4010"/>
        <v>выходные</v>
      </c>
    </row>
    <row r="128272" spans="1:7" x14ac:dyDescent="0.3">
      <c r="A128272">
        <v>40117</v>
      </c>
      <c r="B128272" s="2">
        <v>44317.755882442703</v>
      </c>
      <c r="C128272" s="37">
        <v>0.75587962962962962</v>
      </c>
      <c r="E128272">
        <v>446536</v>
      </c>
      <c r="F128272">
        <f t="shared" si="4009"/>
        <v>6</v>
      </c>
      <c r="G128272" s="37" t="str">
        <f t="shared" si="4010"/>
        <v>выходные</v>
      </c>
    </row>
    <row r="128273" spans="1:7" x14ac:dyDescent="0.3">
      <c r="A128273">
        <v>40113</v>
      </c>
      <c r="B128273" s="2">
        <v>44317.755851132686</v>
      </c>
      <c r="C128273" s="37">
        <v>0.75585648148148143</v>
      </c>
      <c r="E128273">
        <v>351192</v>
      </c>
      <c r="F128273">
        <f t="shared" si="4009"/>
        <v>6</v>
      </c>
      <c r="G128273" s="37" t="str">
        <f t="shared" si="4010"/>
        <v>выходные</v>
      </c>
    </row>
    <row r="128274" spans="1:7" x14ac:dyDescent="0.3">
      <c r="A128274">
        <v>40108</v>
      </c>
      <c r="B128274" s="2">
        <v>44317.755446601943</v>
      </c>
      <c r="C128274" s="37">
        <v>0.75545138888888885</v>
      </c>
      <c r="E128274">
        <v>241927</v>
      </c>
      <c r="F128274">
        <f t="shared" si="4009"/>
        <v>6</v>
      </c>
      <c r="G128274" s="37" t="str">
        <f t="shared" si="4010"/>
        <v>выходные</v>
      </c>
    </row>
    <row r="128275" spans="1:7" x14ac:dyDescent="0.3">
      <c r="A128275">
        <v>40107</v>
      </c>
      <c r="B128275" s="2">
        <v>44317.755042071192</v>
      </c>
      <c r="C128275" s="37">
        <v>0.75504629629629638</v>
      </c>
      <c r="E128275">
        <v>318969</v>
      </c>
      <c r="F128275">
        <f t="shared" si="4009"/>
        <v>6</v>
      </c>
      <c r="G128275" s="37" t="str">
        <f t="shared" si="4010"/>
        <v>выходные</v>
      </c>
    </row>
    <row r="128276" spans="1:7" x14ac:dyDescent="0.3">
      <c r="A128276">
        <v>40106</v>
      </c>
      <c r="B128276" s="2">
        <v>44317.753929258099</v>
      </c>
      <c r="C128276" s="37">
        <v>0.75392361111111106</v>
      </c>
      <c r="E128276">
        <v>88008</v>
      </c>
      <c r="F128276">
        <f t="shared" si="4009"/>
        <v>6</v>
      </c>
      <c r="G128276" s="37" t="str">
        <f t="shared" si="4010"/>
        <v>выходные</v>
      </c>
    </row>
    <row r="128277" spans="1:7" x14ac:dyDescent="0.3">
      <c r="A128277">
        <v>40104</v>
      </c>
      <c r="B128277" s="2">
        <v>44317.753423948219</v>
      </c>
      <c r="C128277" s="37">
        <v>0.75342592592592583</v>
      </c>
      <c r="E128277">
        <v>250679</v>
      </c>
      <c r="F128277">
        <f t="shared" si="4009"/>
        <v>6</v>
      </c>
      <c r="G128277" s="37" t="str">
        <f t="shared" si="4010"/>
        <v>выходные</v>
      </c>
    </row>
    <row r="128278" spans="1:7" x14ac:dyDescent="0.3">
      <c r="A128278">
        <v>40099</v>
      </c>
      <c r="B128278" s="2">
        <v>44317.75221035599</v>
      </c>
      <c r="C128278" s="37">
        <v>0.7522106481481482</v>
      </c>
      <c r="E128278">
        <v>416762</v>
      </c>
      <c r="F128278">
        <f t="shared" si="4009"/>
        <v>6</v>
      </c>
      <c r="G128278" s="37" t="str">
        <f t="shared" si="4010"/>
        <v>выходные</v>
      </c>
    </row>
    <row r="128279" spans="1:7" x14ac:dyDescent="0.3">
      <c r="A128279">
        <v>40089</v>
      </c>
      <c r="B128279" s="2">
        <v>44317.751805825239</v>
      </c>
      <c r="C128279" s="37">
        <v>0.7518055555555555</v>
      </c>
      <c r="E128279">
        <v>179887</v>
      </c>
      <c r="F128279">
        <f t="shared" si="4009"/>
        <v>6</v>
      </c>
      <c r="G128279" s="37" t="str">
        <f t="shared" si="4010"/>
        <v>выходные</v>
      </c>
    </row>
    <row r="128280" spans="1:7" x14ac:dyDescent="0.3">
      <c r="A128280">
        <v>40093</v>
      </c>
      <c r="B128280" s="2">
        <v>44317.751805825239</v>
      </c>
      <c r="C128280" s="37">
        <v>0.7518055555555555</v>
      </c>
      <c r="E128280">
        <v>250679</v>
      </c>
      <c r="F128280">
        <f t="shared" si="4009"/>
        <v>6</v>
      </c>
      <c r="G128280" s="37" t="str">
        <f t="shared" si="4010"/>
        <v>выходные</v>
      </c>
    </row>
    <row r="128281" spans="1:7" x14ac:dyDescent="0.3">
      <c r="A128281">
        <v>40094</v>
      </c>
      <c r="B128281" s="2">
        <v>44317.751805825239</v>
      </c>
      <c r="C128281" s="37">
        <v>0.7518055555555555</v>
      </c>
      <c r="E128281">
        <v>236548</v>
      </c>
      <c r="F128281">
        <f t="shared" si="4009"/>
        <v>6</v>
      </c>
      <c r="G128281" s="37" t="str">
        <f t="shared" si="4010"/>
        <v>выходные</v>
      </c>
    </row>
    <row r="128282" spans="1:7" x14ac:dyDescent="0.3">
      <c r="A128282">
        <v>40086</v>
      </c>
      <c r="B128282" s="2">
        <v>44317.750996763752</v>
      </c>
      <c r="C128282" s="37">
        <v>0.75099537037037034</v>
      </c>
      <c r="E128282">
        <v>230507</v>
      </c>
      <c r="F128282">
        <f t="shared" si="4009"/>
        <v>6</v>
      </c>
      <c r="G128282" s="37" t="str">
        <f t="shared" si="4010"/>
        <v>выходные</v>
      </c>
    </row>
    <row r="128283" spans="1:7" x14ac:dyDescent="0.3">
      <c r="A128283">
        <v>40082</v>
      </c>
      <c r="B128283" s="2">
        <v>44317.750592233009</v>
      </c>
      <c r="C128283" s="37">
        <v>0.75059027777777787</v>
      </c>
      <c r="E128283">
        <v>74456</v>
      </c>
      <c r="F128283">
        <f t="shared" si="4009"/>
        <v>6</v>
      </c>
      <c r="G128283" s="37" t="str">
        <f t="shared" si="4010"/>
        <v>выходные</v>
      </c>
    </row>
    <row r="128284" spans="1:7" x14ac:dyDescent="0.3">
      <c r="A128284">
        <v>40079</v>
      </c>
      <c r="B128284" s="2">
        <v>44317.749783171523</v>
      </c>
      <c r="C128284" s="37">
        <v>0.7497800925925926</v>
      </c>
      <c r="E128284">
        <v>330753</v>
      </c>
      <c r="F128284">
        <f t="shared" si="4009"/>
        <v>6</v>
      </c>
      <c r="G128284" s="37" t="str">
        <f t="shared" si="4010"/>
        <v>выходные</v>
      </c>
    </row>
    <row r="128285" spans="1:7" x14ac:dyDescent="0.3">
      <c r="A128285">
        <v>40075</v>
      </c>
      <c r="B128285" s="2">
        <v>44317.749333333333</v>
      </c>
      <c r="C128285" s="37">
        <v>0.74932870370370364</v>
      </c>
      <c r="E128285">
        <v>279337</v>
      </c>
      <c r="F128285">
        <f t="shared" si="4009"/>
        <v>6</v>
      </c>
      <c r="G128285" s="37" t="str">
        <f t="shared" si="4010"/>
        <v>выходные</v>
      </c>
    </row>
    <row r="128286" spans="1:7" x14ac:dyDescent="0.3">
      <c r="A128286">
        <v>40072</v>
      </c>
      <c r="B128286" s="2">
        <v>44317.748974110029</v>
      </c>
      <c r="C128286" s="37">
        <v>0.74896990740740732</v>
      </c>
      <c r="E128286">
        <v>154256</v>
      </c>
      <c r="F128286">
        <f t="shared" si="4009"/>
        <v>6</v>
      </c>
      <c r="G128286" s="37" t="str">
        <f t="shared" si="4010"/>
        <v>выходные</v>
      </c>
    </row>
    <row r="128287" spans="1:7" x14ac:dyDescent="0.3">
      <c r="A128287">
        <v>40061</v>
      </c>
      <c r="B128287" s="2">
        <v>44317.74816504855</v>
      </c>
      <c r="C128287" s="37">
        <v>0.74815972222222227</v>
      </c>
      <c r="E128287">
        <v>411922</v>
      </c>
      <c r="F128287">
        <f t="shared" si="4009"/>
        <v>6</v>
      </c>
      <c r="G128287" s="37" t="str">
        <f t="shared" si="4010"/>
        <v>выходные</v>
      </c>
    </row>
    <row r="128288" spans="1:7" x14ac:dyDescent="0.3">
      <c r="A128288">
        <v>40064</v>
      </c>
      <c r="B128288" s="2">
        <v>44317.74816504855</v>
      </c>
      <c r="C128288" s="37">
        <v>0.74815972222222227</v>
      </c>
      <c r="E128288">
        <v>158978</v>
      </c>
      <c r="F128288">
        <f t="shared" si="4009"/>
        <v>6</v>
      </c>
      <c r="G128288" s="37" t="str">
        <f t="shared" si="4010"/>
        <v>выходные</v>
      </c>
    </row>
    <row r="128289" spans="1:7" x14ac:dyDescent="0.3">
      <c r="A128289">
        <v>40068</v>
      </c>
      <c r="B128289" s="2">
        <v>44317.74816504855</v>
      </c>
      <c r="C128289" s="37">
        <v>0.74815972222222227</v>
      </c>
      <c r="E128289">
        <v>397390</v>
      </c>
      <c r="F128289">
        <f t="shared" si="4009"/>
        <v>6</v>
      </c>
      <c r="G128289" s="37" t="str">
        <f t="shared" si="4010"/>
        <v>выходные</v>
      </c>
    </row>
    <row r="128290" spans="1:7" x14ac:dyDescent="0.3">
      <c r="A128290">
        <v>40058</v>
      </c>
      <c r="B128290" s="2">
        <v>44317.748165048542</v>
      </c>
      <c r="C128290" s="37">
        <v>0.74815972222222227</v>
      </c>
      <c r="E128290">
        <v>473327</v>
      </c>
      <c r="F128290">
        <f t="shared" si="4009"/>
        <v>6</v>
      </c>
      <c r="G128290" s="37" t="str">
        <f t="shared" si="4010"/>
        <v>выходные</v>
      </c>
    </row>
    <row r="128291" spans="1:7" x14ac:dyDescent="0.3">
      <c r="A128291">
        <v>40055</v>
      </c>
      <c r="B128291" s="2">
        <v>44317.747978148749</v>
      </c>
      <c r="C128291" s="37">
        <v>0.74797453703703709</v>
      </c>
      <c r="E128291">
        <v>441137</v>
      </c>
      <c r="F128291">
        <f t="shared" si="4009"/>
        <v>6</v>
      </c>
      <c r="G128291" s="37" t="str">
        <f t="shared" si="4010"/>
        <v>выходные</v>
      </c>
    </row>
    <row r="128292" spans="1:7" x14ac:dyDescent="0.3">
      <c r="A128292">
        <v>40053</v>
      </c>
      <c r="B128292" s="2">
        <v>44317.747760517799</v>
      </c>
      <c r="C128292" s="37">
        <v>0.74776620370370372</v>
      </c>
      <c r="E128292">
        <v>17150</v>
      </c>
      <c r="F128292">
        <f t="shared" si="4009"/>
        <v>6</v>
      </c>
      <c r="G128292" s="37" t="str">
        <f t="shared" si="4010"/>
        <v>выходные</v>
      </c>
    </row>
    <row r="128293" spans="1:7" x14ac:dyDescent="0.3">
      <c r="A128293">
        <v>40051</v>
      </c>
      <c r="B128293" s="2">
        <v>44317.746951456305</v>
      </c>
      <c r="C128293" s="37">
        <v>0.74695601851851856</v>
      </c>
      <c r="E128293">
        <v>331902</v>
      </c>
      <c r="F128293">
        <f t="shared" si="4009"/>
        <v>6</v>
      </c>
      <c r="G128293" s="37" t="str">
        <f t="shared" si="4010"/>
        <v>выходные</v>
      </c>
    </row>
    <row r="128294" spans="1:7" x14ac:dyDescent="0.3">
      <c r="A128294">
        <v>40049</v>
      </c>
      <c r="B128294" s="2">
        <v>44317.746546925569</v>
      </c>
      <c r="C128294" s="37">
        <v>0.74655092592592587</v>
      </c>
      <c r="E128294">
        <v>452049</v>
      </c>
      <c r="F128294">
        <f t="shared" si="4009"/>
        <v>6</v>
      </c>
      <c r="G128294" s="37" t="str">
        <f t="shared" si="4010"/>
        <v>выходные</v>
      </c>
    </row>
    <row r="128295" spans="1:7" x14ac:dyDescent="0.3">
      <c r="A128295">
        <v>40047</v>
      </c>
      <c r="B128295" s="2">
        <v>44317.746142394819</v>
      </c>
      <c r="C128295" s="37">
        <v>0.74614583333333329</v>
      </c>
      <c r="E128295">
        <v>182191</v>
      </c>
      <c r="F128295">
        <f t="shared" si="4009"/>
        <v>6</v>
      </c>
      <c r="G128295" s="37" t="str">
        <f t="shared" si="4010"/>
        <v>выходные</v>
      </c>
    </row>
    <row r="128296" spans="1:7" x14ac:dyDescent="0.3">
      <c r="A128296">
        <v>40043</v>
      </c>
      <c r="B128296" s="2">
        <v>44317.745933408609</v>
      </c>
      <c r="C128296" s="37">
        <v>0.74593750000000003</v>
      </c>
      <c r="E128296">
        <v>422512</v>
      </c>
      <c r="F128296">
        <f t="shared" si="4009"/>
        <v>6</v>
      </c>
      <c r="G128296" s="37" t="str">
        <f t="shared" si="4010"/>
        <v>выходные</v>
      </c>
    </row>
    <row r="128297" spans="1:7" x14ac:dyDescent="0.3">
      <c r="A128297">
        <v>40035</v>
      </c>
      <c r="B128297" s="2">
        <v>44317.744524271846</v>
      </c>
      <c r="C128297" s="37">
        <v>0.74452546296296296</v>
      </c>
      <c r="E128297">
        <v>122982</v>
      </c>
      <c r="F128297">
        <f t="shared" si="4009"/>
        <v>6</v>
      </c>
      <c r="G128297" s="37" t="str">
        <f t="shared" si="4010"/>
        <v>выходные</v>
      </c>
    </row>
    <row r="128298" spans="1:7" x14ac:dyDescent="0.3">
      <c r="A128298">
        <v>40039</v>
      </c>
      <c r="B128298" s="2">
        <v>44317.744524271846</v>
      </c>
      <c r="C128298" s="37">
        <v>0.74452546296296296</v>
      </c>
      <c r="E128298">
        <v>439981</v>
      </c>
      <c r="F128298">
        <f t="shared" si="4009"/>
        <v>6</v>
      </c>
      <c r="G128298" s="37" t="str">
        <f t="shared" si="4010"/>
        <v>выходные</v>
      </c>
    </row>
    <row r="128299" spans="1:7" x14ac:dyDescent="0.3">
      <c r="A128299">
        <v>40030</v>
      </c>
      <c r="B128299" s="2">
        <v>44317.744119741103</v>
      </c>
      <c r="C128299" s="37">
        <v>0.74412037037037038</v>
      </c>
      <c r="E128299">
        <v>250679</v>
      </c>
      <c r="F128299">
        <f t="shared" si="4009"/>
        <v>6</v>
      </c>
      <c r="G128299" s="37" t="str">
        <f t="shared" si="4010"/>
        <v>выходные</v>
      </c>
    </row>
    <row r="128300" spans="1:7" x14ac:dyDescent="0.3">
      <c r="A128300">
        <v>40029</v>
      </c>
      <c r="B128300" s="2">
        <v>44317.743310679616</v>
      </c>
      <c r="C128300" s="37">
        <v>0.74331018518518521</v>
      </c>
      <c r="E128300">
        <v>439981</v>
      </c>
      <c r="F128300">
        <f t="shared" si="4009"/>
        <v>6</v>
      </c>
      <c r="G128300" s="37" t="str">
        <f t="shared" si="4010"/>
        <v>выходные</v>
      </c>
    </row>
    <row r="128301" spans="1:7" x14ac:dyDescent="0.3">
      <c r="A128301">
        <v>40027</v>
      </c>
      <c r="B128301" s="2">
        <v>44317.743034150211</v>
      </c>
      <c r="C128301" s="37">
        <v>0.74303240740740739</v>
      </c>
      <c r="E128301">
        <v>396686</v>
      </c>
      <c r="F128301">
        <f t="shared" si="4009"/>
        <v>6</v>
      </c>
      <c r="G128301" s="37" t="str">
        <f t="shared" si="4010"/>
        <v>выходные</v>
      </c>
    </row>
    <row r="128302" spans="1:7" x14ac:dyDescent="0.3">
      <c r="A128302">
        <v>40020</v>
      </c>
      <c r="B128302" s="2">
        <v>44317.742906148866</v>
      </c>
      <c r="C128302" s="37">
        <v>0.74290509259259263</v>
      </c>
      <c r="E128302">
        <v>209666</v>
      </c>
      <c r="F128302">
        <f t="shared" si="4009"/>
        <v>6</v>
      </c>
      <c r="G128302" s="37" t="str">
        <f t="shared" si="4010"/>
        <v>выходные</v>
      </c>
    </row>
    <row r="128303" spans="1:7" x14ac:dyDescent="0.3">
      <c r="A128303">
        <v>40024</v>
      </c>
      <c r="B128303" s="2">
        <v>44317.742906148866</v>
      </c>
      <c r="C128303" s="37">
        <v>0.74290509259259263</v>
      </c>
      <c r="E128303">
        <v>351192</v>
      </c>
      <c r="F128303">
        <f t="shared" si="4009"/>
        <v>6</v>
      </c>
      <c r="G128303" s="37" t="str">
        <f t="shared" si="4010"/>
        <v>выходные</v>
      </c>
    </row>
    <row r="128304" spans="1:7" x14ac:dyDescent="0.3">
      <c r="A128304">
        <v>40018</v>
      </c>
      <c r="B128304" s="2">
        <v>44317.741874446852</v>
      </c>
      <c r="C128304" s="37">
        <v>0.74187499999999995</v>
      </c>
      <c r="E128304">
        <v>411922</v>
      </c>
      <c r="F128304">
        <f t="shared" si="4009"/>
        <v>6</v>
      </c>
      <c r="G128304" s="37" t="str">
        <f t="shared" si="4010"/>
        <v>выходные</v>
      </c>
    </row>
    <row r="128305" spans="1:7" x14ac:dyDescent="0.3">
      <c r="A128305">
        <v>40013</v>
      </c>
      <c r="B128305" s="2">
        <v>44317.741692556636</v>
      </c>
      <c r="C128305" s="37">
        <v>0.74168981481481477</v>
      </c>
      <c r="E128305">
        <v>141918</v>
      </c>
      <c r="F128305">
        <f t="shared" si="4009"/>
        <v>6</v>
      </c>
      <c r="G128305" s="37" t="str">
        <f t="shared" si="4010"/>
        <v>выходные</v>
      </c>
    </row>
    <row r="128306" spans="1:7" x14ac:dyDescent="0.3">
      <c r="A128306">
        <v>40009</v>
      </c>
      <c r="B128306" s="2">
        <v>44317.741325113682</v>
      </c>
      <c r="C128306" s="37">
        <v>0.74131944444444453</v>
      </c>
      <c r="E128306">
        <v>67391</v>
      </c>
      <c r="F128306">
        <f t="shared" si="4009"/>
        <v>6</v>
      </c>
      <c r="G128306" s="37" t="str">
        <f t="shared" si="4010"/>
        <v>выходные</v>
      </c>
    </row>
    <row r="128307" spans="1:7" x14ac:dyDescent="0.3">
      <c r="A128307">
        <v>40005</v>
      </c>
      <c r="B128307" s="2">
        <v>44317.740666666665</v>
      </c>
      <c r="C128307" s="37">
        <v>0.74067129629629624</v>
      </c>
      <c r="E128307">
        <v>347008</v>
      </c>
      <c r="F128307">
        <f t="shared" si="4009"/>
        <v>6</v>
      </c>
      <c r="G128307" s="37" t="str">
        <f t="shared" si="4010"/>
        <v>выходные</v>
      </c>
    </row>
    <row r="128308" spans="1:7" x14ac:dyDescent="0.3">
      <c r="A128308">
        <v>40001</v>
      </c>
      <c r="B128308" s="2">
        <v>44317.740478964399</v>
      </c>
      <c r="C128308" s="37">
        <v>0.74047453703703703</v>
      </c>
      <c r="E128308">
        <v>324991</v>
      </c>
      <c r="F128308">
        <f t="shared" si="4009"/>
        <v>6</v>
      </c>
      <c r="G128308" s="37" t="str">
        <f t="shared" si="4010"/>
        <v>выходные</v>
      </c>
    </row>
    <row r="128309" spans="1:7" x14ac:dyDescent="0.3">
      <c r="A128309">
        <v>40004</v>
      </c>
      <c r="B128309" s="2">
        <v>44317.740478964399</v>
      </c>
      <c r="C128309" s="37">
        <v>0.74047453703703703</v>
      </c>
      <c r="E128309">
        <v>250679</v>
      </c>
      <c r="F128309">
        <f t="shared" si="4009"/>
        <v>6</v>
      </c>
      <c r="G128309" s="37" t="str">
        <f t="shared" si="4010"/>
        <v>выходные</v>
      </c>
    </row>
    <row r="128310" spans="1:7" x14ac:dyDescent="0.3">
      <c r="A128310">
        <v>39998</v>
      </c>
      <c r="B128310" s="2">
        <v>44317.740074433663</v>
      </c>
      <c r="C128310" s="37">
        <v>0.74006944444444445</v>
      </c>
      <c r="E128310">
        <v>362672</v>
      </c>
      <c r="F128310">
        <f t="shared" si="4009"/>
        <v>6</v>
      </c>
      <c r="G128310" s="37" t="str">
        <f t="shared" si="4010"/>
        <v>выходные</v>
      </c>
    </row>
    <row r="128311" spans="1:7" x14ac:dyDescent="0.3">
      <c r="A128311">
        <v>39995</v>
      </c>
      <c r="B128311" s="2">
        <v>44317.739669902912</v>
      </c>
      <c r="C128311" s="37">
        <v>0.73966435185185186</v>
      </c>
      <c r="E128311">
        <v>182984</v>
      </c>
      <c r="F128311">
        <f t="shared" si="4009"/>
        <v>6</v>
      </c>
      <c r="G128311" s="37" t="str">
        <f t="shared" si="4010"/>
        <v>выходные</v>
      </c>
    </row>
    <row r="128312" spans="1:7" x14ac:dyDescent="0.3">
      <c r="A128312">
        <v>39994</v>
      </c>
      <c r="B128312" s="2">
        <v>44317.739265372169</v>
      </c>
      <c r="C128312" s="37">
        <v>0.73927083333333332</v>
      </c>
      <c r="E128312">
        <v>476900</v>
      </c>
      <c r="F128312">
        <f t="shared" si="4009"/>
        <v>6</v>
      </c>
      <c r="G128312" s="37" t="str">
        <f t="shared" si="4010"/>
        <v>выходные</v>
      </c>
    </row>
    <row r="128313" spans="1:7" x14ac:dyDescent="0.3">
      <c r="A128313">
        <v>39990</v>
      </c>
      <c r="B128313" s="2">
        <v>44317.738456310683</v>
      </c>
      <c r="C128313" s="37">
        <v>0.73846064814814805</v>
      </c>
      <c r="E128313">
        <v>154228</v>
      </c>
      <c r="F128313">
        <f t="shared" si="4009"/>
        <v>6</v>
      </c>
      <c r="G128313" s="37" t="str">
        <f t="shared" si="4010"/>
        <v>выходные</v>
      </c>
    </row>
    <row r="128314" spans="1:7" x14ac:dyDescent="0.3">
      <c r="A128314">
        <v>39991</v>
      </c>
      <c r="B128314" s="2">
        <v>44317.738456310683</v>
      </c>
      <c r="C128314" s="37">
        <v>0.73846064814814805</v>
      </c>
      <c r="E128314">
        <v>140573</v>
      </c>
      <c r="F128314">
        <f t="shared" si="4009"/>
        <v>6</v>
      </c>
      <c r="G128314" s="37" t="str">
        <f t="shared" si="4010"/>
        <v>выходные</v>
      </c>
    </row>
    <row r="128315" spans="1:7" x14ac:dyDescent="0.3">
      <c r="A128315">
        <v>39988</v>
      </c>
      <c r="B128315" s="2">
        <v>44317.737647249189</v>
      </c>
      <c r="C128315" s="37">
        <v>0.73765046296296299</v>
      </c>
      <c r="E128315">
        <v>343403</v>
      </c>
      <c r="F128315">
        <f t="shared" si="4009"/>
        <v>6</v>
      </c>
      <c r="G128315" s="37" t="str">
        <f t="shared" si="4010"/>
        <v>выходные</v>
      </c>
    </row>
    <row r="128316" spans="1:7" x14ac:dyDescent="0.3">
      <c r="A128316">
        <v>39978</v>
      </c>
      <c r="B128316" s="2">
        <v>44317.737242718445</v>
      </c>
      <c r="C128316" s="37">
        <v>0.73724537037037041</v>
      </c>
      <c r="E128316">
        <v>267654</v>
      </c>
      <c r="F128316">
        <f t="shared" si="4009"/>
        <v>6</v>
      </c>
      <c r="G128316" s="37" t="str">
        <f t="shared" si="4010"/>
        <v>выходные</v>
      </c>
    </row>
    <row r="128317" spans="1:7" x14ac:dyDescent="0.3">
      <c r="A128317">
        <v>39983</v>
      </c>
      <c r="B128317" s="2">
        <v>44317.737242718445</v>
      </c>
      <c r="C128317" s="37">
        <v>0.73724537037037041</v>
      </c>
      <c r="E128317">
        <v>154256</v>
      </c>
      <c r="F128317">
        <f t="shared" si="4009"/>
        <v>6</v>
      </c>
      <c r="G128317" s="37" t="str">
        <f t="shared" si="4010"/>
        <v>выходные</v>
      </c>
    </row>
    <row r="128318" spans="1:7" x14ac:dyDescent="0.3">
      <c r="A128318">
        <v>39975</v>
      </c>
      <c r="B128318" s="2">
        <v>44317.736433656959</v>
      </c>
      <c r="C128318" s="37">
        <v>0.73643518518518514</v>
      </c>
      <c r="E128318">
        <v>153893</v>
      </c>
      <c r="F128318">
        <f t="shared" si="4009"/>
        <v>6</v>
      </c>
      <c r="G128318" s="37" t="str">
        <f t="shared" si="4010"/>
        <v>выходные</v>
      </c>
    </row>
    <row r="128319" spans="1:7" x14ac:dyDescent="0.3">
      <c r="A128319">
        <v>39974</v>
      </c>
      <c r="B128319" s="2">
        <v>44317.736411633654</v>
      </c>
      <c r="C128319" s="37">
        <v>0.73641203703703706</v>
      </c>
      <c r="E128319">
        <v>394506</v>
      </c>
      <c r="F128319">
        <f t="shared" si="4009"/>
        <v>6</v>
      </c>
      <c r="G128319" s="37" t="str">
        <f t="shared" si="4010"/>
        <v>выходные</v>
      </c>
    </row>
    <row r="128320" spans="1:7" x14ac:dyDescent="0.3">
      <c r="A128320">
        <v>39971</v>
      </c>
      <c r="B128320" s="2">
        <v>44317.735333333338</v>
      </c>
      <c r="C128320" s="37">
        <v>0.73533564814814811</v>
      </c>
      <c r="E128320">
        <v>250679</v>
      </c>
      <c r="F128320">
        <f t="shared" si="4009"/>
        <v>6</v>
      </c>
      <c r="G128320" s="37" t="str">
        <f t="shared" si="4010"/>
        <v>выходные</v>
      </c>
    </row>
    <row r="128321" spans="1:7" x14ac:dyDescent="0.3">
      <c r="A128321">
        <v>39965</v>
      </c>
      <c r="B128321" s="2">
        <v>44317.735220064729</v>
      </c>
      <c r="C128321" s="37">
        <v>0.73521990740740739</v>
      </c>
      <c r="E128321">
        <v>394819</v>
      </c>
      <c r="F128321">
        <f t="shared" si="4009"/>
        <v>6</v>
      </c>
      <c r="G128321" s="37" t="str">
        <f t="shared" si="4010"/>
        <v>выходные</v>
      </c>
    </row>
    <row r="128322" spans="1:7" x14ac:dyDescent="0.3">
      <c r="A128322">
        <v>39967</v>
      </c>
      <c r="B128322" s="2">
        <v>44317.735220064729</v>
      </c>
      <c r="C128322" s="37">
        <v>0.73521990740740739</v>
      </c>
      <c r="E128322">
        <v>165917</v>
      </c>
      <c r="F128322">
        <f t="shared" si="4009"/>
        <v>6</v>
      </c>
      <c r="G128322" s="37" t="str">
        <f t="shared" si="4010"/>
        <v>выходные</v>
      </c>
    </row>
    <row r="128323" spans="1:7" x14ac:dyDescent="0.3">
      <c r="A128323">
        <v>39960</v>
      </c>
      <c r="B128323" s="2">
        <v>44317.734411003235</v>
      </c>
      <c r="C128323" s="37">
        <v>0.73440972222222223</v>
      </c>
      <c r="E128323">
        <v>86587</v>
      </c>
      <c r="F128323">
        <f t="shared" ref="F128323:F128386" si="4011">WEEKDAY(B128323,2)</f>
        <v>6</v>
      </c>
      <c r="G128323" s="37" t="str">
        <f t="shared" si="4010"/>
        <v>выходные</v>
      </c>
    </row>
    <row r="128324" spans="1:7" x14ac:dyDescent="0.3">
      <c r="A128324">
        <v>39957</v>
      </c>
      <c r="B128324" s="2">
        <v>44317.73439741203</v>
      </c>
      <c r="C128324" s="37">
        <v>0.73439814814814808</v>
      </c>
      <c r="E128324">
        <v>411922</v>
      </c>
      <c r="F128324">
        <f t="shared" si="4011"/>
        <v>6</v>
      </c>
      <c r="G128324" s="37" t="str">
        <f t="shared" si="4010"/>
        <v>выходные</v>
      </c>
    </row>
    <row r="128325" spans="1:7" x14ac:dyDescent="0.3">
      <c r="A128325">
        <v>39954</v>
      </c>
      <c r="B128325" s="2">
        <v>44317.733601941749</v>
      </c>
      <c r="C128325" s="37">
        <v>0.73359953703703706</v>
      </c>
      <c r="E128325">
        <v>361821</v>
      </c>
      <c r="F128325">
        <f t="shared" si="4011"/>
        <v>6</v>
      </c>
      <c r="G128325" s="37" t="str">
        <f t="shared" si="4010"/>
        <v>выходные</v>
      </c>
    </row>
    <row r="128326" spans="1:7" x14ac:dyDescent="0.3">
      <c r="A128326">
        <v>39953</v>
      </c>
      <c r="B128326" s="2">
        <v>44317.732932523577</v>
      </c>
      <c r="C128326" s="37">
        <v>0.73292824074074081</v>
      </c>
      <c r="E128326">
        <v>394819</v>
      </c>
      <c r="F128326">
        <f t="shared" si="4011"/>
        <v>6</v>
      </c>
      <c r="G128326" s="37" t="str">
        <f t="shared" si="4010"/>
        <v>выходные</v>
      </c>
    </row>
    <row r="128327" spans="1:7" x14ac:dyDescent="0.3">
      <c r="A128327">
        <v>39951</v>
      </c>
      <c r="B128327" s="2">
        <v>44317.732388349512</v>
      </c>
      <c r="C128327" s="37">
        <v>0.73238425925925921</v>
      </c>
      <c r="E128327">
        <v>409853</v>
      </c>
      <c r="F128327">
        <f t="shared" si="4011"/>
        <v>6</v>
      </c>
      <c r="G128327" s="37" t="str">
        <f t="shared" si="4010"/>
        <v>выходные</v>
      </c>
    </row>
    <row r="128328" spans="1:7" x14ac:dyDescent="0.3">
      <c r="A128328">
        <v>39948</v>
      </c>
      <c r="B128328" s="2">
        <v>44317.732383190407</v>
      </c>
      <c r="C128328" s="37">
        <v>0.73238425925925921</v>
      </c>
      <c r="E128328">
        <v>154228</v>
      </c>
      <c r="F128328">
        <f t="shared" si="4011"/>
        <v>6</v>
      </c>
      <c r="G128328" s="37" t="str">
        <f t="shared" si="4010"/>
        <v>выходные</v>
      </c>
    </row>
    <row r="128329" spans="1:7" x14ac:dyDescent="0.3">
      <c r="A128329">
        <v>39946</v>
      </c>
      <c r="B128329" s="2">
        <v>44317.731983818776</v>
      </c>
      <c r="C128329" s="37">
        <v>0.73197916666666663</v>
      </c>
      <c r="E128329">
        <v>230723</v>
      </c>
      <c r="F128329">
        <f t="shared" si="4011"/>
        <v>6</v>
      </c>
      <c r="G128329" s="37" t="str">
        <f t="shared" si="4010"/>
        <v>выходные</v>
      </c>
    </row>
    <row r="128330" spans="1:7" x14ac:dyDescent="0.3">
      <c r="A128330">
        <v>39947</v>
      </c>
      <c r="B128330" s="2">
        <v>44317.731983818776</v>
      </c>
      <c r="C128330" s="37">
        <v>0.73197916666666663</v>
      </c>
      <c r="E128330">
        <v>470762</v>
      </c>
      <c r="F128330">
        <f t="shared" si="4011"/>
        <v>6</v>
      </c>
      <c r="G128330" s="37" t="str">
        <f t="shared" si="4010"/>
        <v>выходные</v>
      </c>
    </row>
    <row r="128331" spans="1:7" x14ac:dyDescent="0.3">
      <c r="A128331">
        <v>39939</v>
      </c>
      <c r="B128331" s="2">
        <v>44317.731579288025</v>
      </c>
      <c r="C128331" s="37">
        <v>0.73157407407407404</v>
      </c>
      <c r="E128331">
        <v>381626</v>
      </c>
      <c r="F128331">
        <f t="shared" si="4011"/>
        <v>6</v>
      </c>
      <c r="G128331" s="37" t="str">
        <f t="shared" ref="G128331:G128394" si="4012">IF(F128331&gt;=6,"выходные","будни")</f>
        <v>выходные</v>
      </c>
    </row>
    <row r="128332" spans="1:7" x14ac:dyDescent="0.3">
      <c r="A128332">
        <v>39944</v>
      </c>
      <c r="B128332" s="2">
        <v>44317.731579288025</v>
      </c>
      <c r="C128332" s="37">
        <v>0.73157407407407404</v>
      </c>
      <c r="E128332">
        <v>75211</v>
      </c>
      <c r="F128332">
        <f t="shared" si="4011"/>
        <v>6</v>
      </c>
      <c r="G128332" s="37" t="str">
        <f t="shared" si="4012"/>
        <v>выходные</v>
      </c>
    </row>
    <row r="128333" spans="1:7" x14ac:dyDescent="0.3">
      <c r="A128333">
        <v>39929</v>
      </c>
      <c r="B128333" s="2">
        <v>44317.730770226532</v>
      </c>
      <c r="C128333" s="37">
        <v>0.73077546296296303</v>
      </c>
      <c r="E128333">
        <v>58674</v>
      </c>
      <c r="F128333">
        <f t="shared" si="4011"/>
        <v>6</v>
      </c>
      <c r="G128333" s="37" t="str">
        <f t="shared" si="4012"/>
        <v>выходные</v>
      </c>
    </row>
    <row r="128334" spans="1:7" x14ac:dyDescent="0.3">
      <c r="A128334">
        <v>39932</v>
      </c>
      <c r="B128334" s="2">
        <v>44317.730770226532</v>
      </c>
      <c r="C128334" s="37">
        <v>0.73077546296296303</v>
      </c>
      <c r="E128334">
        <v>158978</v>
      </c>
      <c r="F128334">
        <f t="shared" si="4011"/>
        <v>6</v>
      </c>
      <c r="G128334" s="37" t="str">
        <f t="shared" si="4012"/>
        <v>выходные</v>
      </c>
    </row>
    <row r="128335" spans="1:7" x14ac:dyDescent="0.3">
      <c r="A128335">
        <v>39935</v>
      </c>
      <c r="B128335" s="2">
        <v>44317.730770226532</v>
      </c>
      <c r="C128335" s="37">
        <v>0.73077546296296303</v>
      </c>
      <c r="E128335">
        <v>438609</v>
      </c>
      <c r="F128335">
        <f t="shared" si="4011"/>
        <v>6</v>
      </c>
      <c r="G128335" s="37" t="str">
        <f t="shared" si="4012"/>
        <v>выходные</v>
      </c>
    </row>
    <row r="128336" spans="1:7" x14ac:dyDescent="0.3">
      <c r="A128336">
        <v>39925</v>
      </c>
      <c r="B128336" s="2">
        <v>44317.730704672387</v>
      </c>
      <c r="C128336" s="37">
        <v>0.73070601851851846</v>
      </c>
      <c r="E128336">
        <v>258219</v>
      </c>
      <c r="F128336">
        <f t="shared" si="4011"/>
        <v>6</v>
      </c>
      <c r="G128336" s="37" t="str">
        <f t="shared" si="4012"/>
        <v>выходные</v>
      </c>
    </row>
    <row r="128337" spans="1:7" x14ac:dyDescent="0.3">
      <c r="A128337">
        <v>39920</v>
      </c>
      <c r="B128337" s="2">
        <v>44317.729911191134</v>
      </c>
      <c r="C128337" s="37">
        <v>0.72990740740740734</v>
      </c>
      <c r="E128337">
        <v>273301</v>
      </c>
      <c r="F128337">
        <f t="shared" si="4011"/>
        <v>6</v>
      </c>
      <c r="G128337" s="37" t="str">
        <f t="shared" si="4012"/>
        <v>выходные</v>
      </c>
    </row>
    <row r="128338" spans="1:7" x14ac:dyDescent="0.3">
      <c r="A128338">
        <v>39914</v>
      </c>
      <c r="B128338" s="2">
        <v>44317.729152103559</v>
      </c>
      <c r="C128338" s="37">
        <v>0.72915509259259259</v>
      </c>
      <c r="E128338">
        <v>414043</v>
      </c>
      <c r="F128338">
        <f t="shared" si="4011"/>
        <v>6</v>
      </c>
      <c r="G128338" s="37" t="str">
        <f t="shared" si="4012"/>
        <v>выходные</v>
      </c>
    </row>
    <row r="128339" spans="1:7" x14ac:dyDescent="0.3">
      <c r="A128339">
        <v>39917</v>
      </c>
      <c r="B128339" s="2">
        <v>44317.729152103559</v>
      </c>
      <c r="C128339" s="37">
        <v>0.72915509259259259</v>
      </c>
      <c r="E128339">
        <v>245930</v>
      </c>
      <c r="F128339">
        <f t="shared" si="4011"/>
        <v>6</v>
      </c>
      <c r="G128339" s="37" t="str">
        <f t="shared" si="4012"/>
        <v>выходные</v>
      </c>
    </row>
    <row r="128340" spans="1:7" x14ac:dyDescent="0.3">
      <c r="A128340">
        <v>39912</v>
      </c>
      <c r="B128340" s="2">
        <v>44317.728747572815</v>
      </c>
      <c r="C128340" s="37">
        <v>0.7287499999999999</v>
      </c>
      <c r="E128340">
        <v>411922</v>
      </c>
      <c r="F128340">
        <f t="shared" si="4011"/>
        <v>6</v>
      </c>
      <c r="G128340" s="37" t="str">
        <f t="shared" si="4012"/>
        <v>выходные</v>
      </c>
    </row>
    <row r="128341" spans="1:7" x14ac:dyDescent="0.3">
      <c r="A128341">
        <v>39911</v>
      </c>
      <c r="B128341" s="2">
        <v>44317.728202154605</v>
      </c>
      <c r="C128341" s="37">
        <v>0.72820601851851852</v>
      </c>
      <c r="E128341">
        <v>122982</v>
      </c>
      <c r="F128341">
        <f t="shared" si="4011"/>
        <v>6</v>
      </c>
      <c r="G128341" s="37" t="str">
        <f t="shared" si="4012"/>
        <v>выходные</v>
      </c>
    </row>
    <row r="128342" spans="1:7" x14ac:dyDescent="0.3">
      <c r="A128342">
        <v>39909</v>
      </c>
      <c r="B128342" s="2">
        <v>44317.727533980578</v>
      </c>
      <c r="C128342" s="37">
        <v>0.72753472222222226</v>
      </c>
      <c r="E128342">
        <v>347008</v>
      </c>
      <c r="F128342">
        <f t="shared" si="4011"/>
        <v>6</v>
      </c>
      <c r="G128342" s="37" t="str">
        <f t="shared" si="4012"/>
        <v>выходные</v>
      </c>
    </row>
    <row r="128343" spans="1:7" x14ac:dyDescent="0.3">
      <c r="A128343">
        <v>39907</v>
      </c>
      <c r="B128343" s="2">
        <v>44317.727129449842</v>
      </c>
      <c r="C128343" s="37">
        <v>0.72712962962962957</v>
      </c>
      <c r="E128343">
        <v>112334</v>
      </c>
      <c r="F128343">
        <f t="shared" si="4011"/>
        <v>6</v>
      </c>
      <c r="G128343" s="37" t="str">
        <f t="shared" si="4012"/>
        <v>выходные</v>
      </c>
    </row>
    <row r="128344" spans="1:7" x14ac:dyDescent="0.3">
      <c r="A128344">
        <v>39902</v>
      </c>
      <c r="B128344" s="2">
        <v>44317.726724919092</v>
      </c>
      <c r="C128344" s="37">
        <v>0.72672453703703699</v>
      </c>
      <c r="E128344">
        <v>369523</v>
      </c>
      <c r="F128344">
        <f t="shared" si="4011"/>
        <v>6</v>
      </c>
      <c r="G128344" s="37" t="str">
        <f t="shared" si="4012"/>
        <v>выходные</v>
      </c>
    </row>
    <row r="128345" spans="1:7" x14ac:dyDescent="0.3">
      <c r="A128345">
        <v>39901</v>
      </c>
      <c r="B128345" s="2">
        <v>44317.725915857605</v>
      </c>
      <c r="C128345" s="37">
        <v>0.72591435185185194</v>
      </c>
      <c r="E128345">
        <v>122982</v>
      </c>
      <c r="F128345">
        <f t="shared" si="4011"/>
        <v>6</v>
      </c>
      <c r="G128345" s="37" t="str">
        <f t="shared" si="4012"/>
        <v>выходные</v>
      </c>
    </row>
    <row r="128346" spans="1:7" x14ac:dyDescent="0.3">
      <c r="A128346">
        <v>39897</v>
      </c>
      <c r="B128346" s="2">
        <v>44317.724702265376</v>
      </c>
      <c r="C128346" s="37">
        <v>0.72469907407407408</v>
      </c>
      <c r="E128346">
        <v>304128</v>
      </c>
      <c r="F128346">
        <f t="shared" si="4011"/>
        <v>6</v>
      </c>
      <c r="G128346" s="37" t="str">
        <f t="shared" si="4012"/>
        <v>выходные</v>
      </c>
    </row>
    <row r="128347" spans="1:7" x14ac:dyDescent="0.3">
      <c r="A128347">
        <v>39894</v>
      </c>
      <c r="B128347" s="2">
        <v>44317.723488673138</v>
      </c>
      <c r="C128347" s="37">
        <v>0.72348379629629633</v>
      </c>
      <c r="E128347">
        <v>351192</v>
      </c>
      <c r="F128347">
        <f t="shared" si="4011"/>
        <v>6</v>
      </c>
      <c r="G128347" s="37" t="str">
        <f t="shared" si="4012"/>
        <v>выходные</v>
      </c>
    </row>
    <row r="128348" spans="1:7" x14ac:dyDescent="0.3">
      <c r="A128348">
        <v>39893</v>
      </c>
      <c r="B128348" s="2">
        <v>44317.723084142395</v>
      </c>
      <c r="C128348" s="37">
        <v>0.72307870370370375</v>
      </c>
      <c r="E128348">
        <v>297541</v>
      </c>
      <c r="F128348">
        <f t="shared" si="4011"/>
        <v>6</v>
      </c>
      <c r="G128348" s="37" t="str">
        <f t="shared" si="4012"/>
        <v>выходные</v>
      </c>
    </row>
    <row r="128349" spans="1:7" x14ac:dyDescent="0.3">
      <c r="A128349">
        <v>39891</v>
      </c>
      <c r="B128349" s="2">
        <v>44317.722679611645</v>
      </c>
      <c r="C128349" s="37">
        <v>0.72268518518518521</v>
      </c>
      <c r="E128349">
        <v>297015</v>
      </c>
      <c r="F128349">
        <f t="shared" si="4011"/>
        <v>6</v>
      </c>
      <c r="G128349" s="37" t="str">
        <f t="shared" si="4012"/>
        <v>выходные</v>
      </c>
    </row>
    <row r="128350" spans="1:7" x14ac:dyDescent="0.3">
      <c r="A128350">
        <v>39881</v>
      </c>
      <c r="B128350" s="2">
        <v>44317.721870550158</v>
      </c>
      <c r="C128350" s="37">
        <v>0.72187499999999993</v>
      </c>
      <c r="E128350">
        <v>401945</v>
      </c>
      <c r="F128350">
        <f t="shared" si="4011"/>
        <v>6</v>
      </c>
      <c r="G128350" s="37" t="str">
        <f t="shared" si="4012"/>
        <v>выходные</v>
      </c>
    </row>
    <row r="128351" spans="1:7" x14ac:dyDescent="0.3">
      <c r="A128351">
        <v>39884</v>
      </c>
      <c r="B128351" s="2">
        <v>44317.721870550158</v>
      </c>
      <c r="C128351" s="37">
        <v>0.72187499999999993</v>
      </c>
      <c r="E128351">
        <v>110983</v>
      </c>
      <c r="F128351">
        <f t="shared" si="4011"/>
        <v>6</v>
      </c>
      <c r="G128351" s="37" t="str">
        <f t="shared" si="4012"/>
        <v>выходные</v>
      </c>
    </row>
    <row r="128352" spans="1:7" x14ac:dyDescent="0.3">
      <c r="A128352">
        <v>39886</v>
      </c>
      <c r="B128352" s="2">
        <v>44317.721870550158</v>
      </c>
      <c r="C128352" s="37">
        <v>0.72187499999999993</v>
      </c>
      <c r="E128352">
        <v>180863</v>
      </c>
      <c r="F128352">
        <f t="shared" si="4011"/>
        <v>6</v>
      </c>
      <c r="G128352" s="37" t="str">
        <f t="shared" si="4012"/>
        <v>выходные</v>
      </c>
    </row>
    <row r="128353" spans="1:7" x14ac:dyDescent="0.3">
      <c r="A128353">
        <v>39873</v>
      </c>
      <c r="B128353" s="2">
        <v>44317.720656957928</v>
      </c>
      <c r="C128353" s="37">
        <v>0.7206597222222223</v>
      </c>
      <c r="E128353">
        <v>396686</v>
      </c>
      <c r="F128353">
        <f t="shared" si="4011"/>
        <v>6</v>
      </c>
      <c r="G128353" s="37" t="str">
        <f t="shared" si="4012"/>
        <v>выходные</v>
      </c>
    </row>
    <row r="128354" spans="1:7" x14ac:dyDescent="0.3">
      <c r="A128354">
        <v>39878</v>
      </c>
      <c r="B128354" s="2">
        <v>44317.720656957928</v>
      </c>
      <c r="C128354" s="37">
        <v>0.7206597222222223</v>
      </c>
      <c r="E128354">
        <v>43842</v>
      </c>
      <c r="F128354">
        <f t="shared" si="4011"/>
        <v>6</v>
      </c>
      <c r="G128354" s="37" t="str">
        <f t="shared" si="4012"/>
        <v>выходные</v>
      </c>
    </row>
    <row r="128355" spans="1:7" x14ac:dyDescent="0.3">
      <c r="A128355">
        <v>39872</v>
      </c>
      <c r="B128355" s="2">
        <v>44317.720252427185</v>
      </c>
      <c r="C128355" s="37">
        <v>0.72025462962962961</v>
      </c>
      <c r="E128355">
        <v>158978</v>
      </c>
      <c r="F128355">
        <f t="shared" si="4011"/>
        <v>6</v>
      </c>
      <c r="G128355" s="37" t="str">
        <f t="shared" si="4012"/>
        <v>выходные</v>
      </c>
    </row>
    <row r="128356" spans="1:7" x14ac:dyDescent="0.3">
      <c r="A128356">
        <v>39870</v>
      </c>
      <c r="B128356" s="2">
        <v>44317.719443365691</v>
      </c>
      <c r="C128356" s="37">
        <v>0.71944444444444444</v>
      </c>
      <c r="E128356">
        <v>143750</v>
      </c>
      <c r="F128356">
        <f t="shared" si="4011"/>
        <v>6</v>
      </c>
      <c r="G128356" s="37" t="str">
        <f t="shared" si="4012"/>
        <v>выходные</v>
      </c>
    </row>
    <row r="128357" spans="1:7" x14ac:dyDescent="0.3">
      <c r="A128357">
        <v>39869</v>
      </c>
      <c r="B128357" s="2">
        <v>44317.718634304212</v>
      </c>
      <c r="C128357" s="37">
        <v>0.71863425925925928</v>
      </c>
      <c r="E128357">
        <v>250679</v>
      </c>
      <c r="F128357">
        <f t="shared" si="4011"/>
        <v>6</v>
      </c>
      <c r="G128357" s="37" t="str">
        <f t="shared" si="4012"/>
        <v>выходные</v>
      </c>
    </row>
    <row r="128358" spans="1:7" x14ac:dyDescent="0.3">
      <c r="A128358">
        <v>39864</v>
      </c>
      <c r="B128358" s="2">
        <v>44317.718314157537</v>
      </c>
      <c r="C128358" s="37">
        <v>0.71831018518518519</v>
      </c>
      <c r="E128358">
        <v>248599</v>
      </c>
      <c r="F128358">
        <f t="shared" si="4011"/>
        <v>6</v>
      </c>
      <c r="G128358" s="37" t="str">
        <f t="shared" si="4012"/>
        <v>выходные</v>
      </c>
    </row>
    <row r="128359" spans="1:7" x14ac:dyDescent="0.3">
      <c r="A128359">
        <v>39863</v>
      </c>
      <c r="B128359" s="2">
        <v>44317.717978453933</v>
      </c>
      <c r="C128359" s="37">
        <v>0.71797453703703706</v>
      </c>
      <c r="E128359">
        <v>411922</v>
      </c>
      <c r="F128359">
        <f t="shared" si="4011"/>
        <v>6</v>
      </c>
      <c r="G128359" s="37" t="str">
        <f t="shared" si="4012"/>
        <v>выходные</v>
      </c>
    </row>
    <row r="128360" spans="1:7" x14ac:dyDescent="0.3">
      <c r="A128360">
        <v>39861</v>
      </c>
      <c r="B128360" s="2">
        <v>44317.717825242718</v>
      </c>
      <c r="C128360" s="37">
        <v>0.71782407407407411</v>
      </c>
      <c r="E128360">
        <v>444546</v>
      </c>
      <c r="F128360">
        <f t="shared" si="4011"/>
        <v>6</v>
      </c>
      <c r="G128360" s="37" t="str">
        <f t="shared" si="4012"/>
        <v>выходные</v>
      </c>
    </row>
    <row r="128361" spans="1:7" x14ac:dyDescent="0.3">
      <c r="A128361">
        <v>39857</v>
      </c>
      <c r="B128361" s="2">
        <v>44317.717666666664</v>
      </c>
      <c r="C128361" s="37">
        <v>0.71766203703703713</v>
      </c>
      <c r="E128361">
        <v>21760</v>
      </c>
      <c r="F128361">
        <f t="shared" si="4011"/>
        <v>6</v>
      </c>
      <c r="G128361" s="37" t="str">
        <f t="shared" si="4012"/>
        <v>выходные</v>
      </c>
    </row>
    <row r="128362" spans="1:7" x14ac:dyDescent="0.3">
      <c r="A128362">
        <v>39856</v>
      </c>
      <c r="B128362" s="2">
        <v>44317.716849269083</v>
      </c>
      <c r="C128362" s="37">
        <v>0.71685185185185185</v>
      </c>
      <c r="E128362">
        <v>215663</v>
      </c>
      <c r="F128362">
        <f t="shared" si="4011"/>
        <v>6</v>
      </c>
      <c r="G128362" s="37" t="str">
        <f t="shared" si="4012"/>
        <v>выходные</v>
      </c>
    </row>
    <row r="128363" spans="1:7" x14ac:dyDescent="0.3">
      <c r="A128363">
        <v>39853</v>
      </c>
      <c r="B128363" s="2">
        <v>44317.716208380385</v>
      </c>
      <c r="C128363" s="37">
        <v>0.71620370370370379</v>
      </c>
      <c r="E128363">
        <v>129878</v>
      </c>
      <c r="F128363">
        <f t="shared" si="4011"/>
        <v>6</v>
      </c>
      <c r="G128363" s="37" t="str">
        <f t="shared" si="4012"/>
        <v>выходные</v>
      </c>
    </row>
    <row r="128364" spans="1:7" x14ac:dyDescent="0.3">
      <c r="A128364">
        <v>39851</v>
      </c>
      <c r="B128364" s="2">
        <v>44317.716207119738</v>
      </c>
      <c r="C128364" s="37">
        <v>0.71620370370370379</v>
      </c>
      <c r="E128364">
        <v>180863</v>
      </c>
      <c r="F128364">
        <f t="shared" si="4011"/>
        <v>6</v>
      </c>
      <c r="G128364" s="37" t="str">
        <f t="shared" si="4012"/>
        <v>выходные</v>
      </c>
    </row>
    <row r="128365" spans="1:7" x14ac:dyDescent="0.3">
      <c r="A128365">
        <v>39846</v>
      </c>
      <c r="B128365" s="2">
        <v>44317.715398058252</v>
      </c>
      <c r="C128365" s="37">
        <v>0.71539351851851851</v>
      </c>
      <c r="E128365">
        <v>347008</v>
      </c>
      <c r="F128365">
        <f t="shared" si="4011"/>
        <v>6</v>
      </c>
      <c r="G128365" s="37" t="str">
        <f t="shared" si="4012"/>
        <v>выходные</v>
      </c>
    </row>
    <row r="128366" spans="1:7" x14ac:dyDescent="0.3">
      <c r="A128366">
        <v>39844</v>
      </c>
      <c r="B128366" s="2">
        <v>44317.715262306592</v>
      </c>
      <c r="C128366" s="37">
        <v>0.71526620370370375</v>
      </c>
      <c r="E128366">
        <v>180863</v>
      </c>
      <c r="F128366">
        <f t="shared" si="4011"/>
        <v>6</v>
      </c>
      <c r="G128366" s="37" t="str">
        <f t="shared" si="4012"/>
        <v>выходные</v>
      </c>
    </row>
    <row r="128367" spans="1:7" x14ac:dyDescent="0.3">
      <c r="A128367">
        <v>39835</v>
      </c>
      <c r="B128367" s="2">
        <v>44317.714588996758</v>
      </c>
      <c r="C128367" s="37">
        <v>0.71458333333333324</v>
      </c>
      <c r="E128367">
        <v>158978</v>
      </c>
      <c r="F128367">
        <f t="shared" si="4011"/>
        <v>6</v>
      </c>
      <c r="G128367" s="37" t="str">
        <f t="shared" si="4012"/>
        <v>выходные</v>
      </c>
    </row>
    <row r="128368" spans="1:7" x14ac:dyDescent="0.3">
      <c r="A128368">
        <v>39840</v>
      </c>
      <c r="B128368" s="2">
        <v>44317.714588996758</v>
      </c>
      <c r="C128368" s="37">
        <v>0.71458333333333324</v>
      </c>
      <c r="E128368">
        <v>5151</v>
      </c>
      <c r="F128368">
        <f t="shared" si="4011"/>
        <v>6</v>
      </c>
      <c r="G128368" s="37" t="str">
        <f t="shared" si="4012"/>
        <v>выходные</v>
      </c>
    </row>
    <row r="128369" spans="1:7" x14ac:dyDescent="0.3">
      <c r="A128369">
        <v>39831</v>
      </c>
      <c r="B128369" s="2">
        <v>44317.714184466022</v>
      </c>
      <c r="C128369" s="37">
        <v>0.71418981481481481</v>
      </c>
      <c r="E128369">
        <v>8411</v>
      </c>
      <c r="F128369">
        <f t="shared" si="4011"/>
        <v>6</v>
      </c>
      <c r="G128369" s="37" t="str">
        <f t="shared" si="4012"/>
        <v>выходные</v>
      </c>
    </row>
    <row r="128370" spans="1:7" x14ac:dyDescent="0.3">
      <c r="A128370">
        <v>39824</v>
      </c>
      <c r="B128370" s="2">
        <v>44317.712970873785</v>
      </c>
      <c r="C128370" s="37">
        <v>0.71297453703703706</v>
      </c>
      <c r="E128370">
        <v>241825</v>
      </c>
      <c r="F128370">
        <f t="shared" si="4011"/>
        <v>6</v>
      </c>
      <c r="G128370" s="37" t="str">
        <f t="shared" si="4012"/>
        <v>выходные</v>
      </c>
    </row>
    <row r="128371" spans="1:7" x14ac:dyDescent="0.3">
      <c r="A128371">
        <v>39828</v>
      </c>
      <c r="B128371" s="2">
        <v>44317.712970873785</v>
      </c>
      <c r="C128371" s="37">
        <v>0.71297453703703706</v>
      </c>
      <c r="E128371">
        <v>230507</v>
      </c>
      <c r="F128371">
        <f t="shared" si="4011"/>
        <v>6</v>
      </c>
      <c r="G128371" s="37" t="str">
        <f t="shared" si="4012"/>
        <v>выходные</v>
      </c>
    </row>
    <row r="128372" spans="1:7" x14ac:dyDescent="0.3">
      <c r="A128372">
        <v>39823</v>
      </c>
      <c r="B128372" s="2">
        <v>44317.711630603961</v>
      </c>
      <c r="C128372" s="37">
        <v>0.71163194444444444</v>
      </c>
      <c r="E128372">
        <v>446536</v>
      </c>
      <c r="F128372">
        <f t="shared" si="4011"/>
        <v>6</v>
      </c>
      <c r="G128372" s="37" t="str">
        <f t="shared" si="4012"/>
        <v>выходные</v>
      </c>
    </row>
    <row r="128373" spans="1:7" x14ac:dyDescent="0.3">
      <c r="A128373">
        <v>39818</v>
      </c>
      <c r="B128373" s="2">
        <v>44317.711352750805</v>
      </c>
      <c r="C128373" s="37">
        <v>0.71135416666666673</v>
      </c>
      <c r="E128373">
        <v>230507</v>
      </c>
      <c r="F128373">
        <f t="shared" si="4011"/>
        <v>6</v>
      </c>
      <c r="G128373" s="37" t="str">
        <f t="shared" si="4012"/>
        <v>выходные</v>
      </c>
    </row>
    <row r="128374" spans="1:7" x14ac:dyDescent="0.3">
      <c r="A128374">
        <v>39819</v>
      </c>
      <c r="B128374" s="2">
        <v>44317.711352750805</v>
      </c>
      <c r="C128374" s="37">
        <v>0.71135416666666673</v>
      </c>
      <c r="E128374">
        <v>313721</v>
      </c>
      <c r="F128374">
        <f t="shared" si="4011"/>
        <v>6</v>
      </c>
      <c r="G128374" s="37" t="str">
        <f t="shared" si="4012"/>
        <v>выходные</v>
      </c>
    </row>
    <row r="128375" spans="1:7" x14ac:dyDescent="0.3">
      <c r="A128375">
        <v>39817</v>
      </c>
      <c r="B128375" s="2">
        <v>44317.710543689325</v>
      </c>
      <c r="C128375" s="37">
        <v>0.71054398148148146</v>
      </c>
      <c r="E128375">
        <v>337058</v>
      </c>
      <c r="F128375">
        <f t="shared" si="4011"/>
        <v>6</v>
      </c>
      <c r="G128375" s="37" t="str">
        <f t="shared" si="4012"/>
        <v>выходные</v>
      </c>
    </row>
    <row r="128376" spans="1:7" x14ac:dyDescent="0.3">
      <c r="A128376">
        <v>39815</v>
      </c>
      <c r="B128376" s="2">
        <v>44317.709734627831</v>
      </c>
      <c r="C128376" s="37">
        <v>0.70973379629629629</v>
      </c>
      <c r="E128376">
        <v>411922</v>
      </c>
      <c r="F128376">
        <f t="shared" si="4011"/>
        <v>6</v>
      </c>
      <c r="G128376" s="37" t="str">
        <f t="shared" si="4012"/>
        <v>выходные</v>
      </c>
    </row>
    <row r="128377" spans="1:7" x14ac:dyDescent="0.3">
      <c r="A128377">
        <v>39811</v>
      </c>
      <c r="B128377" s="2">
        <v>44317.709330097088</v>
      </c>
      <c r="C128377" s="37">
        <v>0.7093287037037036</v>
      </c>
      <c r="E128377">
        <v>351192</v>
      </c>
      <c r="F128377">
        <f t="shared" si="4011"/>
        <v>6</v>
      </c>
      <c r="G128377" s="37" t="str">
        <f t="shared" si="4012"/>
        <v>выходные</v>
      </c>
    </row>
    <row r="128378" spans="1:7" x14ac:dyDescent="0.3">
      <c r="A128378">
        <v>39809</v>
      </c>
      <c r="B128378" s="2">
        <v>44317.706808679461</v>
      </c>
      <c r="C128378" s="37">
        <v>0.70680555555555558</v>
      </c>
      <c r="E128378">
        <v>62068</v>
      </c>
      <c r="F128378">
        <f t="shared" si="4011"/>
        <v>6</v>
      </c>
      <c r="G128378" s="37" t="str">
        <f t="shared" si="4012"/>
        <v>выходные</v>
      </c>
    </row>
    <row r="128379" spans="1:7" x14ac:dyDescent="0.3">
      <c r="A128379">
        <v>39807</v>
      </c>
      <c r="B128379" s="2">
        <v>44317.706093851135</v>
      </c>
      <c r="C128379" s="37">
        <v>0.70609953703703709</v>
      </c>
      <c r="E128379">
        <v>466283</v>
      </c>
      <c r="F128379">
        <f t="shared" si="4011"/>
        <v>6</v>
      </c>
      <c r="G128379" s="37" t="str">
        <f t="shared" si="4012"/>
        <v>выходные</v>
      </c>
    </row>
    <row r="128380" spans="1:7" x14ac:dyDescent="0.3">
      <c r="A128380">
        <v>39800</v>
      </c>
      <c r="B128380" s="2">
        <v>44317.705284789641</v>
      </c>
      <c r="C128380" s="37">
        <v>0.70528935185185182</v>
      </c>
      <c r="E128380">
        <v>230507</v>
      </c>
      <c r="F128380">
        <f t="shared" si="4011"/>
        <v>6</v>
      </c>
      <c r="G128380" s="37" t="str">
        <f t="shared" si="4012"/>
        <v>выходные</v>
      </c>
    </row>
    <row r="128381" spans="1:7" x14ac:dyDescent="0.3">
      <c r="A128381">
        <v>39805</v>
      </c>
      <c r="B128381" s="2">
        <v>44317.705284789641</v>
      </c>
      <c r="C128381" s="37">
        <v>0.70528935185185182</v>
      </c>
      <c r="E128381">
        <v>465854</v>
      </c>
      <c r="F128381">
        <f t="shared" si="4011"/>
        <v>6</v>
      </c>
      <c r="G128381" s="37" t="str">
        <f t="shared" si="4012"/>
        <v>выходные</v>
      </c>
    </row>
    <row r="128382" spans="1:7" x14ac:dyDescent="0.3">
      <c r="A128382">
        <v>39794</v>
      </c>
      <c r="B128382" s="2">
        <v>44317.704880258898</v>
      </c>
      <c r="C128382" s="37">
        <v>0.70488425925925924</v>
      </c>
      <c r="E128382">
        <v>301309</v>
      </c>
      <c r="F128382">
        <f t="shared" si="4011"/>
        <v>6</v>
      </c>
      <c r="G128382" s="37" t="str">
        <f t="shared" si="4012"/>
        <v>выходные</v>
      </c>
    </row>
    <row r="128383" spans="1:7" x14ac:dyDescent="0.3">
      <c r="A128383">
        <v>39798</v>
      </c>
      <c r="B128383" s="2">
        <v>44317.704880258898</v>
      </c>
      <c r="C128383" s="37">
        <v>0.70488425925925924</v>
      </c>
      <c r="E128383">
        <v>258219</v>
      </c>
      <c r="F128383">
        <f t="shared" si="4011"/>
        <v>6</v>
      </c>
      <c r="G128383" s="37" t="str">
        <f t="shared" si="4012"/>
        <v>выходные</v>
      </c>
    </row>
    <row r="128384" spans="1:7" x14ac:dyDescent="0.3">
      <c r="A128384">
        <v>39791</v>
      </c>
      <c r="B128384" s="2">
        <v>44317.704475728155</v>
      </c>
      <c r="C128384" s="37">
        <v>0.70447916666666666</v>
      </c>
      <c r="E128384">
        <v>411922</v>
      </c>
      <c r="F128384">
        <f t="shared" si="4011"/>
        <v>6</v>
      </c>
      <c r="G128384" s="37" t="str">
        <f t="shared" si="4012"/>
        <v>выходные</v>
      </c>
    </row>
    <row r="128385" spans="1:7" x14ac:dyDescent="0.3">
      <c r="A128385">
        <v>39788</v>
      </c>
      <c r="B128385" s="2">
        <v>44317.702857605182</v>
      </c>
      <c r="C128385" s="37">
        <v>0.70285879629629633</v>
      </c>
      <c r="E128385">
        <v>439981</v>
      </c>
      <c r="F128385">
        <f t="shared" si="4011"/>
        <v>6</v>
      </c>
      <c r="G128385" s="37" t="str">
        <f t="shared" si="4012"/>
        <v>выходные</v>
      </c>
    </row>
    <row r="128386" spans="1:7" x14ac:dyDescent="0.3">
      <c r="A128386">
        <v>39783</v>
      </c>
      <c r="B128386" s="2">
        <v>44317.702857605174</v>
      </c>
      <c r="C128386" s="37">
        <v>0.70285879629629633</v>
      </c>
      <c r="E128386">
        <v>411922</v>
      </c>
      <c r="F128386">
        <f t="shared" si="4011"/>
        <v>6</v>
      </c>
      <c r="G128386" s="37" t="str">
        <f t="shared" si="4012"/>
        <v>выходные</v>
      </c>
    </row>
    <row r="128387" spans="1:7" x14ac:dyDescent="0.3">
      <c r="A128387">
        <v>39778</v>
      </c>
      <c r="B128387" s="2">
        <v>44317.702453074431</v>
      </c>
      <c r="C128387" s="37">
        <v>0.70245370370370364</v>
      </c>
      <c r="E128387">
        <v>119655</v>
      </c>
      <c r="F128387">
        <f t="shared" ref="F128387:F128450" si="4013">WEEKDAY(B128387,2)</f>
        <v>6</v>
      </c>
      <c r="G128387" s="37" t="str">
        <f t="shared" si="4012"/>
        <v>выходные</v>
      </c>
    </row>
    <row r="128388" spans="1:7" x14ac:dyDescent="0.3">
      <c r="A128388">
        <v>39777</v>
      </c>
      <c r="B128388" s="2">
        <v>44317.702048543688</v>
      </c>
      <c r="C128388" s="37">
        <v>0.70204861111111105</v>
      </c>
      <c r="E128388">
        <v>304128</v>
      </c>
      <c r="F128388">
        <f t="shared" si="4013"/>
        <v>6</v>
      </c>
      <c r="G128388" s="37" t="str">
        <f t="shared" si="4012"/>
        <v>выходные</v>
      </c>
    </row>
    <row r="128389" spans="1:7" x14ac:dyDescent="0.3">
      <c r="A128389">
        <v>39768</v>
      </c>
      <c r="B128389" s="2">
        <v>44317.701239482201</v>
      </c>
      <c r="C128389" s="37">
        <v>0.701238425925926</v>
      </c>
      <c r="E128389">
        <v>324893</v>
      </c>
      <c r="F128389">
        <f t="shared" si="4013"/>
        <v>6</v>
      </c>
      <c r="G128389" s="37" t="str">
        <f t="shared" si="4012"/>
        <v>выходные</v>
      </c>
    </row>
    <row r="128390" spans="1:7" x14ac:dyDescent="0.3">
      <c r="A128390">
        <v>39772</v>
      </c>
      <c r="B128390" s="2">
        <v>44317.701239482201</v>
      </c>
      <c r="C128390" s="37">
        <v>0.701238425925926</v>
      </c>
      <c r="E128390">
        <v>230507</v>
      </c>
      <c r="F128390">
        <f t="shared" si="4013"/>
        <v>6</v>
      </c>
      <c r="G128390" s="37" t="str">
        <f t="shared" si="4012"/>
        <v>выходные</v>
      </c>
    </row>
    <row r="128391" spans="1:7" x14ac:dyDescent="0.3">
      <c r="A128391">
        <v>39764</v>
      </c>
      <c r="B128391" s="2">
        <v>44317.701193273722</v>
      </c>
      <c r="C128391" s="37">
        <v>0.70119212962962962</v>
      </c>
      <c r="E128391">
        <v>104958</v>
      </c>
      <c r="F128391">
        <f t="shared" si="4013"/>
        <v>6</v>
      </c>
      <c r="G128391" s="37" t="str">
        <f t="shared" si="4012"/>
        <v>выходные</v>
      </c>
    </row>
    <row r="128392" spans="1:7" x14ac:dyDescent="0.3">
      <c r="A128392">
        <v>39763</v>
      </c>
      <c r="B128392" s="2">
        <v>44317.70076601459</v>
      </c>
      <c r="C128392" s="37">
        <v>0.70076388888888896</v>
      </c>
      <c r="E128392">
        <v>343712</v>
      </c>
      <c r="F128392">
        <f t="shared" si="4013"/>
        <v>6</v>
      </c>
      <c r="G128392" s="37" t="str">
        <f t="shared" si="4012"/>
        <v>выходные</v>
      </c>
    </row>
    <row r="128393" spans="1:7" x14ac:dyDescent="0.3">
      <c r="A128393">
        <v>39760</v>
      </c>
      <c r="B128393" s="2">
        <v>44317.700430420715</v>
      </c>
      <c r="C128393" s="37">
        <v>0.70042824074074073</v>
      </c>
      <c r="E128393">
        <v>250679</v>
      </c>
      <c r="F128393">
        <f t="shared" si="4013"/>
        <v>6</v>
      </c>
      <c r="G128393" s="37" t="str">
        <f t="shared" si="4012"/>
        <v>выходные</v>
      </c>
    </row>
    <row r="128394" spans="1:7" x14ac:dyDescent="0.3">
      <c r="A128394">
        <v>39759</v>
      </c>
      <c r="B128394" s="2">
        <v>44317.699621359228</v>
      </c>
      <c r="C128394" s="37">
        <v>0.69961805555555545</v>
      </c>
      <c r="E128394">
        <v>411922</v>
      </c>
      <c r="F128394">
        <f t="shared" si="4013"/>
        <v>6</v>
      </c>
      <c r="G128394" s="37" t="str">
        <f t="shared" si="4012"/>
        <v>выходные</v>
      </c>
    </row>
    <row r="128395" spans="1:7" x14ac:dyDescent="0.3">
      <c r="A128395">
        <v>39758</v>
      </c>
      <c r="B128395" s="2">
        <v>44317.698995941035</v>
      </c>
      <c r="C128395" s="37">
        <v>0.69899305555555558</v>
      </c>
      <c r="E128395">
        <v>336616</v>
      </c>
      <c r="F128395">
        <f t="shared" si="4013"/>
        <v>6</v>
      </c>
      <c r="G128395" s="37" t="str">
        <f t="shared" ref="G128395:G128458" si="4014">IF(F128395&gt;=6,"выходные","будни")</f>
        <v>выходные</v>
      </c>
    </row>
    <row r="128396" spans="1:7" x14ac:dyDescent="0.3">
      <c r="A128396">
        <v>39753</v>
      </c>
      <c r="B128396" s="2">
        <v>44317.697598705505</v>
      </c>
      <c r="C128396" s="37">
        <v>0.69760416666666669</v>
      </c>
      <c r="E128396">
        <v>347008</v>
      </c>
      <c r="F128396">
        <f t="shared" si="4013"/>
        <v>6</v>
      </c>
      <c r="G128396" s="37" t="str">
        <f t="shared" si="4014"/>
        <v>выходные</v>
      </c>
    </row>
    <row r="128397" spans="1:7" x14ac:dyDescent="0.3">
      <c r="A128397">
        <v>39755</v>
      </c>
      <c r="B128397" s="2">
        <v>44317.697598705505</v>
      </c>
      <c r="C128397" s="37">
        <v>0.69760416666666669</v>
      </c>
      <c r="E128397">
        <v>250679</v>
      </c>
      <c r="F128397">
        <f t="shared" si="4013"/>
        <v>6</v>
      </c>
      <c r="G128397" s="37" t="str">
        <f t="shared" si="4014"/>
        <v>выходные</v>
      </c>
    </row>
    <row r="128398" spans="1:7" x14ac:dyDescent="0.3">
      <c r="A128398">
        <v>39750</v>
      </c>
      <c r="B128398" s="2">
        <v>44317.697194174754</v>
      </c>
      <c r="C128398" s="37">
        <v>0.697199074074074</v>
      </c>
      <c r="E128398">
        <v>411922</v>
      </c>
      <c r="F128398">
        <f t="shared" si="4013"/>
        <v>6</v>
      </c>
      <c r="G128398" s="37" t="str">
        <f t="shared" si="4014"/>
        <v>выходные</v>
      </c>
    </row>
    <row r="128399" spans="1:7" x14ac:dyDescent="0.3">
      <c r="A128399">
        <v>39748</v>
      </c>
      <c r="B128399" s="2">
        <v>44317.696920682392</v>
      </c>
      <c r="C128399" s="37">
        <v>0.6969212962962964</v>
      </c>
      <c r="E128399">
        <v>191893</v>
      </c>
      <c r="F128399">
        <f t="shared" si="4013"/>
        <v>6</v>
      </c>
      <c r="G128399" s="37" t="str">
        <f t="shared" si="4014"/>
        <v>выходные</v>
      </c>
    </row>
    <row r="128400" spans="1:7" x14ac:dyDescent="0.3">
      <c r="A128400">
        <v>39747</v>
      </c>
      <c r="B128400" s="2">
        <v>44317.696385113268</v>
      </c>
      <c r="C128400" s="37">
        <v>0.69638888888888895</v>
      </c>
      <c r="E128400">
        <v>446092</v>
      </c>
      <c r="F128400">
        <f t="shared" si="4013"/>
        <v>6</v>
      </c>
      <c r="G128400" s="37" t="str">
        <f t="shared" si="4014"/>
        <v>выходные</v>
      </c>
    </row>
    <row r="128401" spans="1:7" x14ac:dyDescent="0.3">
      <c r="A128401">
        <v>39743</v>
      </c>
      <c r="B128401" s="2">
        <v>44317.695608386486</v>
      </c>
      <c r="C128401" s="37">
        <v>0.6956134259259259</v>
      </c>
      <c r="E128401">
        <v>392434</v>
      </c>
      <c r="F128401">
        <f t="shared" si="4013"/>
        <v>6</v>
      </c>
      <c r="G128401" s="37" t="str">
        <f t="shared" si="4014"/>
        <v>выходные</v>
      </c>
    </row>
    <row r="128402" spans="1:7" x14ac:dyDescent="0.3">
      <c r="A128402">
        <v>39737</v>
      </c>
      <c r="B128402" s="2">
        <v>44317.694766990295</v>
      </c>
      <c r="C128402" s="37">
        <v>0.69476851851851851</v>
      </c>
      <c r="E128402">
        <v>158978</v>
      </c>
      <c r="F128402">
        <f t="shared" si="4013"/>
        <v>6</v>
      </c>
      <c r="G128402" s="37" t="str">
        <f t="shared" si="4014"/>
        <v>выходные</v>
      </c>
    </row>
    <row r="128403" spans="1:7" x14ac:dyDescent="0.3">
      <c r="A128403">
        <v>39741</v>
      </c>
      <c r="B128403" s="2">
        <v>44317.694766990295</v>
      </c>
      <c r="C128403" s="37">
        <v>0.69476851851851851</v>
      </c>
      <c r="E128403">
        <v>114865</v>
      </c>
      <c r="F128403">
        <f t="shared" si="4013"/>
        <v>6</v>
      </c>
      <c r="G128403" s="37" t="str">
        <f t="shared" si="4014"/>
        <v>выходные</v>
      </c>
    </row>
    <row r="128404" spans="1:7" x14ac:dyDescent="0.3">
      <c r="A128404">
        <v>39733</v>
      </c>
      <c r="B128404" s="2">
        <v>44317.693957928801</v>
      </c>
      <c r="C128404" s="37">
        <v>0.69395833333333334</v>
      </c>
      <c r="E128404">
        <v>370651</v>
      </c>
      <c r="F128404">
        <f t="shared" si="4013"/>
        <v>6</v>
      </c>
      <c r="G128404" s="37" t="str">
        <f t="shared" si="4014"/>
        <v>выходные</v>
      </c>
    </row>
    <row r="128405" spans="1:7" x14ac:dyDescent="0.3">
      <c r="A128405">
        <v>39724</v>
      </c>
      <c r="B128405" s="2">
        <v>44317.691935275077</v>
      </c>
      <c r="C128405" s="37">
        <v>0.69193287037037043</v>
      </c>
      <c r="E128405">
        <v>396860</v>
      </c>
      <c r="F128405">
        <f t="shared" si="4013"/>
        <v>6</v>
      </c>
      <c r="G128405" s="37" t="str">
        <f t="shared" si="4014"/>
        <v>выходные</v>
      </c>
    </row>
    <row r="128406" spans="1:7" x14ac:dyDescent="0.3">
      <c r="A128406">
        <v>39728</v>
      </c>
      <c r="B128406" s="2">
        <v>44317.691935275077</v>
      </c>
      <c r="C128406" s="37">
        <v>0.69193287037037043</v>
      </c>
      <c r="E128406">
        <v>351192</v>
      </c>
      <c r="F128406">
        <f t="shared" si="4013"/>
        <v>6</v>
      </c>
      <c r="G128406" s="37" t="str">
        <f t="shared" si="4014"/>
        <v>выходные</v>
      </c>
    </row>
    <row r="128407" spans="1:7" x14ac:dyDescent="0.3">
      <c r="A128407">
        <v>39715</v>
      </c>
      <c r="B128407" s="2">
        <v>44317.691530744341</v>
      </c>
      <c r="C128407" s="37">
        <v>0.69152777777777785</v>
      </c>
      <c r="E128407">
        <v>470762</v>
      </c>
      <c r="F128407">
        <f t="shared" si="4013"/>
        <v>6</v>
      </c>
      <c r="G128407" s="37" t="str">
        <f t="shared" si="4014"/>
        <v>выходные</v>
      </c>
    </row>
    <row r="128408" spans="1:7" x14ac:dyDescent="0.3">
      <c r="A128408">
        <v>39720</v>
      </c>
      <c r="B128408" s="2">
        <v>44317.691530744341</v>
      </c>
      <c r="C128408" s="37">
        <v>0.69152777777777785</v>
      </c>
      <c r="E128408">
        <v>252370</v>
      </c>
      <c r="F128408">
        <f t="shared" si="4013"/>
        <v>6</v>
      </c>
      <c r="G128408" s="37" t="str">
        <f t="shared" si="4014"/>
        <v>выходные</v>
      </c>
    </row>
    <row r="128409" spans="1:7" x14ac:dyDescent="0.3">
      <c r="A128409">
        <v>39722</v>
      </c>
      <c r="B128409" s="2">
        <v>44317.691530744341</v>
      </c>
      <c r="C128409" s="37">
        <v>0.69152777777777785</v>
      </c>
      <c r="E128409">
        <v>347008</v>
      </c>
      <c r="F128409">
        <f t="shared" si="4013"/>
        <v>6</v>
      </c>
      <c r="G128409" s="37" t="str">
        <f t="shared" si="4014"/>
        <v>выходные</v>
      </c>
    </row>
    <row r="128410" spans="1:7" x14ac:dyDescent="0.3">
      <c r="A128410">
        <v>39711</v>
      </c>
      <c r="B128410" s="2">
        <v>44317.689912621361</v>
      </c>
      <c r="C128410" s="37">
        <v>0.6899074074074073</v>
      </c>
      <c r="E128410">
        <v>411922</v>
      </c>
      <c r="F128410">
        <f t="shared" si="4013"/>
        <v>6</v>
      </c>
      <c r="G128410" s="37" t="str">
        <f t="shared" si="4014"/>
        <v>выходные</v>
      </c>
    </row>
    <row r="128411" spans="1:7" x14ac:dyDescent="0.3">
      <c r="A128411">
        <v>39707</v>
      </c>
      <c r="B128411" s="2">
        <v>44317.689103559867</v>
      </c>
      <c r="C128411" s="37">
        <v>0.6891087962962964</v>
      </c>
      <c r="E128411">
        <v>347393</v>
      </c>
      <c r="F128411">
        <f t="shared" si="4013"/>
        <v>6</v>
      </c>
      <c r="G128411" s="37" t="str">
        <f t="shared" si="4014"/>
        <v>выходные</v>
      </c>
    </row>
    <row r="128412" spans="1:7" x14ac:dyDescent="0.3">
      <c r="A128412">
        <v>39704</v>
      </c>
      <c r="B128412" s="2">
        <v>44317.689077425457</v>
      </c>
      <c r="C128412" s="37">
        <v>0.68907407407407406</v>
      </c>
      <c r="E128412">
        <v>169720</v>
      </c>
      <c r="F128412">
        <f t="shared" si="4013"/>
        <v>6</v>
      </c>
      <c r="G128412" s="37" t="str">
        <f t="shared" si="4014"/>
        <v>выходные</v>
      </c>
    </row>
    <row r="128413" spans="1:7" x14ac:dyDescent="0.3">
      <c r="A128413">
        <v>39701</v>
      </c>
      <c r="B128413" s="2">
        <v>44317.688497573778</v>
      </c>
      <c r="C128413" s="37">
        <v>0.68849537037037034</v>
      </c>
      <c r="E128413">
        <v>89186</v>
      </c>
      <c r="F128413">
        <f t="shared" si="4013"/>
        <v>6</v>
      </c>
      <c r="G128413" s="37" t="str">
        <f t="shared" si="4014"/>
        <v>выходные</v>
      </c>
    </row>
    <row r="128414" spans="1:7" x14ac:dyDescent="0.3">
      <c r="A128414">
        <v>39696</v>
      </c>
      <c r="B128414" s="2">
        <v>44317.687889967638</v>
      </c>
      <c r="C128414" s="37">
        <v>0.68789351851851854</v>
      </c>
      <c r="E128414">
        <v>413014</v>
      </c>
      <c r="F128414">
        <f t="shared" si="4013"/>
        <v>6</v>
      </c>
      <c r="G128414" s="37" t="str">
        <f t="shared" si="4014"/>
        <v>выходные</v>
      </c>
    </row>
    <row r="128415" spans="1:7" x14ac:dyDescent="0.3">
      <c r="A128415">
        <v>39691</v>
      </c>
      <c r="B128415" s="2">
        <v>44317.687485436894</v>
      </c>
      <c r="C128415" s="37">
        <v>0.68748842592592585</v>
      </c>
      <c r="E128415">
        <v>411922</v>
      </c>
      <c r="F128415">
        <f t="shared" si="4013"/>
        <v>6</v>
      </c>
      <c r="G128415" s="37" t="str">
        <f t="shared" si="4014"/>
        <v>выходные</v>
      </c>
    </row>
    <row r="128416" spans="1:7" x14ac:dyDescent="0.3">
      <c r="A128416">
        <v>39687</v>
      </c>
      <c r="B128416" s="2">
        <v>44317.687080906144</v>
      </c>
      <c r="C128416" s="37">
        <v>0.68708333333333327</v>
      </c>
      <c r="E128416">
        <v>294042</v>
      </c>
      <c r="F128416">
        <f t="shared" si="4013"/>
        <v>6</v>
      </c>
      <c r="G128416" s="37" t="str">
        <f t="shared" si="4014"/>
        <v>выходные</v>
      </c>
    </row>
    <row r="128417" spans="1:7" x14ac:dyDescent="0.3">
      <c r="A128417">
        <v>39684</v>
      </c>
      <c r="B128417" s="2">
        <v>44317.684249190941</v>
      </c>
      <c r="C128417" s="37">
        <v>0.68424768518518519</v>
      </c>
      <c r="E128417">
        <v>137327</v>
      </c>
      <c r="F128417">
        <f t="shared" si="4013"/>
        <v>6</v>
      </c>
      <c r="G128417" s="37" t="str">
        <f t="shared" si="4014"/>
        <v>выходные</v>
      </c>
    </row>
    <row r="128418" spans="1:7" x14ac:dyDescent="0.3">
      <c r="A128418">
        <v>39679</v>
      </c>
      <c r="B128418" s="2">
        <v>44317.683858760342</v>
      </c>
      <c r="C128418" s="37">
        <v>0.68385416666666676</v>
      </c>
      <c r="E128418">
        <v>359800</v>
      </c>
      <c r="F128418">
        <f t="shared" si="4013"/>
        <v>6</v>
      </c>
      <c r="G128418" s="37" t="str">
        <f t="shared" si="4014"/>
        <v>выходные</v>
      </c>
    </row>
    <row r="128419" spans="1:7" x14ac:dyDescent="0.3">
      <c r="A128419">
        <v>39677</v>
      </c>
      <c r="B128419" s="2">
        <v>44317.683844660191</v>
      </c>
      <c r="C128419" s="37">
        <v>0.68384259259259261</v>
      </c>
      <c r="E128419">
        <v>158978</v>
      </c>
      <c r="F128419">
        <f t="shared" si="4013"/>
        <v>6</v>
      </c>
      <c r="G128419" s="37" t="str">
        <f t="shared" si="4014"/>
        <v>выходные</v>
      </c>
    </row>
    <row r="128420" spans="1:7" x14ac:dyDescent="0.3">
      <c r="A128420">
        <v>39678</v>
      </c>
      <c r="B128420" s="2">
        <v>44317.683844660191</v>
      </c>
      <c r="C128420" s="37">
        <v>0.68384259259259261</v>
      </c>
      <c r="E128420">
        <v>264283</v>
      </c>
      <c r="F128420">
        <f t="shared" si="4013"/>
        <v>6</v>
      </c>
      <c r="G128420" s="37" t="str">
        <f t="shared" si="4014"/>
        <v>выходные</v>
      </c>
    </row>
    <row r="128421" spans="1:7" x14ac:dyDescent="0.3">
      <c r="A128421">
        <v>39675</v>
      </c>
      <c r="B128421" s="2">
        <v>44317.683035598704</v>
      </c>
      <c r="C128421" s="37">
        <v>0.68303240740740734</v>
      </c>
      <c r="E128421">
        <v>251572</v>
      </c>
      <c r="F128421">
        <f t="shared" si="4013"/>
        <v>6</v>
      </c>
      <c r="G128421" s="37" t="str">
        <f t="shared" si="4014"/>
        <v>выходные</v>
      </c>
    </row>
    <row r="128422" spans="1:7" x14ac:dyDescent="0.3">
      <c r="A128422">
        <v>39674</v>
      </c>
      <c r="B128422" s="2">
        <v>44317.682631067961</v>
      </c>
      <c r="C128422" s="37">
        <v>0.68262731481481476</v>
      </c>
      <c r="E128422">
        <v>250679</v>
      </c>
      <c r="F128422">
        <f t="shared" si="4013"/>
        <v>6</v>
      </c>
      <c r="G128422" s="37" t="str">
        <f t="shared" si="4014"/>
        <v>выходные</v>
      </c>
    </row>
    <row r="128423" spans="1:7" x14ac:dyDescent="0.3">
      <c r="A128423">
        <v>39670</v>
      </c>
      <c r="B128423" s="2">
        <v>44317.681822006474</v>
      </c>
      <c r="C128423" s="37">
        <v>0.6818171296296297</v>
      </c>
      <c r="E128423">
        <v>28360</v>
      </c>
      <c r="F128423">
        <f t="shared" si="4013"/>
        <v>6</v>
      </c>
      <c r="G128423" s="37" t="str">
        <f t="shared" si="4014"/>
        <v>выходные</v>
      </c>
    </row>
    <row r="128424" spans="1:7" x14ac:dyDescent="0.3">
      <c r="A128424">
        <v>39673</v>
      </c>
      <c r="B128424" s="2">
        <v>44317.681822006474</v>
      </c>
      <c r="C128424" s="37">
        <v>0.6818171296296297</v>
      </c>
      <c r="E128424">
        <v>42035</v>
      </c>
      <c r="F128424">
        <f t="shared" si="4013"/>
        <v>6</v>
      </c>
      <c r="G128424" s="37" t="str">
        <f t="shared" si="4014"/>
        <v>выходные</v>
      </c>
    </row>
    <row r="128425" spans="1:7" x14ac:dyDescent="0.3">
      <c r="A128425">
        <v>39667</v>
      </c>
      <c r="B128425" s="2">
        <v>44317.68101294498</v>
      </c>
      <c r="C128425" s="37">
        <v>0.68101851851851858</v>
      </c>
      <c r="E128425">
        <v>411922</v>
      </c>
      <c r="F128425">
        <f t="shared" si="4013"/>
        <v>6</v>
      </c>
      <c r="G128425" s="37" t="str">
        <f t="shared" si="4014"/>
        <v>выходные</v>
      </c>
    </row>
    <row r="128426" spans="1:7" x14ac:dyDescent="0.3">
      <c r="A128426">
        <v>39666</v>
      </c>
      <c r="B128426" s="2">
        <v>44317.680203883494</v>
      </c>
      <c r="C128426" s="37">
        <v>0.6802083333333333</v>
      </c>
      <c r="E128426">
        <v>119030</v>
      </c>
      <c r="F128426">
        <f t="shared" si="4013"/>
        <v>6</v>
      </c>
      <c r="G128426" s="37" t="str">
        <f t="shared" si="4014"/>
        <v>выходные</v>
      </c>
    </row>
    <row r="128427" spans="1:7" x14ac:dyDescent="0.3">
      <c r="A128427">
        <v>39664</v>
      </c>
      <c r="B128427" s="2">
        <v>44317.678990291257</v>
      </c>
      <c r="C128427" s="37">
        <v>0.67899305555555556</v>
      </c>
      <c r="E128427">
        <v>180863</v>
      </c>
      <c r="F128427">
        <f t="shared" si="4013"/>
        <v>6</v>
      </c>
      <c r="G128427" s="37" t="str">
        <f t="shared" si="4014"/>
        <v>выходные</v>
      </c>
    </row>
    <row r="128428" spans="1:7" x14ac:dyDescent="0.3">
      <c r="A128428">
        <v>39657</v>
      </c>
      <c r="B128428" s="2">
        <v>44317.678585760521</v>
      </c>
      <c r="C128428" s="37">
        <v>0.67858796296296298</v>
      </c>
      <c r="E128428">
        <v>411922</v>
      </c>
      <c r="F128428">
        <f t="shared" si="4013"/>
        <v>6</v>
      </c>
      <c r="G128428" s="37" t="str">
        <f t="shared" si="4014"/>
        <v>выходные</v>
      </c>
    </row>
    <row r="128429" spans="1:7" x14ac:dyDescent="0.3">
      <c r="A128429">
        <v>39662</v>
      </c>
      <c r="B128429" s="2">
        <v>44317.678585760521</v>
      </c>
      <c r="C128429" s="37">
        <v>0.67858796296296298</v>
      </c>
      <c r="E128429">
        <v>83485</v>
      </c>
      <c r="F128429">
        <f t="shared" si="4013"/>
        <v>6</v>
      </c>
      <c r="G128429" s="37" t="str">
        <f t="shared" si="4014"/>
        <v>выходные</v>
      </c>
    </row>
    <row r="128430" spans="1:7" x14ac:dyDescent="0.3">
      <c r="A128430">
        <v>39655</v>
      </c>
      <c r="B128430" s="2">
        <v>44317.677372168284</v>
      </c>
      <c r="C128430" s="37">
        <v>0.67737268518518512</v>
      </c>
      <c r="E128430">
        <v>324893</v>
      </c>
      <c r="F128430">
        <f t="shared" si="4013"/>
        <v>6</v>
      </c>
      <c r="G128430" s="37" t="str">
        <f t="shared" si="4014"/>
        <v>выходные</v>
      </c>
    </row>
    <row r="128431" spans="1:7" x14ac:dyDescent="0.3">
      <c r="A128431">
        <v>39654</v>
      </c>
      <c r="B128431" s="2">
        <v>44317.67693105869</v>
      </c>
      <c r="C128431" s="37">
        <v>0.67693287037037031</v>
      </c>
      <c r="E128431">
        <v>114057</v>
      </c>
      <c r="F128431">
        <f t="shared" si="4013"/>
        <v>6</v>
      </c>
      <c r="G128431" s="37" t="str">
        <f t="shared" si="4014"/>
        <v>выходные</v>
      </c>
    </row>
    <row r="128432" spans="1:7" x14ac:dyDescent="0.3">
      <c r="A128432">
        <v>39648</v>
      </c>
      <c r="B128432" s="2">
        <v>44317.676563106797</v>
      </c>
      <c r="C128432" s="37">
        <v>0.67656250000000007</v>
      </c>
      <c r="E128432">
        <v>473323</v>
      </c>
      <c r="F128432">
        <f t="shared" si="4013"/>
        <v>6</v>
      </c>
      <c r="G128432" s="37" t="str">
        <f t="shared" si="4014"/>
        <v>выходные</v>
      </c>
    </row>
    <row r="128433" spans="1:7" x14ac:dyDescent="0.3">
      <c r="A128433">
        <v>39649</v>
      </c>
      <c r="B128433" s="2">
        <v>44317.676563106797</v>
      </c>
      <c r="C128433" s="37">
        <v>0.67656250000000007</v>
      </c>
      <c r="E128433">
        <v>182191</v>
      </c>
      <c r="F128433">
        <f t="shared" si="4013"/>
        <v>6</v>
      </c>
      <c r="G128433" s="37" t="str">
        <f t="shared" si="4014"/>
        <v>выходные</v>
      </c>
    </row>
    <row r="128434" spans="1:7" x14ac:dyDescent="0.3">
      <c r="A128434">
        <v>39641</v>
      </c>
      <c r="B128434" s="2">
        <v>44317.675754045304</v>
      </c>
      <c r="C128434" s="37">
        <v>0.67575231481481479</v>
      </c>
      <c r="E128434">
        <v>347393</v>
      </c>
      <c r="F128434">
        <f t="shared" si="4013"/>
        <v>6</v>
      </c>
      <c r="G128434" s="37" t="str">
        <f t="shared" si="4014"/>
        <v>выходные</v>
      </c>
    </row>
    <row r="128435" spans="1:7" x14ac:dyDescent="0.3">
      <c r="A128435">
        <v>39646</v>
      </c>
      <c r="B128435" s="2">
        <v>44317.675754045304</v>
      </c>
      <c r="C128435" s="37">
        <v>0.67575231481481479</v>
      </c>
      <c r="E128435">
        <v>230507</v>
      </c>
      <c r="F128435">
        <f t="shared" si="4013"/>
        <v>6</v>
      </c>
      <c r="G128435" s="37" t="str">
        <f t="shared" si="4014"/>
        <v>выходные</v>
      </c>
    </row>
    <row r="128436" spans="1:7" x14ac:dyDescent="0.3">
      <c r="A128436">
        <v>39635</v>
      </c>
      <c r="B128436" s="2">
        <v>44317.673731391587</v>
      </c>
      <c r="C128436" s="37">
        <v>0.67372685185185188</v>
      </c>
      <c r="E128436">
        <v>130244</v>
      </c>
      <c r="F128436">
        <f t="shared" si="4013"/>
        <v>6</v>
      </c>
      <c r="G128436" s="37" t="str">
        <f t="shared" si="4014"/>
        <v>выходные</v>
      </c>
    </row>
    <row r="128437" spans="1:7" x14ac:dyDescent="0.3">
      <c r="A128437">
        <v>39636</v>
      </c>
      <c r="B128437" s="2">
        <v>44317.673731391587</v>
      </c>
      <c r="C128437" s="37">
        <v>0.67372685185185188</v>
      </c>
      <c r="E128437">
        <v>230507</v>
      </c>
      <c r="F128437">
        <f t="shared" si="4013"/>
        <v>6</v>
      </c>
      <c r="G128437" s="37" t="str">
        <f t="shared" si="4014"/>
        <v>выходные</v>
      </c>
    </row>
    <row r="128438" spans="1:7" x14ac:dyDescent="0.3">
      <c r="A128438">
        <v>39632</v>
      </c>
      <c r="B128438" s="2">
        <v>44317.672933133945</v>
      </c>
      <c r="C128438" s="37">
        <v>0.67292824074074076</v>
      </c>
      <c r="E128438">
        <v>63666</v>
      </c>
      <c r="F128438">
        <f t="shared" si="4013"/>
        <v>6</v>
      </c>
      <c r="G128438" s="37" t="str">
        <f t="shared" si="4014"/>
        <v>выходные</v>
      </c>
    </row>
    <row r="128439" spans="1:7" x14ac:dyDescent="0.3">
      <c r="A128439">
        <v>39627</v>
      </c>
      <c r="B128439" s="2">
        <v>44317.67251779935</v>
      </c>
      <c r="C128439" s="37">
        <v>0.67252314814814806</v>
      </c>
      <c r="E128439">
        <v>308537</v>
      </c>
      <c r="F128439">
        <f t="shared" si="4013"/>
        <v>6</v>
      </c>
      <c r="G128439" s="37" t="str">
        <f t="shared" si="4014"/>
        <v>выходные</v>
      </c>
    </row>
    <row r="128440" spans="1:7" x14ac:dyDescent="0.3">
      <c r="A128440">
        <v>39629</v>
      </c>
      <c r="B128440" s="2">
        <v>44317.67251779935</v>
      </c>
      <c r="C128440" s="37">
        <v>0.67252314814814806</v>
      </c>
      <c r="E128440">
        <v>285680</v>
      </c>
      <c r="F128440">
        <f t="shared" si="4013"/>
        <v>6</v>
      </c>
      <c r="G128440" s="37" t="str">
        <f t="shared" si="4014"/>
        <v>выходные</v>
      </c>
    </row>
    <row r="128441" spans="1:7" x14ac:dyDescent="0.3">
      <c r="A128441">
        <v>39624</v>
      </c>
      <c r="B128441" s="2">
        <v>44317.672113268614</v>
      </c>
      <c r="C128441" s="37">
        <v>0.67211805555555548</v>
      </c>
      <c r="E128441">
        <v>17145</v>
      </c>
      <c r="F128441">
        <f t="shared" si="4013"/>
        <v>6</v>
      </c>
      <c r="G128441" s="37" t="str">
        <f t="shared" si="4014"/>
        <v>выходные</v>
      </c>
    </row>
    <row r="128442" spans="1:7" x14ac:dyDescent="0.3">
      <c r="A128442">
        <v>39622</v>
      </c>
      <c r="B128442" s="2">
        <v>44317.67101046785</v>
      </c>
      <c r="C128442" s="37">
        <v>0.67100694444444453</v>
      </c>
      <c r="E128442">
        <v>155428</v>
      </c>
      <c r="F128442">
        <f t="shared" si="4013"/>
        <v>6</v>
      </c>
      <c r="G128442" s="37" t="str">
        <f t="shared" si="4014"/>
        <v>выходные</v>
      </c>
    </row>
    <row r="128443" spans="1:7" x14ac:dyDescent="0.3">
      <c r="A128443">
        <v>39619</v>
      </c>
      <c r="B128443" s="2">
        <v>44317.670949430831</v>
      </c>
      <c r="C128443" s="37">
        <v>0.67094907407407411</v>
      </c>
      <c r="E128443">
        <v>182191</v>
      </c>
      <c r="F128443">
        <f t="shared" si="4013"/>
        <v>6</v>
      </c>
      <c r="G128443" s="37" t="str">
        <f t="shared" si="4014"/>
        <v>выходные</v>
      </c>
    </row>
    <row r="128444" spans="1:7" x14ac:dyDescent="0.3">
      <c r="A128444">
        <v>39606</v>
      </c>
      <c r="B128444" s="2">
        <v>44317.67089967637</v>
      </c>
      <c r="C128444" s="37">
        <v>0.67090277777777774</v>
      </c>
      <c r="E128444">
        <v>330333</v>
      </c>
      <c r="F128444">
        <f t="shared" si="4013"/>
        <v>6</v>
      </c>
      <c r="G128444" s="37" t="str">
        <f t="shared" si="4014"/>
        <v>выходные</v>
      </c>
    </row>
    <row r="128445" spans="1:7" x14ac:dyDescent="0.3">
      <c r="A128445">
        <v>39610</v>
      </c>
      <c r="B128445" s="2">
        <v>44317.67089967637</v>
      </c>
      <c r="C128445" s="37">
        <v>0.67090277777777774</v>
      </c>
      <c r="E128445">
        <v>327968</v>
      </c>
      <c r="F128445">
        <f t="shared" si="4013"/>
        <v>6</v>
      </c>
      <c r="G128445" s="37" t="str">
        <f t="shared" si="4014"/>
        <v>выходные</v>
      </c>
    </row>
    <row r="128446" spans="1:7" x14ac:dyDescent="0.3">
      <c r="A128446">
        <v>39615</v>
      </c>
      <c r="B128446" s="2">
        <v>44317.67089967637</v>
      </c>
      <c r="C128446" s="37">
        <v>0.67090277777777774</v>
      </c>
      <c r="E128446">
        <v>411922</v>
      </c>
      <c r="F128446">
        <f t="shared" si="4013"/>
        <v>6</v>
      </c>
      <c r="G128446" s="37" t="str">
        <f t="shared" si="4014"/>
        <v>выходные</v>
      </c>
    </row>
    <row r="128447" spans="1:7" x14ac:dyDescent="0.3">
      <c r="A128447">
        <v>39602</v>
      </c>
      <c r="B128447" s="2">
        <v>44317.669942320019</v>
      </c>
      <c r="C128447" s="37">
        <v>0.66994212962962962</v>
      </c>
      <c r="E128447">
        <v>471403</v>
      </c>
      <c r="F128447">
        <f t="shared" si="4013"/>
        <v>6</v>
      </c>
      <c r="G128447" s="37" t="str">
        <f t="shared" si="4014"/>
        <v>выходные</v>
      </c>
    </row>
    <row r="128448" spans="1:7" x14ac:dyDescent="0.3">
      <c r="A128448">
        <v>39601</v>
      </c>
      <c r="B128448" s="2">
        <v>44317.669281553397</v>
      </c>
      <c r="C128448" s="37">
        <v>0.66928240740740741</v>
      </c>
      <c r="E128448">
        <v>250679</v>
      </c>
      <c r="F128448">
        <f t="shared" si="4013"/>
        <v>6</v>
      </c>
      <c r="G128448" s="37" t="str">
        <f t="shared" si="4014"/>
        <v>выходные</v>
      </c>
    </row>
    <row r="128449" spans="1:7" x14ac:dyDescent="0.3">
      <c r="A128449">
        <v>39593</v>
      </c>
      <c r="B128449" s="2">
        <v>44317.668877022654</v>
      </c>
      <c r="C128449" s="37">
        <v>0.66887731481481483</v>
      </c>
      <c r="E128449">
        <v>16029</v>
      </c>
      <c r="F128449">
        <f t="shared" si="4013"/>
        <v>6</v>
      </c>
      <c r="G128449" s="37" t="str">
        <f t="shared" si="4014"/>
        <v>выходные</v>
      </c>
    </row>
    <row r="128450" spans="1:7" x14ac:dyDescent="0.3">
      <c r="A128450">
        <v>39598</v>
      </c>
      <c r="B128450" s="2">
        <v>44317.668877022654</v>
      </c>
      <c r="C128450" s="37">
        <v>0.66887731481481483</v>
      </c>
      <c r="E128450">
        <v>194335</v>
      </c>
      <c r="F128450">
        <f t="shared" si="4013"/>
        <v>6</v>
      </c>
      <c r="G128450" s="37" t="str">
        <f t="shared" si="4014"/>
        <v>выходные</v>
      </c>
    </row>
    <row r="128451" spans="1:7" x14ac:dyDescent="0.3">
      <c r="A128451">
        <v>39586</v>
      </c>
      <c r="B128451" s="2">
        <v>44317.667663430417</v>
      </c>
      <c r="C128451" s="37">
        <v>0.66766203703703697</v>
      </c>
      <c r="E128451">
        <v>347008</v>
      </c>
      <c r="F128451">
        <f t="shared" ref="F128451:F128514" si="4015">WEEKDAY(B128451,2)</f>
        <v>6</v>
      </c>
      <c r="G128451" s="37" t="str">
        <f t="shared" si="4014"/>
        <v>выходные</v>
      </c>
    </row>
    <row r="128452" spans="1:7" x14ac:dyDescent="0.3">
      <c r="A128452">
        <v>39590</v>
      </c>
      <c r="B128452" s="2">
        <v>44317.667663430417</v>
      </c>
      <c r="C128452" s="37">
        <v>0.66766203703703697</v>
      </c>
      <c r="E128452">
        <v>118549</v>
      </c>
      <c r="F128452">
        <f t="shared" si="4015"/>
        <v>6</v>
      </c>
      <c r="G128452" s="37" t="str">
        <f t="shared" si="4014"/>
        <v>выходные</v>
      </c>
    </row>
    <row r="128453" spans="1:7" x14ac:dyDescent="0.3">
      <c r="A128453">
        <v>39582</v>
      </c>
      <c r="B128453" s="2">
        <v>44317.666432691425</v>
      </c>
      <c r="C128453" s="37">
        <v>0.66643518518518519</v>
      </c>
      <c r="E128453">
        <v>351192</v>
      </c>
      <c r="F128453">
        <f t="shared" si="4015"/>
        <v>6</v>
      </c>
      <c r="G128453" s="37" t="str">
        <f t="shared" si="4014"/>
        <v>выходные</v>
      </c>
    </row>
    <row r="128454" spans="1:7" x14ac:dyDescent="0.3">
      <c r="A128454">
        <v>39574</v>
      </c>
      <c r="B128454" s="2">
        <v>44317.666045307444</v>
      </c>
      <c r="C128454" s="37">
        <v>0.66604166666666664</v>
      </c>
      <c r="E128454">
        <v>244574</v>
      </c>
      <c r="F128454">
        <f t="shared" si="4015"/>
        <v>6</v>
      </c>
      <c r="G128454" s="37" t="str">
        <f t="shared" si="4014"/>
        <v>выходные</v>
      </c>
    </row>
    <row r="128455" spans="1:7" x14ac:dyDescent="0.3">
      <c r="A128455">
        <v>39578</v>
      </c>
      <c r="B128455" s="2">
        <v>44317.666045307444</v>
      </c>
      <c r="C128455" s="37">
        <v>0.66604166666666664</v>
      </c>
      <c r="E128455">
        <v>351192</v>
      </c>
      <c r="F128455">
        <f t="shared" si="4015"/>
        <v>6</v>
      </c>
      <c r="G128455" s="37" t="str">
        <f t="shared" si="4014"/>
        <v>выходные</v>
      </c>
    </row>
    <row r="128456" spans="1:7" x14ac:dyDescent="0.3">
      <c r="A128456">
        <v>39572</v>
      </c>
      <c r="B128456" s="2">
        <v>44317.6656407767</v>
      </c>
      <c r="C128456" s="37">
        <v>0.66563657407407406</v>
      </c>
      <c r="E128456">
        <v>58674</v>
      </c>
      <c r="F128456">
        <f t="shared" si="4015"/>
        <v>6</v>
      </c>
      <c r="G128456" s="37" t="str">
        <f t="shared" si="4014"/>
        <v>выходные</v>
      </c>
    </row>
    <row r="128457" spans="1:7" x14ac:dyDescent="0.3">
      <c r="A128457">
        <v>39565</v>
      </c>
      <c r="B128457" s="2">
        <v>44317.663618122977</v>
      </c>
      <c r="C128457" s="37">
        <v>0.66362268518518519</v>
      </c>
      <c r="E128457">
        <v>175663</v>
      </c>
      <c r="F128457">
        <f t="shared" si="4015"/>
        <v>6</v>
      </c>
      <c r="G128457" s="37" t="str">
        <f t="shared" si="4014"/>
        <v>выходные</v>
      </c>
    </row>
    <row r="128458" spans="1:7" x14ac:dyDescent="0.3">
      <c r="A128458">
        <v>39567</v>
      </c>
      <c r="B128458" s="2">
        <v>44317.663618122977</v>
      </c>
      <c r="C128458" s="37">
        <v>0.66362268518518519</v>
      </c>
      <c r="E128458">
        <v>411922</v>
      </c>
      <c r="F128458">
        <f t="shared" si="4015"/>
        <v>6</v>
      </c>
      <c r="G128458" s="37" t="str">
        <f t="shared" si="4014"/>
        <v>выходные</v>
      </c>
    </row>
    <row r="128459" spans="1:7" x14ac:dyDescent="0.3">
      <c r="A128459">
        <v>39571</v>
      </c>
      <c r="B128459" s="2">
        <v>44317.663618122977</v>
      </c>
      <c r="C128459" s="37">
        <v>0.66362268518518519</v>
      </c>
      <c r="E128459">
        <v>43842</v>
      </c>
      <c r="F128459">
        <f t="shared" si="4015"/>
        <v>6</v>
      </c>
      <c r="G128459" s="37" t="str">
        <f t="shared" ref="G128459:G128522" si="4016">IF(F128459&gt;=6,"выходные","будни")</f>
        <v>выходные</v>
      </c>
    </row>
    <row r="128460" spans="1:7" x14ac:dyDescent="0.3">
      <c r="A128460">
        <v>39562</v>
      </c>
      <c r="B128460" s="2">
        <v>44317.663213592234</v>
      </c>
      <c r="C128460" s="37">
        <v>0.66321759259259261</v>
      </c>
      <c r="E128460">
        <v>411922</v>
      </c>
      <c r="F128460">
        <f t="shared" si="4015"/>
        <v>6</v>
      </c>
      <c r="G128460" s="37" t="str">
        <f t="shared" si="4016"/>
        <v>выходные</v>
      </c>
    </row>
    <row r="128461" spans="1:7" x14ac:dyDescent="0.3">
      <c r="A128461">
        <v>39558</v>
      </c>
      <c r="B128461" s="2">
        <v>44317.662404530747</v>
      </c>
      <c r="C128461" s="37">
        <v>0.66240740740740744</v>
      </c>
      <c r="E128461">
        <v>470762</v>
      </c>
      <c r="F128461">
        <f t="shared" si="4015"/>
        <v>6</v>
      </c>
      <c r="G128461" s="37" t="str">
        <f t="shared" si="4016"/>
        <v>выходные</v>
      </c>
    </row>
    <row r="128462" spans="1:7" x14ac:dyDescent="0.3">
      <c r="A128462">
        <v>39554</v>
      </c>
      <c r="B128462" s="2">
        <v>44317.66119093851</v>
      </c>
      <c r="C128462" s="37">
        <v>0.66119212962962959</v>
      </c>
      <c r="E128462">
        <v>230507</v>
      </c>
      <c r="F128462">
        <f t="shared" si="4015"/>
        <v>6</v>
      </c>
      <c r="G128462" s="37" t="str">
        <f t="shared" si="4016"/>
        <v>выходные</v>
      </c>
    </row>
    <row r="128463" spans="1:7" x14ac:dyDescent="0.3">
      <c r="A128463">
        <v>39553</v>
      </c>
      <c r="B128463" s="2">
        <v>44317.660786407767</v>
      </c>
      <c r="C128463" s="37">
        <v>0.66078703703703701</v>
      </c>
      <c r="E128463">
        <v>153893</v>
      </c>
      <c r="F128463">
        <f t="shared" si="4015"/>
        <v>6</v>
      </c>
      <c r="G128463" s="37" t="str">
        <f t="shared" si="4016"/>
        <v>выходные</v>
      </c>
    </row>
    <row r="128464" spans="1:7" x14ac:dyDescent="0.3">
      <c r="A128464">
        <v>39550</v>
      </c>
      <c r="B128464" s="2">
        <v>44317.6583592233</v>
      </c>
      <c r="C128464" s="37">
        <v>0.65835648148148151</v>
      </c>
      <c r="E128464">
        <v>401945</v>
      </c>
      <c r="F128464">
        <f t="shared" si="4015"/>
        <v>6</v>
      </c>
      <c r="G128464" s="37" t="str">
        <f t="shared" si="4016"/>
        <v>выходные</v>
      </c>
    </row>
    <row r="128465" spans="1:7" x14ac:dyDescent="0.3">
      <c r="A128465">
        <v>39545</v>
      </c>
      <c r="B128465" s="2">
        <v>44317.658000000003</v>
      </c>
      <c r="C128465" s="37">
        <v>0.6579976851851852</v>
      </c>
      <c r="E128465">
        <v>473327</v>
      </c>
      <c r="F128465">
        <f t="shared" si="4015"/>
        <v>6</v>
      </c>
      <c r="G128465" s="37" t="str">
        <f t="shared" si="4016"/>
        <v>выходные</v>
      </c>
    </row>
    <row r="128466" spans="1:7" x14ac:dyDescent="0.3">
      <c r="A128466">
        <v>39543</v>
      </c>
      <c r="B128466" s="2">
        <v>44317.657550161814</v>
      </c>
      <c r="C128466" s="37">
        <v>0.65754629629629624</v>
      </c>
      <c r="E128466">
        <v>118549</v>
      </c>
      <c r="F128466">
        <f t="shared" si="4015"/>
        <v>6</v>
      </c>
      <c r="G128466" s="37" t="str">
        <f t="shared" si="4016"/>
        <v>выходные</v>
      </c>
    </row>
    <row r="128467" spans="1:7" x14ac:dyDescent="0.3">
      <c r="A128467">
        <v>39540</v>
      </c>
      <c r="B128467" s="2">
        <v>44317.657155064546</v>
      </c>
      <c r="C128467" s="37">
        <v>0.65715277777777781</v>
      </c>
      <c r="E128467">
        <v>198146</v>
      </c>
      <c r="F128467">
        <f t="shared" si="4015"/>
        <v>6</v>
      </c>
      <c r="G128467" s="37" t="str">
        <f t="shared" si="4016"/>
        <v>выходные</v>
      </c>
    </row>
    <row r="128468" spans="1:7" x14ac:dyDescent="0.3">
      <c r="A128468">
        <v>39538</v>
      </c>
      <c r="B128468" s="2">
        <v>44317.656741100327</v>
      </c>
      <c r="C128468" s="37">
        <v>0.65673611111111108</v>
      </c>
      <c r="E128468">
        <v>21550</v>
      </c>
      <c r="F128468">
        <f t="shared" si="4015"/>
        <v>6</v>
      </c>
      <c r="G128468" s="37" t="str">
        <f t="shared" si="4016"/>
        <v>выходные</v>
      </c>
    </row>
    <row r="128469" spans="1:7" x14ac:dyDescent="0.3">
      <c r="A128469">
        <v>39536</v>
      </c>
      <c r="B128469" s="2">
        <v>44317.65552750809</v>
      </c>
      <c r="C128469" s="37">
        <v>0.65553240740740748</v>
      </c>
      <c r="E128469">
        <v>406570</v>
      </c>
      <c r="F128469">
        <f t="shared" si="4015"/>
        <v>6</v>
      </c>
      <c r="G128469" s="37" t="str">
        <f t="shared" si="4016"/>
        <v>выходные</v>
      </c>
    </row>
    <row r="128470" spans="1:7" x14ac:dyDescent="0.3">
      <c r="A128470">
        <v>39533</v>
      </c>
      <c r="B128470" s="2">
        <v>44317.655122977347</v>
      </c>
      <c r="C128470" s="37">
        <v>0.65512731481481479</v>
      </c>
      <c r="E128470">
        <v>62570</v>
      </c>
      <c r="F128470">
        <f t="shared" si="4015"/>
        <v>6</v>
      </c>
      <c r="G128470" s="37" t="str">
        <f t="shared" si="4016"/>
        <v>выходные</v>
      </c>
    </row>
    <row r="128471" spans="1:7" x14ac:dyDescent="0.3">
      <c r="A128471">
        <v>39529</v>
      </c>
      <c r="B128471" s="2">
        <v>44317.654718446596</v>
      </c>
      <c r="C128471" s="37">
        <v>0.65472222222222221</v>
      </c>
      <c r="E128471">
        <v>21760</v>
      </c>
      <c r="F128471">
        <f t="shared" si="4015"/>
        <v>6</v>
      </c>
      <c r="G128471" s="37" t="str">
        <f t="shared" si="4016"/>
        <v>выходные</v>
      </c>
    </row>
    <row r="128472" spans="1:7" x14ac:dyDescent="0.3">
      <c r="A128472">
        <v>39525</v>
      </c>
      <c r="B128472" s="2">
        <v>44317.654683065281</v>
      </c>
      <c r="C128472" s="37">
        <v>0.65468749999999998</v>
      </c>
      <c r="E128472">
        <v>170185</v>
      </c>
      <c r="F128472">
        <f t="shared" si="4015"/>
        <v>6</v>
      </c>
      <c r="G128472" s="37" t="str">
        <f t="shared" si="4016"/>
        <v>выходные</v>
      </c>
    </row>
    <row r="128473" spans="1:7" x14ac:dyDescent="0.3">
      <c r="A128473">
        <v>39524</v>
      </c>
      <c r="B128473" s="2">
        <v>44317.65431391586</v>
      </c>
      <c r="C128473" s="37">
        <v>0.65431712962962962</v>
      </c>
      <c r="E128473">
        <v>5151</v>
      </c>
      <c r="F128473">
        <f t="shared" si="4015"/>
        <v>6</v>
      </c>
      <c r="G128473" s="37" t="str">
        <f t="shared" si="4016"/>
        <v>выходные</v>
      </c>
    </row>
    <row r="128474" spans="1:7" x14ac:dyDescent="0.3">
      <c r="A128474">
        <v>39521</v>
      </c>
      <c r="B128474" s="2">
        <v>44317.652291262137</v>
      </c>
      <c r="C128474" s="37">
        <v>0.6522916666666666</v>
      </c>
      <c r="E128474">
        <v>270101</v>
      </c>
      <c r="F128474">
        <f t="shared" si="4015"/>
        <v>6</v>
      </c>
      <c r="G128474" s="37" t="str">
        <f t="shared" si="4016"/>
        <v>выходные</v>
      </c>
    </row>
    <row r="128475" spans="1:7" x14ac:dyDescent="0.3">
      <c r="A128475">
        <v>39517</v>
      </c>
      <c r="B128475" s="2">
        <v>44317.651482200643</v>
      </c>
      <c r="C128475" s="37">
        <v>0.65148148148148144</v>
      </c>
      <c r="E128475">
        <v>250771</v>
      </c>
      <c r="F128475">
        <f t="shared" si="4015"/>
        <v>6</v>
      </c>
      <c r="G128475" s="37" t="str">
        <f t="shared" si="4016"/>
        <v>выходные</v>
      </c>
    </row>
    <row r="128476" spans="1:7" x14ac:dyDescent="0.3">
      <c r="A128476">
        <v>39513</v>
      </c>
      <c r="B128476" s="2">
        <v>44317.651112399668</v>
      </c>
      <c r="C128476" s="37">
        <v>0.65111111111111108</v>
      </c>
      <c r="E128476">
        <v>146665</v>
      </c>
      <c r="F128476">
        <f t="shared" si="4015"/>
        <v>6</v>
      </c>
      <c r="G128476" s="37" t="str">
        <f t="shared" si="4016"/>
        <v>выходные</v>
      </c>
    </row>
    <row r="128477" spans="1:7" x14ac:dyDescent="0.3">
      <c r="A128477">
        <v>39511</v>
      </c>
      <c r="B128477" s="2">
        <v>44317.64986407767</v>
      </c>
      <c r="C128477" s="37">
        <v>0.64986111111111111</v>
      </c>
      <c r="E128477">
        <v>224670</v>
      </c>
      <c r="F128477">
        <f t="shared" si="4015"/>
        <v>6</v>
      </c>
      <c r="G128477" s="37" t="str">
        <f t="shared" si="4016"/>
        <v>выходные</v>
      </c>
    </row>
    <row r="128478" spans="1:7" x14ac:dyDescent="0.3">
      <c r="A128478">
        <v>39508</v>
      </c>
      <c r="B128478" s="2">
        <v>44317.649055016183</v>
      </c>
      <c r="C128478" s="37">
        <v>0.64905092592592595</v>
      </c>
      <c r="E128478">
        <v>380527</v>
      </c>
      <c r="F128478">
        <f t="shared" si="4015"/>
        <v>6</v>
      </c>
      <c r="G128478" s="37" t="str">
        <f t="shared" si="4016"/>
        <v>выходные</v>
      </c>
    </row>
    <row r="128479" spans="1:7" x14ac:dyDescent="0.3">
      <c r="A128479">
        <v>39507</v>
      </c>
      <c r="B128479" s="2">
        <v>44317.647841423954</v>
      </c>
      <c r="C128479" s="37">
        <v>0.64783564814814809</v>
      </c>
      <c r="E128479">
        <v>158978</v>
      </c>
      <c r="F128479">
        <f t="shared" si="4015"/>
        <v>6</v>
      </c>
      <c r="G128479" s="37" t="str">
        <f t="shared" si="4016"/>
        <v>выходные</v>
      </c>
    </row>
    <row r="128480" spans="1:7" x14ac:dyDescent="0.3">
      <c r="A128480">
        <v>39503</v>
      </c>
      <c r="B128480" s="2">
        <v>44317.647436893203</v>
      </c>
      <c r="C128480" s="37">
        <v>0.64744212962962966</v>
      </c>
      <c r="E128480">
        <v>118549</v>
      </c>
      <c r="F128480">
        <f t="shared" si="4015"/>
        <v>6</v>
      </c>
      <c r="G128480" s="37" t="str">
        <f t="shared" si="4016"/>
        <v>выходные</v>
      </c>
    </row>
    <row r="128481" spans="1:7" x14ac:dyDescent="0.3">
      <c r="A128481">
        <v>39495</v>
      </c>
      <c r="B128481" s="2">
        <v>44317.64703236246</v>
      </c>
      <c r="C128481" s="37">
        <v>0.64703703703703697</v>
      </c>
      <c r="E128481">
        <v>411922</v>
      </c>
      <c r="F128481">
        <f t="shared" si="4015"/>
        <v>6</v>
      </c>
      <c r="G128481" s="37" t="str">
        <f t="shared" si="4016"/>
        <v>выходные</v>
      </c>
    </row>
    <row r="128482" spans="1:7" x14ac:dyDescent="0.3">
      <c r="A128482">
        <v>39499</v>
      </c>
      <c r="B128482" s="2">
        <v>44317.64703236246</v>
      </c>
      <c r="C128482" s="37">
        <v>0.64703703703703697</v>
      </c>
      <c r="E128482">
        <v>411922</v>
      </c>
      <c r="F128482">
        <f t="shared" si="4015"/>
        <v>6</v>
      </c>
      <c r="G128482" s="37" t="str">
        <f t="shared" si="4016"/>
        <v>выходные</v>
      </c>
    </row>
    <row r="128483" spans="1:7" x14ac:dyDescent="0.3">
      <c r="A128483">
        <v>39494</v>
      </c>
      <c r="B128483" s="2">
        <v>44317.646333333338</v>
      </c>
      <c r="C128483" s="37">
        <v>0.64633101851851849</v>
      </c>
      <c r="E128483">
        <v>411922</v>
      </c>
      <c r="F128483">
        <f t="shared" si="4015"/>
        <v>6</v>
      </c>
      <c r="G128483" s="37" t="str">
        <f t="shared" si="4016"/>
        <v>выходные</v>
      </c>
    </row>
    <row r="128484" spans="1:7" x14ac:dyDescent="0.3">
      <c r="A128484">
        <v>39490</v>
      </c>
      <c r="B128484" s="2">
        <v>44317.646223300973</v>
      </c>
      <c r="C128484" s="37">
        <v>0.6462268518518518</v>
      </c>
      <c r="E128484">
        <v>109999</v>
      </c>
      <c r="F128484">
        <f t="shared" si="4015"/>
        <v>6</v>
      </c>
      <c r="G128484" s="37" t="str">
        <f t="shared" si="4016"/>
        <v>выходные</v>
      </c>
    </row>
    <row r="128485" spans="1:7" x14ac:dyDescent="0.3">
      <c r="A128485">
        <v>39485</v>
      </c>
      <c r="B128485" s="2">
        <v>44317.64581877023</v>
      </c>
      <c r="C128485" s="37">
        <v>0.64582175925925933</v>
      </c>
      <c r="E128485">
        <v>411922</v>
      </c>
      <c r="F128485">
        <f t="shared" si="4015"/>
        <v>6</v>
      </c>
      <c r="G128485" s="37" t="str">
        <f t="shared" si="4016"/>
        <v>выходные</v>
      </c>
    </row>
    <row r="128486" spans="1:7" x14ac:dyDescent="0.3">
      <c r="A128486">
        <v>39483</v>
      </c>
      <c r="B128486" s="2">
        <v>44317.645666666664</v>
      </c>
      <c r="C128486" s="37">
        <v>0.64567129629629627</v>
      </c>
      <c r="E128486">
        <v>435646</v>
      </c>
      <c r="F128486">
        <f t="shared" si="4015"/>
        <v>6</v>
      </c>
      <c r="G128486" s="37" t="str">
        <f t="shared" si="4016"/>
        <v>выходные</v>
      </c>
    </row>
    <row r="128487" spans="1:7" x14ac:dyDescent="0.3">
      <c r="A128487">
        <v>39480</v>
      </c>
      <c r="B128487" s="2">
        <v>44317.64541423948</v>
      </c>
      <c r="C128487" s="37">
        <v>0.64541666666666664</v>
      </c>
      <c r="E128487">
        <v>250679</v>
      </c>
      <c r="F128487">
        <f t="shared" si="4015"/>
        <v>6</v>
      </c>
      <c r="G128487" s="37" t="str">
        <f t="shared" si="4016"/>
        <v>выходные</v>
      </c>
    </row>
    <row r="128488" spans="1:7" x14ac:dyDescent="0.3">
      <c r="A128488">
        <v>39477</v>
      </c>
      <c r="B128488" s="2">
        <v>44317.643391585756</v>
      </c>
      <c r="C128488" s="37">
        <v>0.64339120370370373</v>
      </c>
      <c r="E128488">
        <v>214668</v>
      </c>
      <c r="F128488">
        <f t="shared" si="4015"/>
        <v>6</v>
      </c>
      <c r="G128488" s="37" t="str">
        <f t="shared" si="4016"/>
        <v>выходные</v>
      </c>
    </row>
    <row r="128489" spans="1:7" x14ac:dyDescent="0.3">
      <c r="A128489">
        <v>39473</v>
      </c>
      <c r="B128489" s="2">
        <v>44317.64298705502</v>
      </c>
      <c r="C128489" s="37">
        <v>0.64298611111111115</v>
      </c>
      <c r="E128489">
        <v>126396</v>
      </c>
      <c r="F128489">
        <f t="shared" si="4015"/>
        <v>6</v>
      </c>
      <c r="G128489" s="37" t="str">
        <f t="shared" si="4016"/>
        <v>выходные</v>
      </c>
    </row>
    <row r="128490" spans="1:7" x14ac:dyDescent="0.3">
      <c r="A128490">
        <v>39476</v>
      </c>
      <c r="B128490" s="2">
        <v>44317.64298705502</v>
      </c>
      <c r="C128490" s="37">
        <v>0.64298611111111115</v>
      </c>
      <c r="E128490">
        <v>82901</v>
      </c>
      <c r="F128490">
        <f t="shared" si="4015"/>
        <v>6</v>
      </c>
      <c r="G128490" s="37" t="str">
        <f t="shared" si="4016"/>
        <v>выходные</v>
      </c>
    </row>
    <row r="128491" spans="1:7" x14ac:dyDescent="0.3">
      <c r="A128491">
        <v>39466</v>
      </c>
      <c r="B128491" s="2">
        <v>44317.641773462783</v>
      </c>
      <c r="C128491" s="37">
        <v>0.64177083333333329</v>
      </c>
      <c r="E128491">
        <v>179296</v>
      </c>
      <c r="F128491">
        <f t="shared" si="4015"/>
        <v>6</v>
      </c>
      <c r="G128491" s="37" t="str">
        <f t="shared" si="4016"/>
        <v>выходные</v>
      </c>
    </row>
    <row r="128492" spans="1:7" x14ac:dyDescent="0.3">
      <c r="A128492">
        <v>39470</v>
      </c>
      <c r="B128492" s="2">
        <v>44317.641773462783</v>
      </c>
      <c r="C128492" s="37">
        <v>0.64177083333333329</v>
      </c>
      <c r="E128492">
        <v>176818</v>
      </c>
      <c r="F128492">
        <f t="shared" si="4015"/>
        <v>6</v>
      </c>
      <c r="G128492" s="37" t="str">
        <f t="shared" si="4016"/>
        <v>выходные</v>
      </c>
    </row>
    <row r="128493" spans="1:7" x14ac:dyDescent="0.3">
      <c r="A128493">
        <v>39463</v>
      </c>
      <c r="B128493" s="2">
        <v>44317.64136893204</v>
      </c>
      <c r="C128493" s="37">
        <v>0.64136574074074071</v>
      </c>
      <c r="E128493">
        <v>366805</v>
      </c>
      <c r="F128493">
        <f t="shared" si="4015"/>
        <v>6</v>
      </c>
      <c r="G128493" s="37" t="str">
        <f t="shared" si="4016"/>
        <v>выходные</v>
      </c>
    </row>
    <row r="128494" spans="1:7" x14ac:dyDescent="0.3">
      <c r="A128494">
        <v>39460</v>
      </c>
      <c r="B128494" s="2">
        <v>44317.640559870553</v>
      </c>
      <c r="C128494" s="37">
        <v>0.64055555555555554</v>
      </c>
      <c r="E128494">
        <v>471403</v>
      </c>
      <c r="F128494">
        <f t="shared" si="4015"/>
        <v>6</v>
      </c>
      <c r="G128494" s="37" t="str">
        <f t="shared" si="4016"/>
        <v>выходные</v>
      </c>
    </row>
    <row r="128495" spans="1:7" x14ac:dyDescent="0.3">
      <c r="A128495">
        <v>39458</v>
      </c>
      <c r="B128495" s="2">
        <v>44317.638537216822</v>
      </c>
      <c r="C128495" s="37">
        <v>0.63854166666666667</v>
      </c>
      <c r="E128495">
        <v>232400</v>
      </c>
      <c r="F128495">
        <f t="shared" si="4015"/>
        <v>6</v>
      </c>
      <c r="G128495" s="37" t="str">
        <f t="shared" si="4016"/>
        <v>выходные</v>
      </c>
    </row>
    <row r="128496" spans="1:7" x14ac:dyDescent="0.3">
      <c r="A128496">
        <v>39455</v>
      </c>
      <c r="B128496" s="2">
        <v>44317.638264107183</v>
      </c>
      <c r="C128496" s="37">
        <v>0.63826388888888885</v>
      </c>
      <c r="E128496">
        <v>154256</v>
      </c>
      <c r="F128496">
        <f t="shared" si="4015"/>
        <v>6</v>
      </c>
      <c r="G128496" s="37" t="str">
        <f t="shared" si="4016"/>
        <v>выходные</v>
      </c>
    </row>
    <row r="128497" spans="1:7" x14ac:dyDescent="0.3">
      <c r="A128497">
        <v>39447</v>
      </c>
      <c r="B128497" s="2">
        <v>44317.638132686086</v>
      </c>
      <c r="C128497" s="37">
        <v>0.63813657407407409</v>
      </c>
      <c r="E128497">
        <v>250679</v>
      </c>
      <c r="F128497">
        <f t="shared" si="4015"/>
        <v>6</v>
      </c>
      <c r="G128497" s="37" t="str">
        <f t="shared" si="4016"/>
        <v>выходные</v>
      </c>
    </row>
    <row r="128498" spans="1:7" x14ac:dyDescent="0.3">
      <c r="A128498">
        <v>39450</v>
      </c>
      <c r="B128498" s="2">
        <v>44317.638132686086</v>
      </c>
      <c r="C128498" s="37">
        <v>0.63813657407407409</v>
      </c>
      <c r="E128498">
        <v>411922</v>
      </c>
      <c r="F128498">
        <f t="shared" si="4015"/>
        <v>6</v>
      </c>
      <c r="G128498" s="37" t="str">
        <f t="shared" si="4016"/>
        <v>выходные</v>
      </c>
    </row>
    <row r="128499" spans="1:7" x14ac:dyDescent="0.3">
      <c r="A128499">
        <v>39443</v>
      </c>
      <c r="B128499" s="2">
        <v>44317.636463515119</v>
      </c>
      <c r="C128499" s="37">
        <v>0.63645833333333335</v>
      </c>
      <c r="E128499">
        <v>180055</v>
      </c>
      <c r="F128499">
        <f t="shared" si="4015"/>
        <v>6</v>
      </c>
      <c r="G128499" s="37" t="str">
        <f t="shared" si="4016"/>
        <v>выходные</v>
      </c>
    </row>
    <row r="128500" spans="1:7" x14ac:dyDescent="0.3">
      <c r="A128500">
        <v>39442</v>
      </c>
      <c r="B128500" s="2">
        <v>44317.635639515363</v>
      </c>
      <c r="C128500" s="37">
        <v>0.63563657407407403</v>
      </c>
      <c r="E128500">
        <v>175120</v>
      </c>
      <c r="F128500">
        <f t="shared" si="4015"/>
        <v>6</v>
      </c>
      <c r="G128500" s="37" t="str">
        <f t="shared" si="4016"/>
        <v>выходные</v>
      </c>
    </row>
    <row r="128501" spans="1:7" x14ac:dyDescent="0.3">
      <c r="A128501">
        <v>39441</v>
      </c>
      <c r="B128501" s="2">
        <v>44317.635300970869</v>
      </c>
      <c r="C128501" s="37">
        <v>0.63530092592592591</v>
      </c>
      <c r="E128501">
        <v>53136</v>
      </c>
      <c r="F128501">
        <f t="shared" si="4015"/>
        <v>6</v>
      </c>
      <c r="G128501" s="37" t="str">
        <f t="shared" si="4016"/>
        <v>выходные</v>
      </c>
    </row>
    <row r="128502" spans="1:7" x14ac:dyDescent="0.3">
      <c r="A128502">
        <v>39439</v>
      </c>
      <c r="B128502" s="2">
        <v>44317.634087378639</v>
      </c>
      <c r="C128502" s="37">
        <v>0.63408564814814816</v>
      </c>
      <c r="E128502">
        <v>411922</v>
      </c>
      <c r="F128502">
        <f t="shared" si="4015"/>
        <v>6</v>
      </c>
      <c r="G128502" s="37" t="str">
        <f t="shared" si="4016"/>
        <v>выходные</v>
      </c>
    </row>
    <row r="128503" spans="1:7" x14ac:dyDescent="0.3">
      <c r="A128503">
        <v>39438</v>
      </c>
      <c r="B128503" s="2">
        <v>44317.633899960325</v>
      </c>
      <c r="C128503" s="37">
        <v>0.63390046296296299</v>
      </c>
      <c r="E128503">
        <v>230507</v>
      </c>
      <c r="F128503">
        <f t="shared" si="4015"/>
        <v>6</v>
      </c>
      <c r="G128503" s="37" t="str">
        <f t="shared" si="4016"/>
        <v>выходные</v>
      </c>
    </row>
    <row r="128504" spans="1:7" x14ac:dyDescent="0.3">
      <c r="A128504">
        <v>39434</v>
      </c>
      <c r="B128504" s="2">
        <v>44317.633278317153</v>
      </c>
      <c r="C128504" s="37">
        <v>0.633275462962963</v>
      </c>
      <c r="E128504">
        <v>436070</v>
      </c>
      <c r="F128504">
        <f t="shared" si="4015"/>
        <v>6</v>
      </c>
      <c r="G128504" s="37" t="str">
        <f t="shared" si="4016"/>
        <v>выходные</v>
      </c>
    </row>
    <row r="128505" spans="1:7" x14ac:dyDescent="0.3">
      <c r="A128505">
        <v>39433</v>
      </c>
      <c r="B128505" s="2">
        <v>44317.63166019418</v>
      </c>
      <c r="C128505" s="37">
        <v>0.63165509259259256</v>
      </c>
      <c r="E128505">
        <v>267535</v>
      </c>
      <c r="F128505">
        <f t="shared" si="4015"/>
        <v>6</v>
      </c>
      <c r="G128505" s="37" t="str">
        <f t="shared" si="4016"/>
        <v>выходные</v>
      </c>
    </row>
    <row r="128506" spans="1:7" x14ac:dyDescent="0.3">
      <c r="A128506">
        <v>39432</v>
      </c>
      <c r="B128506" s="2">
        <v>44317.631660194173</v>
      </c>
      <c r="C128506" s="37">
        <v>0.63165509259259256</v>
      </c>
      <c r="E128506">
        <v>392434</v>
      </c>
      <c r="F128506">
        <f t="shared" si="4015"/>
        <v>6</v>
      </c>
      <c r="G128506" s="37" t="str">
        <f t="shared" si="4016"/>
        <v>выходные</v>
      </c>
    </row>
    <row r="128507" spans="1:7" x14ac:dyDescent="0.3">
      <c r="A128507">
        <v>39429</v>
      </c>
      <c r="B128507" s="2">
        <v>44317.630851132686</v>
      </c>
      <c r="C128507" s="37">
        <v>0.63085648148148155</v>
      </c>
      <c r="E128507">
        <v>411922</v>
      </c>
      <c r="F128507">
        <f t="shared" si="4015"/>
        <v>6</v>
      </c>
      <c r="G128507" s="37" t="str">
        <f t="shared" si="4016"/>
        <v>выходные</v>
      </c>
    </row>
    <row r="128508" spans="1:7" x14ac:dyDescent="0.3">
      <c r="A128508">
        <v>39430</v>
      </c>
      <c r="B128508" s="2">
        <v>44317.630851132686</v>
      </c>
      <c r="C128508" s="37">
        <v>0.63085648148148155</v>
      </c>
      <c r="E128508">
        <v>241927</v>
      </c>
      <c r="F128508">
        <f t="shared" si="4015"/>
        <v>6</v>
      </c>
      <c r="G128508" s="37" t="str">
        <f t="shared" si="4016"/>
        <v>выходные</v>
      </c>
    </row>
    <row r="128509" spans="1:7" x14ac:dyDescent="0.3">
      <c r="A128509">
        <v>39425</v>
      </c>
      <c r="B128509" s="2">
        <v>44317.63084810938</v>
      </c>
      <c r="C128509" s="37">
        <v>0.6308449074074074</v>
      </c>
      <c r="E128509">
        <v>8501</v>
      </c>
      <c r="F128509">
        <f t="shared" si="4015"/>
        <v>6</v>
      </c>
      <c r="G128509" s="37" t="str">
        <f t="shared" si="4016"/>
        <v>выходные</v>
      </c>
    </row>
    <row r="128510" spans="1:7" x14ac:dyDescent="0.3">
      <c r="A128510">
        <v>39418</v>
      </c>
      <c r="B128510" s="2">
        <v>44317.630446601943</v>
      </c>
      <c r="C128510" s="37">
        <v>0.63045138888888885</v>
      </c>
      <c r="E128510">
        <v>453926</v>
      </c>
      <c r="F128510">
        <f t="shared" si="4015"/>
        <v>6</v>
      </c>
      <c r="G128510" s="37" t="str">
        <f t="shared" si="4016"/>
        <v>выходные</v>
      </c>
    </row>
    <row r="128511" spans="1:7" x14ac:dyDescent="0.3">
      <c r="A128511">
        <v>39420</v>
      </c>
      <c r="B128511" s="2">
        <v>44317.630446601943</v>
      </c>
      <c r="C128511" s="37">
        <v>0.63045138888888885</v>
      </c>
      <c r="E128511">
        <v>401945</v>
      </c>
      <c r="F128511">
        <f t="shared" si="4015"/>
        <v>6</v>
      </c>
      <c r="G128511" s="37" t="str">
        <f t="shared" si="4016"/>
        <v>выходные</v>
      </c>
    </row>
    <row r="128512" spans="1:7" x14ac:dyDescent="0.3">
      <c r="A128512">
        <v>39413</v>
      </c>
      <c r="B128512" s="2">
        <v>44317.6300420712</v>
      </c>
      <c r="C128512" s="37">
        <v>0.63004629629629627</v>
      </c>
      <c r="E128512">
        <v>463778</v>
      </c>
      <c r="F128512">
        <f t="shared" si="4015"/>
        <v>6</v>
      </c>
      <c r="G128512" s="37" t="str">
        <f t="shared" si="4016"/>
        <v>выходные</v>
      </c>
    </row>
    <row r="128513" spans="1:7" x14ac:dyDescent="0.3">
      <c r="A128513">
        <v>39412</v>
      </c>
      <c r="B128513" s="2">
        <v>44317.629637540456</v>
      </c>
      <c r="C128513" s="37">
        <v>0.62964120370370369</v>
      </c>
      <c r="E128513">
        <v>103402</v>
      </c>
      <c r="F128513">
        <f t="shared" si="4015"/>
        <v>6</v>
      </c>
      <c r="G128513" s="37" t="str">
        <f t="shared" si="4016"/>
        <v>выходные</v>
      </c>
    </row>
    <row r="128514" spans="1:7" x14ac:dyDescent="0.3">
      <c r="A128514">
        <v>39407</v>
      </c>
      <c r="B128514" s="2">
        <v>44317.629233009706</v>
      </c>
      <c r="C128514" s="37">
        <v>0.62923611111111111</v>
      </c>
      <c r="E128514">
        <v>343491</v>
      </c>
      <c r="F128514">
        <f t="shared" si="4015"/>
        <v>6</v>
      </c>
      <c r="G128514" s="37" t="str">
        <f t="shared" si="4016"/>
        <v>выходные</v>
      </c>
    </row>
    <row r="128515" spans="1:7" x14ac:dyDescent="0.3">
      <c r="A128515">
        <v>39406</v>
      </c>
      <c r="B128515" s="2">
        <v>44317.628828478963</v>
      </c>
      <c r="C128515" s="37">
        <v>0.62883101851851853</v>
      </c>
      <c r="E128515">
        <v>312836</v>
      </c>
      <c r="F128515">
        <f t="shared" ref="F128515:F128578" si="4017">WEEKDAY(B128515,2)</f>
        <v>6</v>
      </c>
      <c r="G128515" s="37" t="str">
        <f t="shared" si="4016"/>
        <v>выходные</v>
      </c>
    </row>
    <row r="128516" spans="1:7" x14ac:dyDescent="0.3">
      <c r="A128516">
        <v>39401</v>
      </c>
      <c r="B128516" s="2">
        <v>44317.628423948219</v>
      </c>
      <c r="C128516" s="37">
        <v>0.62842592592592594</v>
      </c>
      <c r="E128516">
        <v>154256</v>
      </c>
      <c r="F128516">
        <f t="shared" si="4017"/>
        <v>6</v>
      </c>
      <c r="G128516" s="37" t="str">
        <f t="shared" si="4016"/>
        <v>выходные</v>
      </c>
    </row>
    <row r="128517" spans="1:7" x14ac:dyDescent="0.3">
      <c r="A128517">
        <v>39397</v>
      </c>
      <c r="B128517" s="2">
        <v>44317.628019417476</v>
      </c>
      <c r="C128517" s="37">
        <v>0.62802083333333336</v>
      </c>
      <c r="E128517">
        <v>182191</v>
      </c>
      <c r="F128517">
        <f t="shared" si="4017"/>
        <v>6</v>
      </c>
      <c r="G128517" s="37" t="str">
        <f t="shared" si="4016"/>
        <v>выходные</v>
      </c>
    </row>
    <row r="128518" spans="1:7" x14ac:dyDescent="0.3">
      <c r="A128518">
        <v>39394</v>
      </c>
      <c r="B128518" s="2">
        <v>44317.625904110842</v>
      </c>
      <c r="C128518" s="37">
        <v>0.62590277777777781</v>
      </c>
      <c r="E128518">
        <v>95024</v>
      </c>
      <c r="F128518">
        <f t="shared" si="4017"/>
        <v>6</v>
      </c>
      <c r="G128518" s="37" t="str">
        <f t="shared" si="4016"/>
        <v>выходные</v>
      </c>
    </row>
    <row r="128519" spans="1:7" x14ac:dyDescent="0.3">
      <c r="A128519">
        <v>39387</v>
      </c>
      <c r="B128519" s="2">
        <v>44317.624783171523</v>
      </c>
      <c r="C128519" s="37">
        <v>0.6247800925925926</v>
      </c>
      <c r="E128519">
        <v>337138</v>
      </c>
      <c r="F128519">
        <f t="shared" si="4017"/>
        <v>6</v>
      </c>
      <c r="G128519" s="37" t="str">
        <f t="shared" si="4016"/>
        <v>выходные</v>
      </c>
    </row>
    <row r="128520" spans="1:7" x14ac:dyDescent="0.3">
      <c r="A128520">
        <v>39390</v>
      </c>
      <c r="B128520" s="2">
        <v>44317.624783171523</v>
      </c>
      <c r="C128520" s="37">
        <v>0.6247800925925926</v>
      </c>
      <c r="E128520">
        <v>347393</v>
      </c>
      <c r="F128520">
        <f t="shared" si="4017"/>
        <v>6</v>
      </c>
      <c r="G128520" s="37" t="str">
        <f t="shared" si="4016"/>
        <v>выходные</v>
      </c>
    </row>
    <row r="128521" spans="1:7" x14ac:dyDescent="0.3">
      <c r="A128521">
        <v>39382</v>
      </c>
      <c r="B128521" s="2">
        <v>44317.62437818537</v>
      </c>
      <c r="C128521" s="37">
        <v>0.62437500000000001</v>
      </c>
      <c r="E128521">
        <v>441559</v>
      </c>
      <c r="F128521">
        <f t="shared" si="4017"/>
        <v>6</v>
      </c>
      <c r="G128521" s="37" t="str">
        <f t="shared" si="4016"/>
        <v>выходные</v>
      </c>
    </row>
    <row r="128522" spans="1:7" x14ac:dyDescent="0.3">
      <c r="A128522">
        <v>39377</v>
      </c>
      <c r="B128522" s="2">
        <v>44317.623974110029</v>
      </c>
      <c r="C128522" s="37">
        <v>0.62396990740740743</v>
      </c>
      <c r="E128522">
        <v>14862</v>
      </c>
      <c r="F128522">
        <f t="shared" si="4017"/>
        <v>6</v>
      </c>
      <c r="G128522" s="37" t="str">
        <f t="shared" si="4016"/>
        <v>выходные</v>
      </c>
    </row>
    <row r="128523" spans="1:7" x14ac:dyDescent="0.3">
      <c r="A128523">
        <v>39373</v>
      </c>
      <c r="B128523" s="2">
        <v>44317.622272408218</v>
      </c>
      <c r="C128523" s="37">
        <v>0.6222685185185185</v>
      </c>
      <c r="E128523">
        <v>33890</v>
      </c>
      <c r="F128523">
        <f t="shared" si="4017"/>
        <v>6</v>
      </c>
      <c r="G128523" s="37" t="str">
        <f t="shared" ref="G128523:G128586" si="4018">IF(F128523&gt;=6,"выходные","будни")</f>
        <v>выходные</v>
      </c>
    </row>
    <row r="128524" spans="1:7" x14ac:dyDescent="0.3">
      <c r="A128524">
        <v>39370</v>
      </c>
      <c r="B128524" s="2">
        <v>44317.621356852935</v>
      </c>
      <c r="C128524" s="37">
        <v>0.62135416666666665</v>
      </c>
      <c r="E128524">
        <v>283433</v>
      </c>
      <c r="F128524">
        <f t="shared" si="4017"/>
        <v>6</v>
      </c>
      <c r="G128524" s="37" t="str">
        <f t="shared" si="4018"/>
        <v>выходные</v>
      </c>
    </row>
    <row r="128525" spans="1:7" x14ac:dyDescent="0.3">
      <c r="A128525">
        <v>39368</v>
      </c>
      <c r="B128525" s="2">
        <v>44317.620737864076</v>
      </c>
      <c r="C128525" s="37">
        <v>0.6207407407407407</v>
      </c>
      <c r="E128525">
        <v>96007</v>
      </c>
      <c r="F128525">
        <f t="shared" si="4017"/>
        <v>6</v>
      </c>
      <c r="G128525" s="37" t="str">
        <f t="shared" si="4018"/>
        <v>выходные</v>
      </c>
    </row>
    <row r="128526" spans="1:7" x14ac:dyDescent="0.3">
      <c r="A128526">
        <v>39365</v>
      </c>
      <c r="B128526" s="2">
        <v>44317.619524271846</v>
      </c>
      <c r="C128526" s="37">
        <v>0.61952546296296296</v>
      </c>
      <c r="E128526">
        <v>111368</v>
      </c>
      <c r="F128526">
        <f t="shared" si="4017"/>
        <v>6</v>
      </c>
      <c r="G128526" s="37" t="str">
        <f t="shared" si="4018"/>
        <v>выходные</v>
      </c>
    </row>
    <row r="128527" spans="1:7" x14ac:dyDescent="0.3">
      <c r="A128527">
        <v>39362</v>
      </c>
      <c r="B128527" s="2">
        <v>44317.619119741095</v>
      </c>
      <c r="C128527" s="37">
        <v>0.61912037037037038</v>
      </c>
      <c r="E128527">
        <v>179296</v>
      </c>
      <c r="F128527">
        <f t="shared" si="4017"/>
        <v>6</v>
      </c>
      <c r="G128527" s="37" t="str">
        <f t="shared" si="4018"/>
        <v>выходные</v>
      </c>
    </row>
    <row r="128528" spans="1:7" x14ac:dyDescent="0.3">
      <c r="A128528">
        <v>39358</v>
      </c>
      <c r="B128528" s="2">
        <v>44317.617501618122</v>
      </c>
      <c r="C128528" s="37">
        <v>0.61750000000000005</v>
      </c>
      <c r="E128528">
        <v>241927</v>
      </c>
      <c r="F128528">
        <f t="shared" si="4017"/>
        <v>6</v>
      </c>
      <c r="G128528" s="37" t="str">
        <f t="shared" si="4018"/>
        <v>выходные</v>
      </c>
    </row>
    <row r="128529" spans="1:7" x14ac:dyDescent="0.3">
      <c r="A128529">
        <v>39356</v>
      </c>
      <c r="B128529" s="2">
        <v>44317.617097087379</v>
      </c>
      <c r="C128529" s="37">
        <v>0.61709490740740736</v>
      </c>
      <c r="E128529">
        <v>153893</v>
      </c>
      <c r="F128529">
        <f t="shared" si="4017"/>
        <v>6</v>
      </c>
      <c r="G128529" s="37" t="str">
        <f t="shared" si="4018"/>
        <v>выходные</v>
      </c>
    </row>
    <row r="128530" spans="1:7" x14ac:dyDescent="0.3">
      <c r="A128530">
        <v>39352</v>
      </c>
      <c r="B128530" s="2">
        <v>44317.615883495142</v>
      </c>
      <c r="C128530" s="37">
        <v>0.61587962962962961</v>
      </c>
      <c r="E128530">
        <v>411922</v>
      </c>
      <c r="F128530">
        <f t="shared" si="4017"/>
        <v>6</v>
      </c>
      <c r="G128530" s="37" t="str">
        <f t="shared" si="4018"/>
        <v>выходные</v>
      </c>
    </row>
    <row r="128531" spans="1:7" x14ac:dyDescent="0.3">
      <c r="A128531">
        <v>39348</v>
      </c>
      <c r="B128531" s="2">
        <v>44317.615009002962</v>
      </c>
      <c r="C128531" s="37">
        <v>0.61501157407407414</v>
      </c>
      <c r="E128531">
        <v>240809</v>
      </c>
      <c r="F128531">
        <f t="shared" si="4017"/>
        <v>6</v>
      </c>
      <c r="G128531" s="37" t="str">
        <f t="shared" si="4018"/>
        <v>выходные</v>
      </c>
    </row>
    <row r="128532" spans="1:7" x14ac:dyDescent="0.3">
      <c r="A128532">
        <v>39347</v>
      </c>
      <c r="B128532" s="2">
        <v>44317.614642780849</v>
      </c>
      <c r="C128532" s="37">
        <v>0.61464120370370368</v>
      </c>
      <c r="E128532">
        <v>250679</v>
      </c>
      <c r="F128532">
        <f t="shared" si="4017"/>
        <v>6</v>
      </c>
      <c r="G128532" s="37" t="str">
        <f t="shared" si="4018"/>
        <v>выходные</v>
      </c>
    </row>
    <row r="128533" spans="1:7" x14ac:dyDescent="0.3">
      <c r="A128533">
        <v>39344</v>
      </c>
      <c r="B128533" s="2">
        <v>44317.613456310675</v>
      </c>
      <c r="C128533" s="37">
        <v>0.61346064814814816</v>
      </c>
      <c r="E128533">
        <v>143750</v>
      </c>
      <c r="F128533">
        <f t="shared" si="4017"/>
        <v>6</v>
      </c>
      <c r="G128533" s="37" t="str">
        <f t="shared" si="4018"/>
        <v>выходные</v>
      </c>
    </row>
    <row r="128534" spans="1:7" x14ac:dyDescent="0.3">
      <c r="A128534">
        <v>39339</v>
      </c>
      <c r="B128534" s="2">
        <v>44317.612647249189</v>
      </c>
      <c r="C128534" s="37">
        <v>0.61265046296296299</v>
      </c>
      <c r="E128534">
        <v>367087</v>
      </c>
      <c r="F128534">
        <f t="shared" si="4017"/>
        <v>6</v>
      </c>
      <c r="G128534" s="37" t="str">
        <f t="shared" si="4018"/>
        <v>выходные</v>
      </c>
    </row>
    <row r="128535" spans="1:7" x14ac:dyDescent="0.3">
      <c r="A128535">
        <v>39338</v>
      </c>
      <c r="B128535" s="2">
        <v>44317.611838187702</v>
      </c>
      <c r="C128535" s="37">
        <v>0.61184027777777772</v>
      </c>
      <c r="E128535">
        <v>182191</v>
      </c>
      <c r="F128535">
        <f t="shared" si="4017"/>
        <v>6</v>
      </c>
      <c r="G128535" s="37" t="str">
        <f t="shared" si="4018"/>
        <v>выходные</v>
      </c>
    </row>
    <row r="128536" spans="1:7" x14ac:dyDescent="0.3">
      <c r="A128536">
        <v>39334</v>
      </c>
      <c r="B128536" s="2">
        <v>44317.611316263312</v>
      </c>
      <c r="C128536" s="37">
        <v>0.61131944444444442</v>
      </c>
      <c r="E128536">
        <v>153893</v>
      </c>
      <c r="F128536">
        <f t="shared" si="4017"/>
        <v>6</v>
      </c>
      <c r="G128536" s="37" t="str">
        <f t="shared" si="4018"/>
        <v>выходные</v>
      </c>
    </row>
    <row r="128537" spans="1:7" x14ac:dyDescent="0.3">
      <c r="A128537">
        <v>39330</v>
      </c>
      <c r="B128537" s="2">
        <v>44317.611029126208</v>
      </c>
      <c r="C128537" s="37">
        <v>0.61103009259259256</v>
      </c>
      <c r="E128537">
        <v>62570</v>
      </c>
      <c r="F128537">
        <f t="shared" si="4017"/>
        <v>6</v>
      </c>
      <c r="G128537" s="37" t="str">
        <f t="shared" si="4018"/>
        <v>выходные</v>
      </c>
    </row>
    <row r="128538" spans="1:7" x14ac:dyDescent="0.3">
      <c r="A128538">
        <v>39325</v>
      </c>
      <c r="B128538" s="2">
        <v>44317.610624595472</v>
      </c>
      <c r="C128538" s="37">
        <v>0.61062499999999997</v>
      </c>
      <c r="E128538">
        <v>439190</v>
      </c>
      <c r="F128538">
        <f t="shared" si="4017"/>
        <v>6</v>
      </c>
      <c r="G128538" s="37" t="str">
        <f t="shared" si="4018"/>
        <v>выходные</v>
      </c>
    </row>
    <row r="128539" spans="1:7" x14ac:dyDescent="0.3">
      <c r="A128539">
        <v>39323</v>
      </c>
      <c r="B128539" s="2">
        <v>44317.609411003235</v>
      </c>
      <c r="C128539" s="37">
        <v>0.60940972222222223</v>
      </c>
      <c r="E128539">
        <v>79957</v>
      </c>
      <c r="F128539">
        <f t="shared" si="4017"/>
        <v>6</v>
      </c>
      <c r="G128539" s="37" t="str">
        <f t="shared" si="4018"/>
        <v>выходные</v>
      </c>
    </row>
    <row r="128540" spans="1:7" x14ac:dyDescent="0.3">
      <c r="A128540">
        <v>39319</v>
      </c>
      <c r="B128540" s="2">
        <v>44317.608197411006</v>
      </c>
      <c r="C128540" s="37">
        <v>0.60819444444444437</v>
      </c>
      <c r="E128540">
        <v>153893</v>
      </c>
      <c r="F128540">
        <f t="shared" si="4017"/>
        <v>6</v>
      </c>
      <c r="G128540" s="37" t="str">
        <f t="shared" si="4018"/>
        <v>выходные</v>
      </c>
    </row>
    <row r="128541" spans="1:7" x14ac:dyDescent="0.3">
      <c r="A128541">
        <v>39314</v>
      </c>
      <c r="B128541" s="2">
        <v>44317.608172856839</v>
      </c>
      <c r="C128541" s="37">
        <v>0.60817129629629629</v>
      </c>
      <c r="E128541">
        <v>439981</v>
      </c>
      <c r="F128541">
        <f t="shared" si="4017"/>
        <v>6</v>
      </c>
      <c r="G128541" s="37" t="str">
        <f t="shared" si="4018"/>
        <v>выходные</v>
      </c>
    </row>
    <row r="128542" spans="1:7" x14ac:dyDescent="0.3">
      <c r="A128542">
        <v>39310</v>
      </c>
      <c r="B128542" s="2">
        <v>44317.607792880255</v>
      </c>
      <c r="C128542" s="37">
        <v>0.6077893518518519</v>
      </c>
      <c r="E128542">
        <v>158978</v>
      </c>
      <c r="F128542">
        <f t="shared" si="4017"/>
        <v>6</v>
      </c>
      <c r="G128542" s="37" t="str">
        <f t="shared" si="4018"/>
        <v>выходные</v>
      </c>
    </row>
    <row r="128543" spans="1:7" x14ac:dyDescent="0.3">
      <c r="A128543">
        <v>39311</v>
      </c>
      <c r="B128543" s="2">
        <v>44317.607792880255</v>
      </c>
      <c r="C128543" s="37">
        <v>0.6077893518518519</v>
      </c>
      <c r="E128543">
        <v>264901</v>
      </c>
      <c r="F128543">
        <f t="shared" si="4017"/>
        <v>6</v>
      </c>
      <c r="G128543" s="37" t="str">
        <f t="shared" si="4018"/>
        <v>выходные</v>
      </c>
    </row>
    <row r="128544" spans="1:7" x14ac:dyDescent="0.3">
      <c r="A128544">
        <v>39307</v>
      </c>
      <c r="B128544" s="2">
        <v>44317.607593005159</v>
      </c>
      <c r="C128544" s="37">
        <v>0.60759259259259257</v>
      </c>
      <c r="E128544">
        <v>359457</v>
      </c>
      <c r="F128544">
        <f t="shared" si="4017"/>
        <v>6</v>
      </c>
      <c r="G128544" s="37" t="str">
        <f t="shared" si="4018"/>
        <v>выходные</v>
      </c>
    </row>
    <row r="128545" spans="1:7" x14ac:dyDescent="0.3">
      <c r="A128545">
        <v>39306</v>
      </c>
      <c r="B128545" s="2">
        <v>44317.607388349519</v>
      </c>
      <c r="C128545" s="37">
        <v>0.60738425925925921</v>
      </c>
      <c r="E128545">
        <v>146737</v>
      </c>
      <c r="F128545">
        <f t="shared" si="4017"/>
        <v>6</v>
      </c>
      <c r="G128545" s="37" t="str">
        <f t="shared" si="4018"/>
        <v>выходные</v>
      </c>
    </row>
    <row r="128546" spans="1:7" x14ac:dyDescent="0.3">
      <c r="A128546">
        <v>39301</v>
      </c>
      <c r="B128546" s="2">
        <v>44317.607104709008</v>
      </c>
      <c r="C128546" s="37">
        <v>0.6071064814814815</v>
      </c>
      <c r="E128546">
        <v>250679</v>
      </c>
      <c r="F128546">
        <f t="shared" si="4017"/>
        <v>6</v>
      </c>
      <c r="G128546" s="37" t="str">
        <f t="shared" si="4018"/>
        <v>выходные</v>
      </c>
    </row>
    <row r="128547" spans="1:7" x14ac:dyDescent="0.3">
      <c r="A128547">
        <v>39298</v>
      </c>
      <c r="B128547" s="2">
        <v>44317.606921597951</v>
      </c>
      <c r="C128547" s="37">
        <v>0.60692129629629632</v>
      </c>
      <c r="E128547">
        <v>21760</v>
      </c>
      <c r="F128547">
        <f t="shared" si="4017"/>
        <v>6</v>
      </c>
      <c r="G128547" s="37" t="str">
        <f t="shared" si="4018"/>
        <v>выходные</v>
      </c>
    </row>
    <row r="128548" spans="1:7" x14ac:dyDescent="0.3">
      <c r="A128548">
        <v>39293</v>
      </c>
      <c r="B128548" s="2">
        <v>44317.606830042423</v>
      </c>
      <c r="C128548" s="37">
        <v>0.60682870370370368</v>
      </c>
      <c r="E128548">
        <v>411922</v>
      </c>
      <c r="F128548">
        <f t="shared" si="4017"/>
        <v>6</v>
      </c>
      <c r="G128548" s="37" t="str">
        <f t="shared" si="4018"/>
        <v>выходные</v>
      </c>
    </row>
    <row r="128549" spans="1:7" x14ac:dyDescent="0.3">
      <c r="A128549">
        <v>39288</v>
      </c>
      <c r="B128549" s="2">
        <v>44317.606738486895</v>
      </c>
      <c r="C128549" s="37">
        <v>0.60673611111111114</v>
      </c>
      <c r="E128549">
        <v>347008</v>
      </c>
      <c r="F128549">
        <f t="shared" si="4017"/>
        <v>6</v>
      </c>
      <c r="G128549" s="37" t="str">
        <f t="shared" si="4018"/>
        <v>выходные</v>
      </c>
    </row>
    <row r="128550" spans="1:7" x14ac:dyDescent="0.3">
      <c r="A128550">
        <v>39285</v>
      </c>
      <c r="B128550" s="2">
        <v>44317.605770226539</v>
      </c>
      <c r="C128550" s="37">
        <v>0.60577546296296292</v>
      </c>
      <c r="E128550">
        <v>184771</v>
      </c>
      <c r="F128550">
        <f t="shared" si="4017"/>
        <v>6</v>
      </c>
      <c r="G128550" s="37" t="str">
        <f t="shared" si="4018"/>
        <v>выходные</v>
      </c>
    </row>
    <row r="128551" spans="1:7" x14ac:dyDescent="0.3">
      <c r="A128551">
        <v>39279</v>
      </c>
      <c r="B128551" s="2">
        <v>44317.603343042072</v>
      </c>
      <c r="C128551" s="37">
        <v>0.60334490740740743</v>
      </c>
      <c r="E128551">
        <v>258219</v>
      </c>
      <c r="F128551">
        <f t="shared" si="4017"/>
        <v>6</v>
      </c>
      <c r="G128551" s="37" t="str">
        <f t="shared" si="4018"/>
        <v>выходные</v>
      </c>
    </row>
    <row r="128552" spans="1:7" x14ac:dyDescent="0.3">
      <c r="A128552">
        <v>39281</v>
      </c>
      <c r="B128552" s="2">
        <v>44317.603343042072</v>
      </c>
      <c r="C128552" s="37">
        <v>0.60334490740740743</v>
      </c>
      <c r="E128552">
        <v>367148</v>
      </c>
      <c r="F128552">
        <f t="shared" si="4017"/>
        <v>6</v>
      </c>
      <c r="G128552" s="37" t="str">
        <f t="shared" si="4018"/>
        <v>выходные</v>
      </c>
    </row>
    <row r="128553" spans="1:7" x14ac:dyDescent="0.3">
      <c r="A128553">
        <v>39284</v>
      </c>
      <c r="B128553" s="2">
        <v>44317.603343042072</v>
      </c>
      <c r="C128553" s="37">
        <v>0.60334490740740743</v>
      </c>
      <c r="E128553">
        <v>411922</v>
      </c>
      <c r="F128553">
        <f t="shared" si="4017"/>
        <v>6</v>
      </c>
      <c r="G128553" s="37" t="str">
        <f t="shared" si="4018"/>
        <v>выходные</v>
      </c>
    </row>
    <row r="128554" spans="1:7" x14ac:dyDescent="0.3">
      <c r="A128554">
        <v>39275</v>
      </c>
      <c r="B128554" s="2">
        <v>44317.602129449835</v>
      </c>
      <c r="C128554" s="37">
        <v>0.60212962962962957</v>
      </c>
      <c r="E128554">
        <v>5151</v>
      </c>
      <c r="F128554">
        <f t="shared" si="4017"/>
        <v>6</v>
      </c>
      <c r="G128554" s="37" t="str">
        <f t="shared" si="4018"/>
        <v>выходные</v>
      </c>
    </row>
    <row r="128555" spans="1:7" x14ac:dyDescent="0.3">
      <c r="A128555">
        <v>39274</v>
      </c>
      <c r="B128555" s="2">
        <v>44317.601724919092</v>
      </c>
      <c r="C128555" s="37">
        <v>0.6017245370370371</v>
      </c>
      <c r="E128555">
        <v>317239</v>
      </c>
      <c r="F128555">
        <f t="shared" si="4017"/>
        <v>6</v>
      </c>
      <c r="G128555" s="37" t="str">
        <f t="shared" si="4018"/>
        <v>выходные</v>
      </c>
    </row>
    <row r="128556" spans="1:7" x14ac:dyDescent="0.3">
      <c r="A128556">
        <v>39273</v>
      </c>
      <c r="B128556" s="2">
        <v>44317.601320388349</v>
      </c>
      <c r="C128556" s="37">
        <v>0.60131944444444441</v>
      </c>
      <c r="E128556">
        <v>230507</v>
      </c>
      <c r="F128556">
        <f t="shared" si="4017"/>
        <v>6</v>
      </c>
      <c r="G128556" s="37" t="str">
        <f t="shared" si="4018"/>
        <v>выходные</v>
      </c>
    </row>
    <row r="128557" spans="1:7" x14ac:dyDescent="0.3">
      <c r="A128557">
        <v>39272</v>
      </c>
      <c r="B128557" s="2">
        <v>44317.599475081639</v>
      </c>
      <c r="C128557" s="37">
        <v>0.59947916666666667</v>
      </c>
      <c r="E128557">
        <v>164222</v>
      </c>
      <c r="F128557">
        <f t="shared" si="4017"/>
        <v>6</v>
      </c>
      <c r="G128557" s="37" t="str">
        <f t="shared" si="4018"/>
        <v>выходные</v>
      </c>
    </row>
    <row r="128558" spans="1:7" x14ac:dyDescent="0.3">
      <c r="A128558">
        <v>39269</v>
      </c>
      <c r="B128558" s="2">
        <v>44317.599297734632</v>
      </c>
      <c r="C128558" s="37">
        <v>0.5992939814814815</v>
      </c>
      <c r="E128558">
        <v>119655</v>
      </c>
      <c r="F128558">
        <f t="shared" si="4017"/>
        <v>6</v>
      </c>
      <c r="G128558" s="37" t="str">
        <f t="shared" si="4018"/>
        <v>выходные</v>
      </c>
    </row>
    <row r="128559" spans="1:7" x14ac:dyDescent="0.3">
      <c r="A128559">
        <v>39266</v>
      </c>
      <c r="B128559" s="2">
        <v>44317.598084142395</v>
      </c>
      <c r="C128559" s="37">
        <v>0.59807870370370375</v>
      </c>
      <c r="E128559">
        <v>250679</v>
      </c>
      <c r="F128559">
        <f t="shared" si="4017"/>
        <v>6</v>
      </c>
      <c r="G128559" s="37" t="str">
        <f t="shared" si="4018"/>
        <v>выходные</v>
      </c>
    </row>
    <row r="128560" spans="1:7" x14ac:dyDescent="0.3">
      <c r="A128560">
        <v>39262</v>
      </c>
      <c r="B128560" s="2">
        <v>44317.595252427185</v>
      </c>
      <c r="C128560" s="37">
        <v>0.59525462962962961</v>
      </c>
      <c r="E128560">
        <v>158978</v>
      </c>
      <c r="F128560">
        <f t="shared" si="4017"/>
        <v>6</v>
      </c>
      <c r="G128560" s="37" t="str">
        <f t="shared" si="4018"/>
        <v>выходные</v>
      </c>
    </row>
    <row r="128561" spans="1:7" x14ac:dyDescent="0.3">
      <c r="A128561">
        <v>39258</v>
      </c>
      <c r="B128561" s="2">
        <v>44317.594847896435</v>
      </c>
      <c r="C128561" s="37">
        <v>0.59484953703703702</v>
      </c>
      <c r="E128561">
        <v>301748</v>
      </c>
      <c r="F128561">
        <f t="shared" si="4017"/>
        <v>6</v>
      </c>
      <c r="G128561" s="37" t="str">
        <f t="shared" si="4018"/>
        <v>выходные</v>
      </c>
    </row>
    <row r="128562" spans="1:7" x14ac:dyDescent="0.3">
      <c r="A128562">
        <v>39255</v>
      </c>
      <c r="B128562" s="2">
        <v>44317.593634304205</v>
      </c>
      <c r="C128562" s="37">
        <v>0.59363425925925928</v>
      </c>
      <c r="E128562">
        <v>170007</v>
      </c>
      <c r="F128562">
        <f t="shared" si="4017"/>
        <v>6</v>
      </c>
      <c r="G128562" s="37" t="str">
        <f t="shared" si="4018"/>
        <v>выходные</v>
      </c>
    </row>
    <row r="128563" spans="1:7" x14ac:dyDescent="0.3">
      <c r="A128563">
        <v>39252</v>
      </c>
      <c r="B128563" s="2">
        <v>44317.593333333338</v>
      </c>
      <c r="C128563" s="37">
        <v>0.59333333333333338</v>
      </c>
      <c r="E128563">
        <v>62570</v>
      </c>
      <c r="F128563">
        <f t="shared" si="4017"/>
        <v>6</v>
      </c>
      <c r="G128563" s="37" t="str">
        <f t="shared" si="4018"/>
        <v>выходные</v>
      </c>
    </row>
    <row r="128564" spans="1:7" x14ac:dyDescent="0.3">
      <c r="A128564">
        <v>39250</v>
      </c>
      <c r="B128564" s="2">
        <v>44317.592825242718</v>
      </c>
      <c r="C128564" s="37">
        <v>0.59282407407407411</v>
      </c>
      <c r="E128564">
        <v>245484</v>
      </c>
      <c r="F128564">
        <f t="shared" si="4017"/>
        <v>6</v>
      </c>
      <c r="G128564" s="37" t="str">
        <f t="shared" si="4018"/>
        <v>выходные</v>
      </c>
    </row>
    <row r="128565" spans="1:7" x14ac:dyDescent="0.3">
      <c r="A128565">
        <v>39247</v>
      </c>
      <c r="B128565" s="2">
        <v>44317.592016181232</v>
      </c>
      <c r="C128565" s="37">
        <v>0.59201388888888895</v>
      </c>
      <c r="E128565">
        <v>158978</v>
      </c>
      <c r="F128565">
        <f t="shared" si="4017"/>
        <v>6</v>
      </c>
      <c r="G128565" s="37" t="str">
        <f t="shared" si="4018"/>
        <v>выходные</v>
      </c>
    </row>
    <row r="128566" spans="1:7" x14ac:dyDescent="0.3">
      <c r="A128566">
        <v>39239</v>
      </c>
      <c r="B128566" s="2">
        <v>44317.591207119745</v>
      </c>
      <c r="C128566" s="37">
        <v>0.59120370370370368</v>
      </c>
      <c r="E128566">
        <v>227775</v>
      </c>
      <c r="F128566">
        <f t="shared" si="4017"/>
        <v>6</v>
      </c>
      <c r="G128566" s="37" t="str">
        <f t="shared" si="4018"/>
        <v>выходные</v>
      </c>
    </row>
    <row r="128567" spans="1:7" x14ac:dyDescent="0.3">
      <c r="A128567">
        <v>39243</v>
      </c>
      <c r="B128567" s="2">
        <v>44317.591207119745</v>
      </c>
      <c r="C128567" s="37">
        <v>0.59120370370370368</v>
      </c>
      <c r="E128567">
        <v>242428</v>
      </c>
      <c r="F128567">
        <f t="shared" si="4017"/>
        <v>6</v>
      </c>
      <c r="G128567" s="37" t="str">
        <f t="shared" si="4018"/>
        <v>выходные</v>
      </c>
    </row>
    <row r="128568" spans="1:7" x14ac:dyDescent="0.3">
      <c r="A128568">
        <v>39236</v>
      </c>
      <c r="B128568" s="2">
        <v>44317.590802589002</v>
      </c>
      <c r="C128568" s="37">
        <v>0.59079861111111109</v>
      </c>
      <c r="E128568">
        <v>411922</v>
      </c>
      <c r="F128568">
        <f t="shared" si="4017"/>
        <v>6</v>
      </c>
      <c r="G128568" s="37" t="str">
        <f t="shared" si="4018"/>
        <v>выходные</v>
      </c>
    </row>
    <row r="128569" spans="1:7" x14ac:dyDescent="0.3">
      <c r="A128569">
        <v>39235</v>
      </c>
      <c r="B128569" s="2">
        <v>44317.589251380959</v>
      </c>
      <c r="C128569" s="37">
        <v>0.58924768518518522</v>
      </c>
      <c r="E128569">
        <v>214224</v>
      </c>
      <c r="F128569">
        <f t="shared" si="4017"/>
        <v>6</v>
      </c>
      <c r="G128569" s="37" t="str">
        <f t="shared" si="4018"/>
        <v>выходные</v>
      </c>
    </row>
    <row r="128570" spans="1:7" x14ac:dyDescent="0.3">
      <c r="A128570">
        <v>39230</v>
      </c>
      <c r="B128570" s="2">
        <v>44317.589184466022</v>
      </c>
      <c r="C128570" s="37">
        <v>0.58918981481481481</v>
      </c>
      <c r="E128570">
        <v>189009</v>
      </c>
      <c r="F128570">
        <f t="shared" si="4017"/>
        <v>6</v>
      </c>
      <c r="G128570" s="37" t="str">
        <f t="shared" si="4018"/>
        <v>выходные</v>
      </c>
    </row>
    <row r="128571" spans="1:7" x14ac:dyDescent="0.3">
      <c r="A128571">
        <v>39225</v>
      </c>
      <c r="B128571" s="2">
        <v>44317.588779935279</v>
      </c>
      <c r="C128571" s="37">
        <v>0.58878472222222222</v>
      </c>
      <c r="E128571">
        <v>86587</v>
      </c>
      <c r="F128571">
        <f t="shared" si="4017"/>
        <v>6</v>
      </c>
      <c r="G128571" s="37" t="str">
        <f t="shared" si="4018"/>
        <v>выходные</v>
      </c>
    </row>
    <row r="128572" spans="1:7" x14ac:dyDescent="0.3">
      <c r="A128572">
        <v>39222</v>
      </c>
      <c r="B128572" s="2">
        <v>44317.588579973752</v>
      </c>
      <c r="C128572" s="37">
        <v>0.58857638888888886</v>
      </c>
      <c r="E128572">
        <v>411922</v>
      </c>
      <c r="F128572">
        <f t="shared" si="4017"/>
        <v>6</v>
      </c>
      <c r="G128572" s="37" t="str">
        <f t="shared" si="4018"/>
        <v>выходные</v>
      </c>
    </row>
    <row r="128573" spans="1:7" x14ac:dyDescent="0.3">
      <c r="A128573">
        <v>39220</v>
      </c>
      <c r="B128573" s="2">
        <v>44317.587333333337</v>
      </c>
      <c r="C128573" s="37">
        <v>0.58733796296296303</v>
      </c>
      <c r="E128573">
        <v>16029</v>
      </c>
      <c r="F128573">
        <f t="shared" si="4017"/>
        <v>6</v>
      </c>
      <c r="G128573" s="37" t="str">
        <f t="shared" si="4018"/>
        <v>выходные</v>
      </c>
    </row>
    <row r="128574" spans="1:7" x14ac:dyDescent="0.3">
      <c r="A128574">
        <v>39218</v>
      </c>
      <c r="B128574" s="2">
        <v>44317.587161812298</v>
      </c>
      <c r="C128574" s="37">
        <v>0.58716435185185178</v>
      </c>
      <c r="E128574">
        <v>158978</v>
      </c>
      <c r="F128574">
        <f t="shared" si="4017"/>
        <v>6</v>
      </c>
      <c r="G128574" s="37" t="str">
        <f t="shared" si="4018"/>
        <v>выходные</v>
      </c>
    </row>
    <row r="128575" spans="1:7" x14ac:dyDescent="0.3">
      <c r="A128575">
        <v>39213</v>
      </c>
      <c r="B128575" s="2">
        <v>44317.586565752128</v>
      </c>
      <c r="C128575" s="37">
        <v>0.58656249999999999</v>
      </c>
      <c r="E128575">
        <v>250679</v>
      </c>
      <c r="F128575">
        <f t="shared" si="4017"/>
        <v>6</v>
      </c>
      <c r="G128575" s="37" t="str">
        <f t="shared" si="4018"/>
        <v>выходные</v>
      </c>
    </row>
    <row r="128576" spans="1:7" x14ac:dyDescent="0.3">
      <c r="A128576">
        <v>39212</v>
      </c>
      <c r="B128576" s="2">
        <v>44317.585543689325</v>
      </c>
      <c r="C128576" s="37">
        <v>0.58554398148148146</v>
      </c>
      <c r="E128576">
        <v>230507</v>
      </c>
      <c r="F128576">
        <f t="shared" si="4017"/>
        <v>6</v>
      </c>
      <c r="G128576" s="37" t="str">
        <f t="shared" si="4018"/>
        <v>выходные</v>
      </c>
    </row>
    <row r="128577" spans="1:7" x14ac:dyDescent="0.3">
      <c r="A128577">
        <v>39208</v>
      </c>
      <c r="B128577" s="2">
        <v>44317.584734627831</v>
      </c>
      <c r="C128577" s="37">
        <v>0.58473379629629629</v>
      </c>
      <c r="E128577">
        <v>411922</v>
      </c>
      <c r="F128577">
        <f t="shared" si="4017"/>
        <v>6</v>
      </c>
      <c r="G128577" s="37" t="str">
        <f t="shared" si="4018"/>
        <v>выходные</v>
      </c>
    </row>
    <row r="128578" spans="1:7" x14ac:dyDescent="0.3">
      <c r="A128578">
        <v>39206</v>
      </c>
      <c r="B128578" s="2">
        <v>44317.583819086278</v>
      </c>
      <c r="C128578" s="37">
        <v>0.58381944444444445</v>
      </c>
      <c r="E128578">
        <v>154228</v>
      </c>
      <c r="F128578">
        <f t="shared" si="4017"/>
        <v>6</v>
      </c>
      <c r="G128578" s="37" t="str">
        <f t="shared" si="4018"/>
        <v>выходные</v>
      </c>
    </row>
    <row r="128579" spans="1:7" x14ac:dyDescent="0.3">
      <c r="A128579">
        <v>39204</v>
      </c>
      <c r="B128579" s="2">
        <v>44317.581902912621</v>
      </c>
      <c r="C128579" s="37">
        <v>0.58189814814814811</v>
      </c>
      <c r="E128579">
        <v>189009</v>
      </c>
      <c r="F128579">
        <f t="shared" ref="F128579:F128642" si="4019">WEEKDAY(B128579,2)</f>
        <v>6</v>
      </c>
      <c r="G128579" s="37" t="str">
        <f t="shared" si="4018"/>
        <v>выходные</v>
      </c>
    </row>
    <row r="128580" spans="1:7" x14ac:dyDescent="0.3">
      <c r="A128580">
        <v>39201</v>
      </c>
      <c r="B128580" s="2">
        <v>44317.581093851128</v>
      </c>
      <c r="C128580" s="37">
        <v>0.58109953703703698</v>
      </c>
      <c r="E128580">
        <v>63666</v>
      </c>
      <c r="F128580">
        <f t="shared" si="4019"/>
        <v>6</v>
      </c>
      <c r="G128580" s="37" t="str">
        <f t="shared" si="4018"/>
        <v>выходные</v>
      </c>
    </row>
    <row r="128581" spans="1:7" x14ac:dyDescent="0.3">
      <c r="A128581">
        <v>39196</v>
      </c>
      <c r="B128581" s="2">
        <v>44317.580689320392</v>
      </c>
      <c r="C128581" s="37">
        <v>0.58069444444444451</v>
      </c>
      <c r="E128581">
        <v>21407</v>
      </c>
      <c r="F128581">
        <f t="shared" si="4019"/>
        <v>6</v>
      </c>
      <c r="G128581" s="37" t="str">
        <f t="shared" si="4018"/>
        <v>выходные</v>
      </c>
    </row>
    <row r="128582" spans="1:7" x14ac:dyDescent="0.3">
      <c r="A128582">
        <v>39193</v>
      </c>
      <c r="B128582" s="2">
        <v>44317.579880258905</v>
      </c>
      <c r="C128582" s="37">
        <v>0.57988425925925924</v>
      </c>
      <c r="E128582">
        <v>347393</v>
      </c>
      <c r="F128582">
        <f t="shared" si="4019"/>
        <v>6</v>
      </c>
      <c r="G128582" s="37" t="str">
        <f t="shared" si="4018"/>
        <v>выходные</v>
      </c>
    </row>
    <row r="128583" spans="1:7" x14ac:dyDescent="0.3">
      <c r="A128583">
        <v>39191</v>
      </c>
      <c r="B128583" s="2">
        <v>44317.577288125249</v>
      </c>
      <c r="C128583" s="37">
        <v>0.57729166666666665</v>
      </c>
      <c r="E128583">
        <v>443594</v>
      </c>
      <c r="F128583">
        <f t="shared" si="4019"/>
        <v>6</v>
      </c>
      <c r="G128583" s="37" t="str">
        <f t="shared" si="4018"/>
        <v>выходные</v>
      </c>
    </row>
    <row r="128584" spans="1:7" x14ac:dyDescent="0.3">
      <c r="A128584">
        <v>39186</v>
      </c>
      <c r="B128584" s="2">
        <v>44317.575025889964</v>
      </c>
      <c r="C128584" s="37">
        <v>0.57502314814814814</v>
      </c>
      <c r="E128584">
        <v>182191</v>
      </c>
      <c r="F128584">
        <f t="shared" si="4019"/>
        <v>6</v>
      </c>
      <c r="G128584" s="37" t="str">
        <f t="shared" si="4018"/>
        <v>выходные</v>
      </c>
    </row>
    <row r="128585" spans="1:7" x14ac:dyDescent="0.3">
      <c r="A128585">
        <v>39185</v>
      </c>
      <c r="B128585" s="2">
        <v>44317.570980582524</v>
      </c>
      <c r="C128585" s="37">
        <v>0.57098379629629636</v>
      </c>
      <c r="E128585">
        <v>470762</v>
      </c>
      <c r="F128585">
        <f t="shared" si="4019"/>
        <v>6</v>
      </c>
      <c r="G128585" s="37" t="str">
        <f t="shared" si="4018"/>
        <v>выходные</v>
      </c>
    </row>
    <row r="128586" spans="1:7" x14ac:dyDescent="0.3">
      <c r="A128586">
        <v>39182</v>
      </c>
      <c r="B128586" s="2">
        <v>44317.570576051774</v>
      </c>
      <c r="C128586" s="37">
        <v>0.57057870370370367</v>
      </c>
      <c r="E128586">
        <v>463334</v>
      </c>
      <c r="F128586">
        <f t="shared" si="4019"/>
        <v>6</v>
      </c>
      <c r="G128586" s="37" t="str">
        <f t="shared" si="4018"/>
        <v>выходные</v>
      </c>
    </row>
    <row r="128587" spans="1:7" x14ac:dyDescent="0.3">
      <c r="A128587">
        <v>39181</v>
      </c>
      <c r="B128587" s="2">
        <v>44317.570171521038</v>
      </c>
      <c r="C128587" s="37">
        <v>0.57017361111111109</v>
      </c>
      <c r="E128587">
        <v>83485</v>
      </c>
      <c r="F128587">
        <f t="shared" si="4019"/>
        <v>6</v>
      </c>
      <c r="G128587" s="37" t="str">
        <f t="shared" ref="G128587:G128650" si="4020">IF(F128587&gt;=6,"выходные","будни")</f>
        <v>выходные</v>
      </c>
    </row>
    <row r="128588" spans="1:7" x14ac:dyDescent="0.3">
      <c r="A128588">
        <v>39179</v>
      </c>
      <c r="B128588" s="2">
        <v>44317.569597460861</v>
      </c>
      <c r="C128588" s="37">
        <v>0.56959490740740748</v>
      </c>
      <c r="E128588">
        <v>266557</v>
      </c>
      <c r="F128588">
        <f t="shared" si="4019"/>
        <v>6</v>
      </c>
      <c r="G128588" s="37" t="str">
        <f t="shared" si="4020"/>
        <v>выходные</v>
      </c>
    </row>
    <row r="128589" spans="1:7" x14ac:dyDescent="0.3">
      <c r="A128589">
        <v>39171</v>
      </c>
      <c r="B128589" s="2">
        <v>44317.568957928801</v>
      </c>
      <c r="C128589" s="37">
        <v>0.56895833333333334</v>
      </c>
      <c r="E128589">
        <v>158978</v>
      </c>
      <c r="F128589">
        <f t="shared" si="4019"/>
        <v>6</v>
      </c>
      <c r="G128589" s="37" t="str">
        <f t="shared" si="4020"/>
        <v>выходные</v>
      </c>
    </row>
    <row r="128590" spans="1:7" x14ac:dyDescent="0.3">
      <c r="A128590">
        <v>39174</v>
      </c>
      <c r="B128590" s="2">
        <v>44317.568957928801</v>
      </c>
      <c r="C128590" s="37">
        <v>0.56895833333333334</v>
      </c>
      <c r="E128590">
        <v>182984</v>
      </c>
      <c r="F128590">
        <f t="shared" si="4019"/>
        <v>6</v>
      </c>
      <c r="G128590" s="37" t="str">
        <f t="shared" si="4020"/>
        <v>выходные</v>
      </c>
    </row>
    <row r="128591" spans="1:7" x14ac:dyDescent="0.3">
      <c r="A128591">
        <v>39168</v>
      </c>
      <c r="B128591" s="2">
        <v>44317.568803979615</v>
      </c>
      <c r="C128591" s="37">
        <v>0.56880787037037039</v>
      </c>
      <c r="E128591">
        <v>311670</v>
      </c>
      <c r="F128591">
        <f t="shared" si="4019"/>
        <v>6</v>
      </c>
      <c r="G128591" s="37" t="str">
        <f t="shared" si="4020"/>
        <v>выходные</v>
      </c>
    </row>
    <row r="128592" spans="1:7" x14ac:dyDescent="0.3">
      <c r="A128592">
        <v>39163</v>
      </c>
      <c r="B128592" s="2">
        <v>44317.568437757502</v>
      </c>
      <c r="C128592" s="37">
        <v>0.56843750000000004</v>
      </c>
      <c r="E128592">
        <v>182191</v>
      </c>
      <c r="F128592">
        <f t="shared" si="4019"/>
        <v>6</v>
      </c>
      <c r="G128592" s="37" t="str">
        <f t="shared" si="4020"/>
        <v>выходные</v>
      </c>
    </row>
    <row r="128593" spans="1:7" x14ac:dyDescent="0.3">
      <c r="A128593">
        <v>39157</v>
      </c>
      <c r="B128593" s="2">
        <v>44317.567744336571</v>
      </c>
      <c r="C128593" s="37">
        <v>0.56774305555555549</v>
      </c>
      <c r="E128593">
        <v>347393</v>
      </c>
      <c r="F128593">
        <f t="shared" si="4019"/>
        <v>6</v>
      </c>
      <c r="G128593" s="37" t="str">
        <f t="shared" si="4020"/>
        <v>выходные</v>
      </c>
    </row>
    <row r="128594" spans="1:7" x14ac:dyDescent="0.3">
      <c r="A128594">
        <v>39159</v>
      </c>
      <c r="B128594" s="2">
        <v>44317.567744336571</v>
      </c>
      <c r="C128594" s="37">
        <v>0.56774305555555549</v>
      </c>
      <c r="E128594">
        <v>401945</v>
      </c>
      <c r="F128594">
        <f t="shared" si="4019"/>
        <v>6</v>
      </c>
      <c r="G128594" s="37" t="str">
        <f t="shared" si="4020"/>
        <v>выходные</v>
      </c>
    </row>
    <row r="128595" spans="1:7" x14ac:dyDescent="0.3">
      <c r="A128595">
        <v>39152</v>
      </c>
      <c r="B128595" s="2">
        <v>44317.567339805821</v>
      </c>
      <c r="C128595" s="37">
        <v>0.56733796296296302</v>
      </c>
      <c r="E128595">
        <v>21665</v>
      </c>
      <c r="F128595">
        <f t="shared" si="4019"/>
        <v>6</v>
      </c>
      <c r="G128595" s="37" t="str">
        <f t="shared" si="4020"/>
        <v>выходные</v>
      </c>
    </row>
    <row r="128596" spans="1:7" x14ac:dyDescent="0.3">
      <c r="A128596">
        <v>39147</v>
      </c>
      <c r="B128596" s="2">
        <v>44317.565324869531</v>
      </c>
      <c r="C128596" s="37">
        <v>0.56532407407407403</v>
      </c>
      <c r="E128596">
        <v>118549</v>
      </c>
      <c r="F128596">
        <f t="shared" si="4019"/>
        <v>6</v>
      </c>
      <c r="G128596" s="37" t="str">
        <f t="shared" si="4020"/>
        <v>выходные</v>
      </c>
    </row>
    <row r="128597" spans="1:7" x14ac:dyDescent="0.3">
      <c r="A128597">
        <v>39144</v>
      </c>
      <c r="B128597" s="2">
        <v>44317.564508090618</v>
      </c>
      <c r="C128597" s="37">
        <v>0.56450231481481483</v>
      </c>
      <c r="E128597">
        <v>468882</v>
      </c>
      <c r="F128597">
        <f t="shared" si="4019"/>
        <v>6</v>
      </c>
      <c r="G128597" s="37" t="str">
        <f t="shared" si="4020"/>
        <v>выходные</v>
      </c>
    </row>
    <row r="128598" spans="1:7" x14ac:dyDescent="0.3">
      <c r="A128598">
        <v>39141</v>
      </c>
      <c r="B128598" s="2">
        <v>44317.564226203191</v>
      </c>
      <c r="C128598" s="37">
        <v>0.56422453703703701</v>
      </c>
      <c r="E128598">
        <v>130739</v>
      </c>
      <c r="F128598">
        <f t="shared" si="4019"/>
        <v>6</v>
      </c>
      <c r="G128598" s="37" t="str">
        <f t="shared" si="4020"/>
        <v>выходные</v>
      </c>
    </row>
    <row r="128599" spans="1:7" x14ac:dyDescent="0.3">
      <c r="A128599">
        <v>39139</v>
      </c>
      <c r="B128599" s="2">
        <v>44317.562889967638</v>
      </c>
      <c r="C128599" s="37">
        <v>0.56289351851851854</v>
      </c>
      <c r="E128599">
        <v>313585</v>
      </c>
      <c r="F128599">
        <f t="shared" si="4019"/>
        <v>6</v>
      </c>
      <c r="G128599" s="37" t="str">
        <f t="shared" si="4020"/>
        <v>выходные</v>
      </c>
    </row>
    <row r="128600" spans="1:7" x14ac:dyDescent="0.3">
      <c r="A128600">
        <v>39135</v>
      </c>
      <c r="B128600" s="2">
        <v>44317.562485436894</v>
      </c>
      <c r="C128600" s="37">
        <v>0.56248842592592596</v>
      </c>
      <c r="E128600">
        <v>411922</v>
      </c>
      <c r="F128600">
        <f t="shared" si="4019"/>
        <v>6</v>
      </c>
      <c r="G128600" s="37" t="str">
        <f t="shared" si="4020"/>
        <v>выходные</v>
      </c>
    </row>
    <row r="128601" spans="1:7" x14ac:dyDescent="0.3">
      <c r="A128601">
        <v>39134</v>
      </c>
      <c r="B128601" s="2">
        <v>44317.560462783171</v>
      </c>
      <c r="C128601" s="37">
        <v>0.56046296296296294</v>
      </c>
      <c r="E128601">
        <v>394819</v>
      </c>
      <c r="F128601">
        <f t="shared" si="4019"/>
        <v>6</v>
      </c>
      <c r="G128601" s="37" t="str">
        <f t="shared" si="4020"/>
        <v>выходные</v>
      </c>
    </row>
    <row r="128602" spans="1:7" x14ac:dyDescent="0.3">
      <c r="A128602">
        <v>39129</v>
      </c>
      <c r="B128602" s="2">
        <v>44317.560058252428</v>
      </c>
      <c r="C128602" s="37">
        <v>0.56005787037037036</v>
      </c>
      <c r="E128602">
        <v>296511</v>
      </c>
      <c r="F128602">
        <f t="shared" si="4019"/>
        <v>6</v>
      </c>
      <c r="G128602" s="37" t="str">
        <f t="shared" si="4020"/>
        <v>выходные</v>
      </c>
    </row>
    <row r="128603" spans="1:7" x14ac:dyDescent="0.3">
      <c r="A128603">
        <v>39127</v>
      </c>
      <c r="B128603" s="2">
        <v>44317.558844660198</v>
      </c>
      <c r="C128603" s="37">
        <v>0.55884259259259261</v>
      </c>
      <c r="E128603">
        <v>347008</v>
      </c>
      <c r="F128603">
        <f t="shared" si="4019"/>
        <v>6</v>
      </c>
      <c r="G128603" s="37" t="str">
        <f t="shared" si="4020"/>
        <v>выходные</v>
      </c>
    </row>
    <row r="128604" spans="1:7" x14ac:dyDescent="0.3">
      <c r="A128604">
        <v>39122</v>
      </c>
      <c r="B128604" s="2">
        <v>44317.558333333334</v>
      </c>
      <c r="C128604" s="37">
        <v>0.55833333333333335</v>
      </c>
      <c r="E128604">
        <v>323264</v>
      </c>
      <c r="F128604">
        <f t="shared" si="4019"/>
        <v>6</v>
      </c>
      <c r="G128604" s="37" t="str">
        <f t="shared" si="4020"/>
        <v>выходные</v>
      </c>
    </row>
    <row r="128605" spans="1:7" x14ac:dyDescent="0.3">
      <c r="A128605">
        <v>39118</v>
      </c>
      <c r="B128605" s="2">
        <v>44317.556871242406</v>
      </c>
      <c r="C128605" s="37">
        <v>0.55687500000000001</v>
      </c>
      <c r="E128605">
        <v>301748</v>
      </c>
      <c r="F128605">
        <f t="shared" si="4019"/>
        <v>6</v>
      </c>
      <c r="G128605" s="37" t="str">
        <f t="shared" si="4020"/>
        <v>выходные</v>
      </c>
    </row>
    <row r="128606" spans="1:7" x14ac:dyDescent="0.3">
      <c r="A128606">
        <v>39116</v>
      </c>
      <c r="B128606" s="2">
        <v>44317.556822006474</v>
      </c>
      <c r="C128606" s="37">
        <v>0.5568171296296297</v>
      </c>
      <c r="E128606">
        <v>347008</v>
      </c>
      <c r="F128606">
        <f t="shared" si="4019"/>
        <v>6</v>
      </c>
      <c r="G128606" s="37" t="str">
        <f t="shared" si="4020"/>
        <v>выходные</v>
      </c>
    </row>
    <row r="128607" spans="1:7" x14ac:dyDescent="0.3">
      <c r="A128607">
        <v>39112</v>
      </c>
      <c r="B128607" s="2">
        <v>44317.556230353708</v>
      </c>
      <c r="C128607" s="37">
        <v>0.55622685185185183</v>
      </c>
      <c r="E128607">
        <v>251664</v>
      </c>
      <c r="F128607">
        <f t="shared" si="4019"/>
        <v>6</v>
      </c>
      <c r="G128607" s="37" t="str">
        <f t="shared" si="4020"/>
        <v>выходные</v>
      </c>
    </row>
    <row r="128608" spans="1:7" x14ac:dyDescent="0.3">
      <c r="A128608">
        <v>39108</v>
      </c>
      <c r="B128608" s="2">
        <v>44317.55601294498</v>
      </c>
      <c r="C128608" s="37">
        <v>0.55601851851851858</v>
      </c>
      <c r="E128608">
        <v>321129</v>
      </c>
      <c r="F128608">
        <f t="shared" si="4019"/>
        <v>6</v>
      </c>
      <c r="G128608" s="37" t="str">
        <f t="shared" si="4020"/>
        <v>выходные</v>
      </c>
    </row>
    <row r="128609" spans="1:7" x14ac:dyDescent="0.3">
      <c r="A128609">
        <v>39105</v>
      </c>
      <c r="B128609" s="2">
        <v>44317.55504013184</v>
      </c>
      <c r="C128609" s="37">
        <v>0.55503472222222217</v>
      </c>
      <c r="E128609">
        <v>123413</v>
      </c>
      <c r="F128609">
        <f t="shared" si="4019"/>
        <v>6</v>
      </c>
      <c r="G128609" s="37" t="str">
        <f t="shared" si="4020"/>
        <v>выходные</v>
      </c>
    </row>
    <row r="128610" spans="1:7" x14ac:dyDescent="0.3">
      <c r="A128610">
        <v>39102</v>
      </c>
      <c r="B128610" s="2">
        <v>44317.554799352751</v>
      </c>
      <c r="C128610" s="37">
        <v>0.55480324074074072</v>
      </c>
      <c r="E128610">
        <v>411922</v>
      </c>
      <c r="F128610">
        <f t="shared" si="4019"/>
        <v>6</v>
      </c>
      <c r="G128610" s="37" t="str">
        <f t="shared" si="4020"/>
        <v>выходные</v>
      </c>
    </row>
    <row r="128611" spans="1:7" x14ac:dyDescent="0.3">
      <c r="A128611">
        <v>39099</v>
      </c>
      <c r="B128611" s="2">
        <v>44317.55318122977</v>
      </c>
      <c r="C128611" s="37">
        <v>0.55318287037037039</v>
      </c>
      <c r="E128611">
        <v>339123</v>
      </c>
      <c r="F128611">
        <f t="shared" si="4019"/>
        <v>6</v>
      </c>
      <c r="G128611" s="37" t="str">
        <f t="shared" si="4020"/>
        <v>выходные</v>
      </c>
    </row>
    <row r="128612" spans="1:7" x14ac:dyDescent="0.3">
      <c r="A128612">
        <v>39095</v>
      </c>
      <c r="B128612" s="2">
        <v>44317.552333333333</v>
      </c>
      <c r="C128612" s="37">
        <v>0.55233796296296289</v>
      </c>
      <c r="E128612">
        <v>153893</v>
      </c>
      <c r="F128612">
        <f t="shared" si="4019"/>
        <v>6</v>
      </c>
      <c r="G128612" s="37" t="str">
        <f t="shared" si="4020"/>
        <v>выходные</v>
      </c>
    </row>
    <row r="128613" spans="1:7" x14ac:dyDescent="0.3">
      <c r="A128613">
        <v>39091</v>
      </c>
      <c r="B128613" s="2">
        <v>44317.550754045304</v>
      </c>
      <c r="C128613" s="37">
        <v>0.55075231481481479</v>
      </c>
      <c r="E128613">
        <v>128523</v>
      </c>
      <c r="F128613">
        <f t="shared" si="4019"/>
        <v>6</v>
      </c>
      <c r="G128613" s="37" t="str">
        <f t="shared" si="4020"/>
        <v>выходные</v>
      </c>
    </row>
    <row r="128614" spans="1:7" x14ac:dyDescent="0.3">
      <c r="A128614">
        <v>39088</v>
      </c>
      <c r="B128614" s="2">
        <v>44317.549944983817</v>
      </c>
      <c r="C128614" s="37">
        <v>0.54994212962962963</v>
      </c>
      <c r="E128614">
        <v>213394</v>
      </c>
      <c r="F128614">
        <f t="shared" si="4019"/>
        <v>6</v>
      </c>
      <c r="G128614" s="37" t="str">
        <f t="shared" si="4020"/>
        <v>выходные</v>
      </c>
    </row>
    <row r="128615" spans="1:7" x14ac:dyDescent="0.3">
      <c r="A128615">
        <v>39084</v>
      </c>
      <c r="B128615" s="2">
        <v>44317.549546800132</v>
      </c>
      <c r="C128615" s="37">
        <v>0.54954861111111108</v>
      </c>
      <c r="E128615">
        <v>470762</v>
      </c>
      <c r="F128615">
        <f t="shared" si="4019"/>
        <v>6</v>
      </c>
      <c r="G128615" s="37" t="str">
        <f t="shared" si="4020"/>
        <v>выходные</v>
      </c>
    </row>
    <row r="128616" spans="1:7" x14ac:dyDescent="0.3">
      <c r="A128616">
        <v>39076</v>
      </c>
      <c r="B128616" s="2">
        <v>44317.549540453074</v>
      </c>
      <c r="C128616" s="37">
        <v>0.54953703703703705</v>
      </c>
      <c r="E128616">
        <v>111368</v>
      </c>
      <c r="F128616">
        <f t="shared" si="4019"/>
        <v>6</v>
      </c>
      <c r="G128616" s="37" t="str">
        <f t="shared" si="4020"/>
        <v>выходные</v>
      </c>
    </row>
    <row r="128617" spans="1:7" x14ac:dyDescent="0.3">
      <c r="A128617">
        <v>39079</v>
      </c>
      <c r="B128617" s="2">
        <v>44317.549540453074</v>
      </c>
      <c r="C128617" s="37">
        <v>0.54953703703703705</v>
      </c>
      <c r="E128617">
        <v>258219</v>
      </c>
      <c r="F128617">
        <f t="shared" si="4019"/>
        <v>6</v>
      </c>
      <c r="G128617" s="37" t="str">
        <f t="shared" si="4020"/>
        <v>выходные</v>
      </c>
    </row>
    <row r="128618" spans="1:7" x14ac:dyDescent="0.3">
      <c r="A128618">
        <v>39071</v>
      </c>
      <c r="B128618" s="2">
        <v>44317.548666666662</v>
      </c>
      <c r="C128618" s="37">
        <v>0.54866898148148147</v>
      </c>
      <c r="E128618">
        <v>112334</v>
      </c>
      <c r="F128618">
        <f t="shared" si="4019"/>
        <v>6</v>
      </c>
      <c r="G128618" s="37" t="str">
        <f t="shared" si="4020"/>
        <v>выходные</v>
      </c>
    </row>
    <row r="128619" spans="1:7" x14ac:dyDescent="0.3">
      <c r="A128619">
        <v>39070</v>
      </c>
      <c r="B128619" s="2">
        <v>44317.547929319131</v>
      </c>
      <c r="C128619" s="37">
        <v>0.54792824074074076</v>
      </c>
      <c r="E128619">
        <v>118549</v>
      </c>
      <c r="F128619">
        <f t="shared" si="4019"/>
        <v>6</v>
      </c>
      <c r="G128619" s="37" t="str">
        <f t="shared" si="4020"/>
        <v>выходные</v>
      </c>
    </row>
    <row r="128620" spans="1:7" x14ac:dyDescent="0.3">
      <c r="A128620">
        <v>39068</v>
      </c>
      <c r="B128620" s="2">
        <v>44317.547922330094</v>
      </c>
      <c r="C128620" s="37">
        <v>0.54791666666666672</v>
      </c>
      <c r="E128620">
        <v>230507</v>
      </c>
      <c r="F128620">
        <f t="shared" si="4019"/>
        <v>6</v>
      </c>
      <c r="G128620" s="37" t="str">
        <f t="shared" si="4020"/>
        <v>выходные</v>
      </c>
    </row>
    <row r="128621" spans="1:7" x14ac:dyDescent="0.3">
      <c r="A128621">
        <v>39067</v>
      </c>
      <c r="B128621" s="2">
        <v>44317.547113268614</v>
      </c>
      <c r="C128621" s="37">
        <v>0.54711805555555559</v>
      </c>
      <c r="E128621">
        <v>43697</v>
      </c>
      <c r="F128621">
        <f t="shared" si="4019"/>
        <v>6</v>
      </c>
      <c r="G128621" s="37" t="str">
        <f t="shared" si="4020"/>
        <v>выходные</v>
      </c>
    </row>
    <row r="128622" spans="1:7" x14ac:dyDescent="0.3">
      <c r="A128622">
        <v>39063</v>
      </c>
      <c r="B128622" s="2">
        <v>44317.546525467696</v>
      </c>
      <c r="C128622" s="37">
        <v>0.54652777777777783</v>
      </c>
      <c r="E128622">
        <v>118549</v>
      </c>
      <c r="F128622">
        <f t="shared" si="4019"/>
        <v>6</v>
      </c>
      <c r="G128622" s="37" t="str">
        <f t="shared" si="4020"/>
        <v>выходные</v>
      </c>
    </row>
    <row r="128623" spans="1:7" x14ac:dyDescent="0.3">
      <c r="A128623">
        <v>39062</v>
      </c>
      <c r="B128623" s="2">
        <v>44317.544281553397</v>
      </c>
      <c r="C128623" s="37">
        <v>0.54428240740740741</v>
      </c>
      <c r="E128623">
        <v>285177</v>
      </c>
      <c r="F128623">
        <f t="shared" si="4019"/>
        <v>6</v>
      </c>
      <c r="G128623" s="37" t="str">
        <f t="shared" si="4020"/>
        <v>выходные</v>
      </c>
    </row>
    <row r="128624" spans="1:7" x14ac:dyDescent="0.3">
      <c r="A128624">
        <v>39057</v>
      </c>
      <c r="B128624" s="2">
        <v>44317.54</v>
      </c>
      <c r="C128624" s="37">
        <v>0.54</v>
      </c>
      <c r="E128624">
        <v>28360</v>
      </c>
      <c r="F128624">
        <f t="shared" si="4019"/>
        <v>6</v>
      </c>
      <c r="G128624" s="37" t="str">
        <f t="shared" si="4020"/>
        <v>выходные</v>
      </c>
    </row>
    <row r="128625" spans="1:7" x14ac:dyDescent="0.3">
      <c r="A128625">
        <v>39047</v>
      </c>
      <c r="B128625" s="2">
        <v>44317.538618122977</v>
      </c>
      <c r="C128625" s="37">
        <v>0.53862268518518519</v>
      </c>
      <c r="E128625">
        <v>468237</v>
      </c>
      <c r="F128625">
        <f t="shared" si="4019"/>
        <v>6</v>
      </c>
      <c r="G128625" s="37" t="str">
        <f t="shared" si="4020"/>
        <v>выходные</v>
      </c>
    </row>
    <row r="128626" spans="1:7" x14ac:dyDescent="0.3">
      <c r="A128626">
        <v>39052</v>
      </c>
      <c r="B128626" s="2">
        <v>44317.538618122977</v>
      </c>
      <c r="C128626" s="37">
        <v>0.53862268518518519</v>
      </c>
      <c r="E128626">
        <v>250679</v>
      </c>
      <c r="F128626">
        <f t="shared" si="4019"/>
        <v>6</v>
      </c>
      <c r="G128626" s="37" t="str">
        <f t="shared" si="4020"/>
        <v>выходные</v>
      </c>
    </row>
    <row r="128627" spans="1:7" x14ac:dyDescent="0.3">
      <c r="A128627">
        <v>39042</v>
      </c>
      <c r="B128627" s="2">
        <v>44317.537247840817</v>
      </c>
      <c r="C128627" s="37">
        <v>0.53724537037037035</v>
      </c>
      <c r="E128627">
        <v>31749</v>
      </c>
      <c r="F128627">
        <f t="shared" si="4019"/>
        <v>6</v>
      </c>
      <c r="G128627" s="37" t="str">
        <f t="shared" si="4020"/>
        <v>выходные</v>
      </c>
    </row>
    <row r="128628" spans="1:7" x14ac:dyDescent="0.3">
      <c r="A128628">
        <v>39039</v>
      </c>
      <c r="B128628" s="2">
        <v>44317.536301767024</v>
      </c>
      <c r="C128628" s="37">
        <v>0.53629629629629627</v>
      </c>
      <c r="E128628">
        <v>91814</v>
      </c>
      <c r="F128628">
        <f t="shared" si="4019"/>
        <v>6</v>
      </c>
      <c r="G128628" s="37" t="str">
        <f t="shared" si="4020"/>
        <v>выходные</v>
      </c>
    </row>
    <row r="128629" spans="1:7" x14ac:dyDescent="0.3">
      <c r="A128629">
        <v>39034</v>
      </c>
      <c r="B128629" s="2">
        <v>44317.534977346273</v>
      </c>
      <c r="C128629" s="37">
        <v>0.53497685185185184</v>
      </c>
      <c r="E128629">
        <v>455878</v>
      </c>
      <c r="F128629">
        <f t="shared" si="4019"/>
        <v>6</v>
      </c>
      <c r="G128629" s="37" t="str">
        <f t="shared" si="4020"/>
        <v>выходные</v>
      </c>
    </row>
    <row r="128630" spans="1:7" x14ac:dyDescent="0.3">
      <c r="A128630">
        <v>39030</v>
      </c>
      <c r="B128630" s="2">
        <v>44317.533666666663</v>
      </c>
      <c r="C128630" s="37">
        <v>0.53366898148148145</v>
      </c>
      <c r="E128630">
        <v>394819</v>
      </c>
      <c r="F128630">
        <f t="shared" si="4019"/>
        <v>6</v>
      </c>
      <c r="G128630" s="37" t="str">
        <f t="shared" si="4020"/>
        <v>выходные</v>
      </c>
    </row>
    <row r="128631" spans="1:7" x14ac:dyDescent="0.3">
      <c r="A128631">
        <v>39029</v>
      </c>
      <c r="B128631" s="2">
        <v>44317.53214563107</v>
      </c>
      <c r="C128631" s="37">
        <v>0.53214120370370377</v>
      </c>
      <c r="E128631">
        <v>261096</v>
      </c>
      <c r="F128631">
        <f t="shared" si="4019"/>
        <v>6</v>
      </c>
      <c r="G128631" s="37" t="str">
        <f t="shared" si="4020"/>
        <v>выходные</v>
      </c>
    </row>
    <row r="128632" spans="1:7" x14ac:dyDescent="0.3">
      <c r="A128632">
        <v>39026</v>
      </c>
      <c r="B128632" s="2">
        <v>44317.52810032363</v>
      </c>
      <c r="C128632" s="37">
        <v>0.52810185185185188</v>
      </c>
      <c r="E128632">
        <v>88863</v>
      </c>
      <c r="F128632">
        <f t="shared" si="4019"/>
        <v>6</v>
      </c>
      <c r="G128632" s="37" t="str">
        <f t="shared" si="4020"/>
        <v>выходные</v>
      </c>
    </row>
    <row r="128633" spans="1:7" x14ac:dyDescent="0.3">
      <c r="A128633">
        <v>39021</v>
      </c>
      <c r="B128633" s="2">
        <v>44317.527420880768</v>
      </c>
      <c r="C128633" s="37">
        <v>0.52741898148148147</v>
      </c>
      <c r="E128633">
        <v>309648</v>
      </c>
      <c r="F128633">
        <f t="shared" si="4019"/>
        <v>6</v>
      </c>
      <c r="G128633" s="37" t="str">
        <f t="shared" si="4020"/>
        <v>выходные</v>
      </c>
    </row>
    <row r="128634" spans="1:7" x14ac:dyDescent="0.3">
      <c r="A128634">
        <v>39020</v>
      </c>
      <c r="B128634" s="2">
        <v>44317.526886731386</v>
      </c>
      <c r="C128634" s="37">
        <v>0.52688657407407413</v>
      </c>
      <c r="E128634">
        <v>35968</v>
      </c>
      <c r="F128634">
        <f t="shared" si="4019"/>
        <v>6</v>
      </c>
      <c r="G128634" s="37" t="str">
        <f t="shared" si="4020"/>
        <v>выходные</v>
      </c>
    </row>
    <row r="128635" spans="1:7" x14ac:dyDescent="0.3">
      <c r="A128635">
        <v>39015</v>
      </c>
      <c r="B128635" s="2">
        <v>44317.526482200643</v>
      </c>
      <c r="C128635" s="37">
        <v>0.52648148148148144</v>
      </c>
      <c r="E128635">
        <v>143150</v>
      </c>
      <c r="F128635">
        <f t="shared" si="4019"/>
        <v>6</v>
      </c>
      <c r="G128635" s="37" t="str">
        <f t="shared" si="4020"/>
        <v>выходные</v>
      </c>
    </row>
    <row r="128636" spans="1:7" x14ac:dyDescent="0.3">
      <c r="A128636">
        <v>39011</v>
      </c>
      <c r="B128636" s="2">
        <v>44317.526077669907</v>
      </c>
      <c r="C128636" s="37">
        <v>0.52607638888888886</v>
      </c>
      <c r="E128636">
        <v>313721</v>
      </c>
      <c r="F128636">
        <f t="shared" si="4019"/>
        <v>6</v>
      </c>
      <c r="G128636" s="37" t="str">
        <f t="shared" si="4020"/>
        <v>выходные</v>
      </c>
    </row>
    <row r="128637" spans="1:7" x14ac:dyDescent="0.3">
      <c r="A128637">
        <v>39007</v>
      </c>
      <c r="B128637" s="2">
        <v>44317.525589770194</v>
      </c>
      <c r="C128637" s="37">
        <v>0.52559027777777778</v>
      </c>
      <c r="E128637">
        <v>51162</v>
      </c>
      <c r="F128637">
        <f t="shared" si="4019"/>
        <v>6</v>
      </c>
      <c r="G128637" s="37" t="str">
        <f t="shared" si="4020"/>
        <v>выходные</v>
      </c>
    </row>
    <row r="128638" spans="1:7" x14ac:dyDescent="0.3">
      <c r="A128638">
        <v>39004</v>
      </c>
      <c r="B128638" s="2">
        <v>44317.52486407767</v>
      </c>
      <c r="C128638" s="37">
        <v>0.52486111111111111</v>
      </c>
      <c r="E128638">
        <v>394154</v>
      </c>
      <c r="F128638">
        <f t="shared" si="4019"/>
        <v>6</v>
      </c>
      <c r="G128638" s="37" t="str">
        <f t="shared" si="4020"/>
        <v>выходные</v>
      </c>
    </row>
    <row r="128639" spans="1:7" x14ac:dyDescent="0.3">
      <c r="A128639">
        <v>39001</v>
      </c>
      <c r="B128639" s="2">
        <v>44317.523245954697</v>
      </c>
      <c r="C128639" s="37">
        <v>0.52324074074074078</v>
      </c>
      <c r="E128639">
        <v>294042</v>
      </c>
      <c r="F128639">
        <f t="shared" si="4019"/>
        <v>6</v>
      </c>
      <c r="G128639" s="37" t="str">
        <f t="shared" si="4020"/>
        <v>выходные</v>
      </c>
    </row>
    <row r="128640" spans="1:7" x14ac:dyDescent="0.3">
      <c r="A128640">
        <v>38996</v>
      </c>
      <c r="B128640" s="2">
        <v>44317.522436893203</v>
      </c>
      <c r="C128640" s="37">
        <v>0.52244212962962966</v>
      </c>
      <c r="E128640">
        <v>74982</v>
      </c>
      <c r="F128640">
        <f t="shared" si="4019"/>
        <v>6</v>
      </c>
      <c r="G128640" s="37" t="str">
        <f t="shared" si="4020"/>
        <v>выходные</v>
      </c>
    </row>
    <row r="128641" spans="1:7" x14ac:dyDescent="0.3">
      <c r="A128641">
        <v>38993</v>
      </c>
      <c r="B128641" s="2">
        <v>44317.522385326702</v>
      </c>
      <c r="C128641" s="37">
        <v>0.52238425925925924</v>
      </c>
      <c r="E128641">
        <v>145779</v>
      </c>
      <c r="F128641">
        <f t="shared" si="4019"/>
        <v>6</v>
      </c>
      <c r="G128641" s="37" t="str">
        <f t="shared" si="4020"/>
        <v>выходные</v>
      </c>
    </row>
    <row r="128642" spans="1:7" x14ac:dyDescent="0.3">
      <c r="A128642">
        <v>38989</v>
      </c>
      <c r="B128642" s="2">
        <v>44317.521627831717</v>
      </c>
      <c r="C128642" s="37">
        <v>0.5216319444444445</v>
      </c>
      <c r="E128642">
        <v>250679</v>
      </c>
      <c r="F128642">
        <f t="shared" si="4019"/>
        <v>6</v>
      </c>
      <c r="G128642" s="37" t="str">
        <f t="shared" si="4020"/>
        <v>выходные</v>
      </c>
    </row>
    <row r="128643" spans="1:7" x14ac:dyDescent="0.3">
      <c r="A128643">
        <v>38986</v>
      </c>
      <c r="B128643" s="2">
        <v>44317.52081877023</v>
      </c>
      <c r="C128643" s="37">
        <v>0.52082175925925933</v>
      </c>
      <c r="E128643">
        <v>219311</v>
      </c>
      <c r="F128643">
        <f t="shared" ref="F128643:F128706" si="4021">WEEKDAY(B128643,2)</f>
        <v>6</v>
      </c>
      <c r="G128643" s="37" t="str">
        <f t="shared" si="4020"/>
        <v>выходные</v>
      </c>
    </row>
    <row r="128644" spans="1:7" x14ac:dyDescent="0.3">
      <c r="A128644">
        <v>38982</v>
      </c>
      <c r="B128644" s="2">
        <v>44317.520009708744</v>
      </c>
      <c r="C128644" s="37">
        <v>0.52001157407407406</v>
      </c>
      <c r="E128644">
        <v>158978</v>
      </c>
      <c r="F128644">
        <f t="shared" si="4021"/>
        <v>6</v>
      </c>
      <c r="G128644" s="37" t="str">
        <f t="shared" si="4020"/>
        <v>выходные</v>
      </c>
    </row>
    <row r="128645" spans="1:7" x14ac:dyDescent="0.3">
      <c r="A128645">
        <v>38981</v>
      </c>
      <c r="B128645" s="2">
        <v>44317.518796116499</v>
      </c>
      <c r="C128645" s="37">
        <v>0.51879629629629631</v>
      </c>
      <c r="E128645">
        <v>411922</v>
      </c>
      <c r="F128645">
        <f t="shared" si="4021"/>
        <v>6</v>
      </c>
      <c r="G128645" s="37" t="str">
        <f t="shared" si="4020"/>
        <v>выходные</v>
      </c>
    </row>
    <row r="128646" spans="1:7" x14ac:dyDescent="0.3">
      <c r="A128646">
        <v>38979</v>
      </c>
      <c r="B128646" s="2">
        <v>44317.518509475995</v>
      </c>
      <c r="C128646" s="37">
        <v>0.51850694444444445</v>
      </c>
      <c r="E128646">
        <v>38593</v>
      </c>
      <c r="F128646">
        <f t="shared" si="4021"/>
        <v>6</v>
      </c>
      <c r="G128646" s="37" t="str">
        <f t="shared" si="4020"/>
        <v>выходные</v>
      </c>
    </row>
    <row r="128647" spans="1:7" x14ac:dyDescent="0.3">
      <c r="A128647">
        <v>38974</v>
      </c>
      <c r="B128647" s="2">
        <v>44317.517166661579</v>
      </c>
      <c r="C128647" s="37">
        <v>0.51716435185185183</v>
      </c>
      <c r="E128647">
        <v>241927</v>
      </c>
      <c r="F128647">
        <f t="shared" si="4021"/>
        <v>6</v>
      </c>
      <c r="G128647" s="37" t="str">
        <f t="shared" si="4020"/>
        <v>выходные</v>
      </c>
    </row>
    <row r="128648" spans="1:7" x14ac:dyDescent="0.3">
      <c r="A128648">
        <v>38970</v>
      </c>
      <c r="B128648" s="2">
        <v>44317.515964401297</v>
      </c>
      <c r="C128648" s="37">
        <v>0.51596064814814813</v>
      </c>
      <c r="E128648">
        <v>411922</v>
      </c>
      <c r="F128648">
        <f t="shared" si="4021"/>
        <v>6</v>
      </c>
      <c r="G128648" s="37" t="str">
        <f t="shared" si="4020"/>
        <v>выходные</v>
      </c>
    </row>
    <row r="128649" spans="1:7" x14ac:dyDescent="0.3">
      <c r="A128649">
        <v>38965</v>
      </c>
      <c r="B128649" s="2">
        <v>44317.511919093857</v>
      </c>
      <c r="C128649" s="37">
        <v>0.51192129629629635</v>
      </c>
      <c r="E128649">
        <v>153893</v>
      </c>
      <c r="F128649">
        <f t="shared" si="4021"/>
        <v>6</v>
      </c>
      <c r="G128649" s="37" t="str">
        <f t="shared" si="4020"/>
        <v>выходные</v>
      </c>
    </row>
    <row r="128650" spans="1:7" x14ac:dyDescent="0.3">
      <c r="A128650">
        <v>38968</v>
      </c>
      <c r="B128650" s="2">
        <v>44317.511919093857</v>
      </c>
      <c r="C128650" s="37">
        <v>0.51192129629629635</v>
      </c>
      <c r="E128650">
        <v>449373</v>
      </c>
      <c r="F128650">
        <f t="shared" si="4021"/>
        <v>6</v>
      </c>
      <c r="G128650" s="37" t="str">
        <f t="shared" si="4020"/>
        <v>выходные</v>
      </c>
    </row>
    <row r="128651" spans="1:7" x14ac:dyDescent="0.3">
      <c r="A128651">
        <v>38963</v>
      </c>
      <c r="B128651" s="2">
        <v>44317.511333333336</v>
      </c>
      <c r="C128651" s="37">
        <v>0.51133101851851859</v>
      </c>
      <c r="E128651">
        <v>153808</v>
      </c>
      <c r="F128651">
        <f t="shared" si="4021"/>
        <v>6</v>
      </c>
      <c r="G128651" s="37" t="str">
        <f t="shared" ref="G128651:G128714" si="4022">IF(F128651&gt;=6,"выходные","будни")</f>
        <v>выходные</v>
      </c>
    </row>
    <row r="128652" spans="1:7" x14ac:dyDescent="0.3">
      <c r="A128652">
        <v>38962</v>
      </c>
      <c r="B128652" s="2">
        <v>44317.510300970869</v>
      </c>
      <c r="C128652" s="37">
        <v>0.51030092592592591</v>
      </c>
      <c r="E128652">
        <v>357547</v>
      </c>
      <c r="F128652">
        <f t="shared" si="4021"/>
        <v>6</v>
      </c>
      <c r="G128652" s="37" t="str">
        <f t="shared" si="4022"/>
        <v>выходные</v>
      </c>
    </row>
    <row r="128653" spans="1:7" x14ac:dyDescent="0.3">
      <c r="A128653">
        <v>38961</v>
      </c>
      <c r="B128653" s="2">
        <v>44317.509323404644</v>
      </c>
      <c r="C128653" s="37">
        <v>0.50932870370370364</v>
      </c>
      <c r="E128653">
        <v>460633</v>
      </c>
      <c r="F128653">
        <f t="shared" si="4021"/>
        <v>6</v>
      </c>
      <c r="G128653" s="37" t="str">
        <f t="shared" si="4022"/>
        <v>выходные</v>
      </c>
    </row>
    <row r="128654" spans="1:7" x14ac:dyDescent="0.3">
      <c r="A128654">
        <v>38960</v>
      </c>
      <c r="B128654" s="2">
        <v>44317.50787378641</v>
      </c>
      <c r="C128654" s="37">
        <v>0.50787037037037031</v>
      </c>
      <c r="E128654">
        <v>245484</v>
      </c>
      <c r="F128654">
        <f t="shared" si="4021"/>
        <v>6</v>
      </c>
      <c r="G128654" s="37" t="str">
        <f t="shared" si="4022"/>
        <v>выходные</v>
      </c>
    </row>
    <row r="128655" spans="1:7" x14ac:dyDescent="0.3">
      <c r="A128655">
        <v>38958</v>
      </c>
      <c r="B128655" s="2">
        <v>44317.507064724916</v>
      </c>
      <c r="C128655" s="37">
        <v>0.50706018518518514</v>
      </c>
      <c r="E128655">
        <v>122902</v>
      </c>
      <c r="F128655">
        <f t="shared" si="4021"/>
        <v>6</v>
      </c>
      <c r="G128655" s="37" t="str">
        <f t="shared" si="4022"/>
        <v>выходные</v>
      </c>
    </row>
    <row r="128656" spans="1:7" x14ac:dyDescent="0.3">
      <c r="A128656">
        <v>38954</v>
      </c>
      <c r="B128656" s="2">
        <v>44317.506333333338</v>
      </c>
      <c r="C128656" s="37">
        <v>0.50633101851851847</v>
      </c>
      <c r="E128656">
        <v>5151</v>
      </c>
      <c r="F128656">
        <f t="shared" si="4021"/>
        <v>6</v>
      </c>
      <c r="G128656" s="37" t="str">
        <f t="shared" si="4022"/>
        <v>выходные</v>
      </c>
    </row>
    <row r="128657" spans="1:7" x14ac:dyDescent="0.3">
      <c r="A128657">
        <v>38952</v>
      </c>
      <c r="B128657" s="2">
        <v>44317.506255663429</v>
      </c>
      <c r="C128657" s="37">
        <v>0.50624999999999998</v>
      </c>
      <c r="E128657">
        <v>347008</v>
      </c>
      <c r="F128657">
        <f t="shared" si="4021"/>
        <v>6</v>
      </c>
      <c r="G128657" s="37" t="str">
        <f t="shared" si="4022"/>
        <v>выходные</v>
      </c>
    </row>
    <row r="128658" spans="1:7" x14ac:dyDescent="0.3">
      <c r="A128658">
        <v>38951</v>
      </c>
      <c r="B128658" s="2">
        <v>44317.503423948219</v>
      </c>
      <c r="C128658" s="37">
        <v>0.50342592592592594</v>
      </c>
      <c r="E128658">
        <v>289759</v>
      </c>
      <c r="F128658">
        <f t="shared" si="4021"/>
        <v>6</v>
      </c>
      <c r="G128658" s="37" t="str">
        <f t="shared" si="4022"/>
        <v>выходные</v>
      </c>
    </row>
    <row r="128659" spans="1:7" x14ac:dyDescent="0.3">
      <c r="A128659">
        <v>38948</v>
      </c>
      <c r="B128659" s="2">
        <v>44317.503019417476</v>
      </c>
      <c r="C128659" s="37">
        <v>0.50302083333333336</v>
      </c>
      <c r="E128659">
        <v>411922</v>
      </c>
      <c r="F128659">
        <f t="shared" si="4021"/>
        <v>6</v>
      </c>
      <c r="G128659" s="37" t="str">
        <f t="shared" si="4022"/>
        <v>выходные</v>
      </c>
    </row>
    <row r="128660" spans="1:7" x14ac:dyDescent="0.3">
      <c r="A128660">
        <v>38945</v>
      </c>
      <c r="B128660" s="2">
        <v>44317.500996763752</v>
      </c>
      <c r="C128660" s="37">
        <v>0.50099537037037034</v>
      </c>
      <c r="E128660">
        <v>369098</v>
      </c>
      <c r="F128660">
        <f t="shared" si="4021"/>
        <v>6</v>
      </c>
      <c r="G128660" s="37" t="str">
        <f t="shared" si="4022"/>
        <v>выходные</v>
      </c>
    </row>
    <row r="128661" spans="1:7" x14ac:dyDescent="0.3">
      <c r="A128661">
        <v>38940</v>
      </c>
      <c r="B128661" s="2">
        <v>44317.499832148198</v>
      </c>
      <c r="C128661" s="37">
        <v>0.49982638888888892</v>
      </c>
      <c r="E128661">
        <v>330333</v>
      </c>
      <c r="F128661">
        <f t="shared" si="4021"/>
        <v>6</v>
      </c>
      <c r="G128661" s="37" t="str">
        <f t="shared" si="4022"/>
        <v>выходные</v>
      </c>
    </row>
    <row r="128662" spans="1:7" x14ac:dyDescent="0.3">
      <c r="A128662">
        <v>38936</v>
      </c>
      <c r="B128662" s="2">
        <v>44317.499783171523</v>
      </c>
      <c r="C128662" s="37">
        <v>0.4997800925925926</v>
      </c>
      <c r="E128662">
        <v>228405</v>
      </c>
      <c r="F128662">
        <f t="shared" si="4021"/>
        <v>6</v>
      </c>
      <c r="G128662" s="37" t="str">
        <f t="shared" si="4022"/>
        <v>выходные</v>
      </c>
    </row>
    <row r="128663" spans="1:7" x14ac:dyDescent="0.3">
      <c r="A128663">
        <v>38932</v>
      </c>
      <c r="B128663" s="2">
        <v>44317.497333333333</v>
      </c>
      <c r="C128663" s="37">
        <v>0.49733796296296301</v>
      </c>
      <c r="E128663">
        <v>192331</v>
      </c>
      <c r="F128663">
        <f t="shared" si="4021"/>
        <v>6</v>
      </c>
      <c r="G128663" s="37" t="str">
        <f t="shared" si="4022"/>
        <v>выходные</v>
      </c>
    </row>
    <row r="128664" spans="1:7" x14ac:dyDescent="0.3">
      <c r="A128664">
        <v>38927</v>
      </c>
      <c r="B128664" s="2">
        <v>44317.496322519612</v>
      </c>
      <c r="C128664" s="37">
        <v>0.49631944444444448</v>
      </c>
      <c r="E128664">
        <v>250679</v>
      </c>
      <c r="F128664">
        <f t="shared" si="4021"/>
        <v>6</v>
      </c>
      <c r="G128664" s="37" t="str">
        <f t="shared" si="4022"/>
        <v>выходные</v>
      </c>
    </row>
    <row r="128665" spans="1:7" x14ac:dyDescent="0.3">
      <c r="A128665">
        <v>38925</v>
      </c>
      <c r="B128665" s="2">
        <v>44317.49543748283</v>
      </c>
      <c r="C128665" s="37">
        <v>0.49543981481481486</v>
      </c>
      <c r="E128665">
        <v>158978</v>
      </c>
      <c r="F128665">
        <f t="shared" si="4021"/>
        <v>6</v>
      </c>
      <c r="G128665" s="37" t="str">
        <f t="shared" si="4022"/>
        <v>выходные</v>
      </c>
    </row>
    <row r="128666" spans="1:7" x14ac:dyDescent="0.3">
      <c r="A128666">
        <v>38920</v>
      </c>
      <c r="B128666" s="2">
        <v>44317.493715210359</v>
      </c>
      <c r="C128666" s="37">
        <v>0.49371527777777779</v>
      </c>
      <c r="E128666">
        <v>472188</v>
      </c>
      <c r="F128666">
        <f t="shared" si="4021"/>
        <v>6</v>
      </c>
      <c r="G128666" s="37" t="str">
        <f t="shared" si="4022"/>
        <v>выходные</v>
      </c>
    </row>
    <row r="128667" spans="1:7" x14ac:dyDescent="0.3">
      <c r="A128667">
        <v>38919</v>
      </c>
      <c r="B128667" s="2">
        <v>44317.492751853999</v>
      </c>
      <c r="C128667" s="37">
        <v>0.49275462962962963</v>
      </c>
      <c r="E128667">
        <v>45595</v>
      </c>
      <c r="F128667">
        <f t="shared" si="4021"/>
        <v>6</v>
      </c>
      <c r="G128667" s="37" t="str">
        <f t="shared" si="4022"/>
        <v>выходные</v>
      </c>
    </row>
    <row r="128668" spans="1:7" x14ac:dyDescent="0.3">
      <c r="A128668">
        <v>38915</v>
      </c>
      <c r="B128668" s="2">
        <v>44317.492324594867</v>
      </c>
      <c r="C128668" s="37">
        <v>0.49232638888888891</v>
      </c>
      <c r="E128668">
        <v>230507</v>
      </c>
      <c r="F128668">
        <f t="shared" si="4021"/>
        <v>6</v>
      </c>
      <c r="G128668" s="37" t="str">
        <f t="shared" si="4022"/>
        <v>выходные</v>
      </c>
    </row>
    <row r="128669" spans="1:7" x14ac:dyDescent="0.3">
      <c r="A128669">
        <v>38910</v>
      </c>
      <c r="B128669" s="2">
        <v>44317.489333333338</v>
      </c>
      <c r="C128669" s="37">
        <v>0.48932870370370374</v>
      </c>
      <c r="E128669">
        <v>462580</v>
      </c>
      <c r="F128669">
        <f t="shared" si="4021"/>
        <v>6</v>
      </c>
      <c r="G128669" s="37" t="str">
        <f t="shared" si="4022"/>
        <v>выходные</v>
      </c>
    </row>
    <row r="128670" spans="1:7" x14ac:dyDescent="0.3">
      <c r="A128670">
        <v>38907</v>
      </c>
      <c r="B128670" s="2">
        <v>44317.488876003299</v>
      </c>
      <c r="C128670" s="37">
        <v>0.48887731481481483</v>
      </c>
      <c r="E128670">
        <v>129210</v>
      </c>
      <c r="F128670">
        <f t="shared" si="4021"/>
        <v>6</v>
      </c>
      <c r="G128670" s="37" t="str">
        <f t="shared" si="4022"/>
        <v>выходные</v>
      </c>
    </row>
    <row r="128671" spans="1:7" x14ac:dyDescent="0.3">
      <c r="A128671">
        <v>38902</v>
      </c>
      <c r="B128671" s="2">
        <v>44317.488860841419</v>
      </c>
      <c r="C128671" s="37">
        <v>0.4888657407407408</v>
      </c>
      <c r="E128671">
        <v>466414</v>
      </c>
      <c r="F128671">
        <f t="shared" si="4021"/>
        <v>6</v>
      </c>
      <c r="G128671" s="37" t="str">
        <f t="shared" si="4022"/>
        <v>выходные</v>
      </c>
    </row>
    <row r="128672" spans="1:7" x14ac:dyDescent="0.3">
      <c r="A128672">
        <v>38898</v>
      </c>
      <c r="B128672" s="2">
        <v>44317.487333333338</v>
      </c>
      <c r="C128672" s="37">
        <v>0.487337962962963</v>
      </c>
      <c r="E128672">
        <v>347393</v>
      </c>
      <c r="F128672">
        <f t="shared" si="4021"/>
        <v>6</v>
      </c>
      <c r="G128672" s="37" t="str">
        <f t="shared" si="4022"/>
        <v>выходные</v>
      </c>
    </row>
    <row r="128673" spans="1:7" x14ac:dyDescent="0.3">
      <c r="A128673">
        <v>38896</v>
      </c>
      <c r="B128673" s="2">
        <v>44317.487228003782</v>
      </c>
      <c r="C128673" s="37">
        <v>0.48722222222222222</v>
      </c>
      <c r="E128673">
        <v>330333</v>
      </c>
      <c r="F128673">
        <f t="shared" si="4021"/>
        <v>6</v>
      </c>
      <c r="G128673" s="37" t="str">
        <f t="shared" si="4022"/>
        <v>выходные</v>
      </c>
    </row>
    <row r="128674" spans="1:7" x14ac:dyDescent="0.3">
      <c r="A128674">
        <v>38895</v>
      </c>
      <c r="B128674" s="2">
        <v>44317.485624595472</v>
      </c>
      <c r="C128674" s="37">
        <v>0.48562499999999997</v>
      </c>
      <c r="E128674">
        <v>191437</v>
      </c>
      <c r="F128674">
        <f t="shared" si="4021"/>
        <v>6</v>
      </c>
      <c r="G128674" s="37" t="str">
        <f t="shared" si="4022"/>
        <v>выходные</v>
      </c>
    </row>
    <row r="128675" spans="1:7" x14ac:dyDescent="0.3">
      <c r="A128675">
        <v>38894</v>
      </c>
      <c r="B128675" s="2">
        <v>44317.480365695796</v>
      </c>
      <c r="C128675" s="37">
        <v>0.48037037037037034</v>
      </c>
      <c r="E128675">
        <v>297015</v>
      </c>
      <c r="F128675">
        <f t="shared" si="4021"/>
        <v>6</v>
      </c>
      <c r="G128675" s="37" t="str">
        <f t="shared" si="4022"/>
        <v>выходные</v>
      </c>
    </row>
    <row r="128676" spans="1:7" x14ac:dyDescent="0.3">
      <c r="A128676">
        <v>38889</v>
      </c>
      <c r="B128676" s="2">
        <v>44317.478747572815</v>
      </c>
      <c r="C128676" s="37">
        <v>0.47875000000000001</v>
      </c>
      <c r="E128676">
        <v>357547</v>
      </c>
      <c r="F128676">
        <f t="shared" si="4021"/>
        <v>6</v>
      </c>
      <c r="G128676" s="37" t="str">
        <f t="shared" si="4022"/>
        <v>выходные</v>
      </c>
    </row>
    <row r="128677" spans="1:7" x14ac:dyDescent="0.3">
      <c r="A128677">
        <v>38887</v>
      </c>
      <c r="B128677" s="2">
        <v>44317.477065340128</v>
      </c>
      <c r="C128677" s="37">
        <v>0.47706018518518517</v>
      </c>
      <c r="E128677">
        <v>130322</v>
      </c>
      <c r="F128677">
        <f t="shared" si="4021"/>
        <v>6</v>
      </c>
      <c r="G128677" s="37" t="str">
        <f t="shared" si="4022"/>
        <v>выходные</v>
      </c>
    </row>
    <row r="128678" spans="1:7" x14ac:dyDescent="0.3">
      <c r="A128678">
        <v>38886</v>
      </c>
      <c r="B128678" s="2">
        <v>44317.472679611652</v>
      </c>
      <c r="C128678" s="37">
        <v>0.47268518518518521</v>
      </c>
      <c r="E128678">
        <v>29893</v>
      </c>
      <c r="F128678">
        <f t="shared" si="4021"/>
        <v>6</v>
      </c>
      <c r="G128678" s="37" t="str">
        <f t="shared" si="4022"/>
        <v>выходные</v>
      </c>
    </row>
    <row r="128679" spans="1:7" x14ac:dyDescent="0.3">
      <c r="A128679">
        <v>38884</v>
      </c>
      <c r="B128679" s="2">
        <v>44317.47047334208</v>
      </c>
      <c r="C128679" s="37">
        <v>0.47047453703703707</v>
      </c>
      <c r="E128679">
        <v>73643</v>
      </c>
      <c r="F128679">
        <f t="shared" si="4021"/>
        <v>6</v>
      </c>
      <c r="G128679" s="37" t="str">
        <f t="shared" si="4022"/>
        <v>выходные</v>
      </c>
    </row>
    <row r="128680" spans="1:7" x14ac:dyDescent="0.3">
      <c r="A128680">
        <v>38882</v>
      </c>
      <c r="B128680" s="2">
        <v>44317.469038834955</v>
      </c>
      <c r="C128680" s="37">
        <v>0.46903935185185186</v>
      </c>
      <c r="E128680">
        <v>250679</v>
      </c>
      <c r="F128680">
        <f t="shared" si="4021"/>
        <v>6</v>
      </c>
      <c r="G128680" s="37" t="str">
        <f t="shared" si="4022"/>
        <v>выходные</v>
      </c>
    </row>
    <row r="128681" spans="1:7" x14ac:dyDescent="0.3">
      <c r="A128681">
        <v>38879</v>
      </c>
      <c r="B128681" s="2">
        <v>44317.468184453872</v>
      </c>
      <c r="C128681" s="37">
        <v>0.46818287037037037</v>
      </c>
      <c r="E128681">
        <v>62570</v>
      </c>
      <c r="F128681">
        <f t="shared" si="4021"/>
        <v>6</v>
      </c>
      <c r="G128681" s="37" t="str">
        <f t="shared" si="4022"/>
        <v>выходные</v>
      </c>
    </row>
    <row r="128682" spans="1:7" x14ac:dyDescent="0.3">
      <c r="A128682">
        <v>38878</v>
      </c>
      <c r="B128682" s="2">
        <v>44317.467818231758</v>
      </c>
      <c r="C128682" s="37">
        <v>0.46781249999999996</v>
      </c>
      <c r="E128682">
        <v>158978</v>
      </c>
      <c r="F128682">
        <f t="shared" si="4021"/>
        <v>6</v>
      </c>
      <c r="G128682" s="37" t="str">
        <f t="shared" si="4022"/>
        <v>выходные</v>
      </c>
    </row>
    <row r="128683" spans="1:7" x14ac:dyDescent="0.3">
      <c r="A128683">
        <v>38876</v>
      </c>
      <c r="B128683" s="2">
        <v>44317.464308603165</v>
      </c>
      <c r="C128683" s="37">
        <v>0.46430555555555553</v>
      </c>
      <c r="E128683">
        <v>230027</v>
      </c>
      <c r="F128683">
        <f t="shared" si="4021"/>
        <v>6</v>
      </c>
      <c r="G128683" s="37" t="str">
        <f t="shared" si="4022"/>
        <v>выходные</v>
      </c>
    </row>
    <row r="128684" spans="1:7" x14ac:dyDescent="0.3">
      <c r="A128684">
        <v>38874</v>
      </c>
      <c r="B128684" s="2">
        <v>44317.463423566391</v>
      </c>
      <c r="C128684" s="37">
        <v>0.46342592592592591</v>
      </c>
      <c r="E128684">
        <v>86587</v>
      </c>
      <c r="F128684">
        <f t="shared" si="4021"/>
        <v>6</v>
      </c>
      <c r="G128684" s="37" t="str">
        <f t="shared" si="4022"/>
        <v>выходные</v>
      </c>
    </row>
    <row r="128685" spans="1:7" x14ac:dyDescent="0.3">
      <c r="A128685">
        <v>38869</v>
      </c>
      <c r="B128685" s="2">
        <v>44317.462965788749</v>
      </c>
      <c r="C128685" s="37">
        <v>0.46296296296296297</v>
      </c>
      <c r="E128685">
        <v>411922</v>
      </c>
      <c r="F128685">
        <f t="shared" si="4021"/>
        <v>6</v>
      </c>
      <c r="G128685" s="37" t="str">
        <f t="shared" si="4022"/>
        <v>выходные</v>
      </c>
    </row>
    <row r="128686" spans="1:7" x14ac:dyDescent="0.3">
      <c r="A128686">
        <v>38872</v>
      </c>
      <c r="B128686" s="2">
        <v>44317.462965788749</v>
      </c>
      <c r="C128686" s="37">
        <v>0.46296296296296297</v>
      </c>
      <c r="E128686">
        <v>52912</v>
      </c>
      <c r="F128686">
        <f t="shared" si="4021"/>
        <v>6</v>
      </c>
      <c r="G128686" s="37" t="str">
        <f t="shared" si="4022"/>
        <v>выходные</v>
      </c>
    </row>
    <row r="128687" spans="1:7" x14ac:dyDescent="0.3">
      <c r="A128687">
        <v>38865</v>
      </c>
      <c r="B128687" s="2">
        <v>44317.461561937314</v>
      </c>
      <c r="C128687" s="37">
        <v>0.46156250000000004</v>
      </c>
      <c r="E128687">
        <v>172251</v>
      </c>
      <c r="F128687">
        <f t="shared" si="4021"/>
        <v>6</v>
      </c>
      <c r="G128687" s="37" t="str">
        <f t="shared" si="4022"/>
        <v>выходные</v>
      </c>
    </row>
    <row r="128688" spans="1:7" x14ac:dyDescent="0.3">
      <c r="A128688">
        <v>38861</v>
      </c>
      <c r="B128688" s="2">
        <v>44317.460543689318</v>
      </c>
      <c r="C128688" s="37">
        <v>0.46054398148148151</v>
      </c>
      <c r="E128688">
        <v>411922</v>
      </c>
      <c r="F128688">
        <f t="shared" si="4021"/>
        <v>6</v>
      </c>
      <c r="G128688" s="37" t="str">
        <f t="shared" si="4022"/>
        <v>выходные</v>
      </c>
    </row>
    <row r="128689" spans="1:7" x14ac:dyDescent="0.3">
      <c r="A128689">
        <v>38858</v>
      </c>
      <c r="B128689" s="2">
        <v>44317.460463270974</v>
      </c>
      <c r="C128689" s="37">
        <v>0.46046296296296302</v>
      </c>
      <c r="E128689">
        <v>208036</v>
      </c>
      <c r="F128689">
        <f t="shared" si="4021"/>
        <v>6</v>
      </c>
      <c r="G128689" s="37" t="str">
        <f t="shared" si="4022"/>
        <v>выходные</v>
      </c>
    </row>
    <row r="128690" spans="1:7" x14ac:dyDescent="0.3">
      <c r="A128690">
        <v>38855</v>
      </c>
      <c r="B128690" s="2">
        <v>44317.456282235173</v>
      </c>
      <c r="C128690" s="37">
        <v>0.45628472222222222</v>
      </c>
      <c r="E128690">
        <v>370651</v>
      </c>
      <c r="F128690">
        <f t="shared" si="4021"/>
        <v>6</v>
      </c>
      <c r="G128690" s="37" t="str">
        <f t="shared" si="4022"/>
        <v>выходные</v>
      </c>
    </row>
    <row r="128691" spans="1:7" x14ac:dyDescent="0.3">
      <c r="A128691">
        <v>38853</v>
      </c>
      <c r="B128691" s="2">
        <v>44317.455092013304</v>
      </c>
      <c r="C128691" s="37">
        <v>0.4550925925925926</v>
      </c>
      <c r="E128691">
        <v>304128</v>
      </c>
      <c r="F128691">
        <f t="shared" si="4021"/>
        <v>6</v>
      </c>
      <c r="G128691" s="37" t="str">
        <f t="shared" si="4022"/>
        <v>выходные</v>
      </c>
    </row>
    <row r="128692" spans="1:7" x14ac:dyDescent="0.3">
      <c r="A128692">
        <v>38852</v>
      </c>
      <c r="B128692" s="2">
        <v>44317.455000000002</v>
      </c>
      <c r="C128692" s="37">
        <v>0.45500000000000002</v>
      </c>
      <c r="E128692">
        <v>454895</v>
      </c>
      <c r="F128692">
        <f t="shared" si="4021"/>
        <v>6</v>
      </c>
      <c r="G128692" s="37" t="str">
        <f t="shared" si="4022"/>
        <v>выходные</v>
      </c>
    </row>
    <row r="128693" spans="1:7" x14ac:dyDescent="0.3">
      <c r="A128693">
        <v>38850</v>
      </c>
      <c r="B128693" s="2">
        <v>44317.453749198889</v>
      </c>
      <c r="C128693" s="37">
        <v>0.45375000000000004</v>
      </c>
      <c r="E128693">
        <v>302565</v>
      </c>
      <c r="F128693">
        <f t="shared" si="4021"/>
        <v>6</v>
      </c>
      <c r="G128693" s="37" t="str">
        <f t="shared" si="4022"/>
        <v>выходные</v>
      </c>
    </row>
    <row r="128694" spans="1:7" x14ac:dyDescent="0.3">
      <c r="A128694">
        <v>38848</v>
      </c>
      <c r="B128694" s="2">
        <v>44317.452803125096</v>
      </c>
      <c r="C128694" s="37">
        <v>0.45280092592592597</v>
      </c>
      <c r="E128694">
        <v>111368</v>
      </c>
      <c r="F128694">
        <f t="shared" si="4021"/>
        <v>6</v>
      </c>
      <c r="G128694" s="37" t="str">
        <f t="shared" si="4022"/>
        <v>выходные</v>
      </c>
    </row>
    <row r="128695" spans="1:7" x14ac:dyDescent="0.3">
      <c r="A128695">
        <v>38844</v>
      </c>
      <c r="B128695" s="2">
        <v>44317.452666666664</v>
      </c>
      <c r="C128695" s="37">
        <v>0.45266203703703706</v>
      </c>
      <c r="E128695">
        <v>304722</v>
      </c>
      <c r="F128695">
        <f t="shared" si="4021"/>
        <v>6</v>
      </c>
      <c r="G128695" s="37" t="str">
        <f t="shared" si="4022"/>
        <v>выходные</v>
      </c>
    </row>
    <row r="128696" spans="1:7" x14ac:dyDescent="0.3">
      <c r="A128696">
        <v>38840</v>
      </c>
      <c r="B128696" s="2">
        <v>44317.452453074431</v>
      </c>
      <c r="C128696" s="37">
        <v>0.45245370370370369</v>
      </c>
      <c r="E128696">
        <v>184941</v>
      </c>
      <c r="F128696">
        <f t="shared" si="4021"/>
        <v>6</v>
      </c>
      <c r="G128696" s="37" t="str">
        <f t="shared" si="4022"/>
        <v>выходные</v>
      </c>
    </row>
    <row r="128697" spans="1:7" x14ac:dyDescent="0.3">
      <c r="A128697">
        <v>38836</v>
      </c>
      <c r="B128697" s="2">
        <v>44317.448957792898</v>
      </c>
      <c r="C128697" s="37">
        <v>0.44895833333333335</v>
      </c>
      <c r="E128697">
        <v>158978</v>
      </c>
      <c r="F128697">
        <f t="shared" si="4021"/>
        <v>6</v>
      </c>
      <c r="G128697" s="37" t="str">
        <f t="shared" si="4022"/>
        <v>выходные</v>
      </c>
    </row>
    <row r="128698" spans="1:7" x14ac:dyDescent="0.3">
      <c r="A128698">
        <v>38833</v>
      </c>
      <c r="B128698" s="2">
        <v>44317.448812297735</v>
      </c>
      <c r="C128698" s="37">
        <v>0.4488078703703704</v>
      </c>
      <c r="E128698">
        <v>250679</v>
      </c>
      <c r="F128698">
        <f t="shared" si="4021"/>
        <v>6</v>
      </c>
      <c r="G128698" s="37" t="str">
        <f t="shared" si="4022"/>
        <v>выходные</v>
      </c>
    </row>
    <row r="128699" spans="1:7" x14ac:dyDescent="0.3">
      <c r="A128699">
        <v>38828</v>
      </c>
      <c r="B128699" s="2">
        <v>44317.447598705505</v>
      </c>
      <c r="C128699" s="37">
        <v>0.44760416666666664</v>
      </c>
      <c r="E128699">
        <v>411922</v>
      </c>
      <c r="F128699">
        <f t="shared" si="4021"/>
        <v>6</v>
      </c>
      <c r="G128699" s="37" t="str">
        <f t="shared" si="4022"/>
        <v>выходные</v>
      </c>
    </row>
    <row r="128700" spans="1:7" x14ac:dyDescent="0.3">
      <c r="A128700">
        <v>38825</v>
      </c>
      <c r="B128700" s="2">
        <v>44317.447194174762</v>
      </c>
      <c r="C128700" s="37">
        <v>0.44719907407407411</v>
      </c>
      <c r="E128700">
        <v>411922</v>
      </c>
      <c r="F128700">
        <f t="shared" si="4021"/>
        <v>6</v>
      </c>
      <c r="G128700" s="37" t="str">
        <f t="shared" si="4022"/>
        <v>выходные</v>
      </c>
    </row>
    <row r="128701" spans="1:7" x14ac:dyDescent="0.3">
      <c r="A128701">
        <v>38824</v>
      </c>
      <c r="B128701" s="2">
        <v>44317.446729941708</v>
      </c>
      <c r="C128701" s="37">
        <v>0.44672453703703702</v>
      </c>
      <c r="E128701">
        <v>351192</v>
      </c>
      <c r="F128701">
        <f t="shared" si="4021"/>
        <v>6</v>
      </c>
      <c r="G128701" s="37" t="str">
        <f t="shared" si="4022"/>
        <v>выходные</v>
      </c>
    </row>
    <row r="128702" spans="1:7" x14ac:dyDescent="0.3">
      <c r="A128702">
        <v>38822</v>
      </c>
      <c r="B128702" s="2">
        <v>44317.444074831386</v>
      </c>
      <c r="C128702" s="37">
        <v>0.44407407407407407</v>
      </c>
      <c r="E128702">
        <v>370276</v>
      </c>
      <c r="F128702">
        <f t="shared" si="4021"/>
        <v>6</v>
      </c>
      <c r="G128702" s="37" t="str">
        <f t="shared" si="4022"/>
        <v>выходные</v>
      </c>
    </row>
    <row r="128703" spans="1:7" x14ac:dyDescent="0.3">
      <c r="A128703">
        <v>38821</v>
      </c>
      <c r="B128703" s="2">
        <v>44317.442335276348</v>
      </c>
      <c r="C128703" s="37">
        <v>0.44233796296296296</v>
      </c>
      <c r="E128703">
        <v>248241</v>
      </c>
      <c r="F128703">
        <f t="shared" si="4021"/>
        <v>6</v>
      </c>
      <c r="G128703" s="37" t="str">
        <f t="shared" si="4022"/>
        <v>выходные</v>
      </c>
    </row>
    <row r="128704" spans="1:7" x14ac:dyDescent="0.3">
      <c r="A128704">
        <v>38820</v>
      </c>
      <c r="B128704" s="2">
        <v>44317.442000000003</v>
      </c>
      <c r="C128704" s="37">
        <v>0.44200231481481483</v>
      </c>
      <c r="E128704">
        <v>86587</v>
      </c>
      <c r="F128704">
        <f t="shared" si="4021"/>
        <v>6</v>
      </c>
      <c r="G128704" s="37" t="str">
        <f t="shared" si="4022"/>
        <v>выходные</v>
      </c>
    </row>
    <row r="128705" spans="1:7" x14ac:dyDescent="0.3">
      <c r="A128705">
        <v>38818</v>
      </c>
      <c r="B128705" s="2">
        <v>44317.441530744334</v>
      </c>
      <c r="C128705" s="37">
        <v>0.44152777777777774</v>
      </c>
      <c r="E128705">
        <v>168327</v>
      </c>
      <c r="F128705">
        <f t="shared" si="4021"/>
        <v>6</v>
      </c>
      <c r="G128705" s="37" t="str">
        <f t="shared" si="4022"/>
        <v>выходные</v>
      </c>
    </row>
    <row r="128706" spans="1:7" x14ac:dyDescent="0.3">
      <c r="A128706">
        <v>38813</v>
      </c>
      <c r="B128706" s="2">
        <v>44317.440333333339</v>
      </c>
      <c r="C128706" s="37">
        <v>0.44033564814814818</v>
      </c>
      <c r="E128706">
        <v>304128</v>
      </c>
      <c r="F128706">
        <f t="shared" si="4021"/>
        <v>6</v>
      </c>
      <c r="G128706" s="37" t="str">
        <f t="shared" si="4022"/>
        <v>выходные</v>
      </c>
    </row>
    <row r="128707" spans="1:7" x14ac:dyDescent="0.3">
      <c r="A128707">
        <v>38810</v>
      </c>
      <c r="B128707" s="2">
        <v>44317.439741203038</v>
      </c>
      <c r="C128707" s="37">
        <v>0.43974537037037037</v>
      </c>
      <c r="E128707">
        <v>241927</v>
      </c>
      <c r="F128707">
        <f t="shared" ref="F128707:F128770" si="4023">WEEKDAY(B128707,2)</f>
        <v>6</v>
      </c>
      <c r="G128707" s="37" t="str">
        <f t="shared" si="4022"/>
        <v>выходные</v>
      </c>
    </row>
    <row r="128708" spans="1:7" x14ac:dyDescent="0.3">
      <c r="A128708">
        <v>38806</v>
      </c>
      <c r="B128708" s="2">
        <v>44317.432905056914</v>
      </c>
      <c r="C128708" s="37">
        <v>0.43290509259259258</v>
      </c>
      <c r="E128708">
        <v>301748</v>
      </c>
      <c r="F128708">
        <f t="shared" si="4023"/>
        <v>6</v>
      </c>
      <c r="G128708" s="37" t="str">
        <f t="shared" si="4022"/>
        <v>выходные</v>
      </c>
    </row>
    <row r="128709" spans="1:7" x14ac:dyDescent="0.3">
      <c r="A128709">
        <v>38801</v>
      </c>
      <c r="B128709" s="2">
        <v>44317.432226537218</v>
      </c>
      <c r="C128709" s="37">
        <v>0.43222222222222223</v>
      </c>
      <c r="E128709">
        <v>250679</v>
      </c>
      <c r="F128709">
        <f t="shared" si="4023"/>
        <v>6</v>
      </c>
      <c r="G128709" s="37" t="str">
        <f t="shared" si="4022"/>
        <v>выходные</v>
      </c>
    </row>
    <row r="128710" spans="1:7" x14ac:dyDescent="0.3">
      <c r="A128710">
        <v>38800</v>
      </c>
      <c r="B128710" s="2">
        <v>44317.431822006474</v>
      </c>
      <c r="C128710" s="37">
        <v>0.43181712962962965</v>
      </c>
      <c r="E128710">
        <v>250679</v>
      </c>
      <c r="F128710">
        <f t="shared" si="4023"/>
        <v>6</v>
      </c>
      <c r="G128710" s="37" t="str">
        <f t="shared" si="4022"/>
        <v>выходные</v>
      </c>
    </row>
    <row r="128711" spans="1:7" x14ac:dyDescent="0.3">
      <c r="A128711">
        <v>38795</v>
      </c>
      <c r="B128711" s="2">
        <v>44317.429425946837</v>
      </c>
      <c r="C128711" s="37">
        <v>0.42942129629629627</v>
      </c>
      <c r="E128711">
        <v>327633</v>
      </c>
      <c r="F128711">
        <f t="shared" si="4023"/>
        <v>6</v>
      </c>
      <c r="G128711" s="37" t="str">
        <f t="shared" si="4022"/>
        <v>выходные</v>
      </c>
    </row>
    <row r="128712" spans="1:7" x14ac:dyDescent="0.3">
      <c r="A128712">
        <v>38792</v>
      </c>
      <c r="B128712" s="2">
        <v>44317.426740318006</v>
      </c>
      <c r="C128712" s="37">
        <v>0.42673611111111115</v>
      </c>
      <c r="E128712">
        <v>347008</v>
      </c>
      <c r="F128712">
        <f t="shared" si="4023"/>
        <v>6</v>
      </c>
      <c r="G128712" s="37" t="str">
        <f t="shared" si="4022"/>
        <v>выходные</v>
      </c>
    </row>
    <row r="128713" spans="1:7" x14ac:dyDescent="0.3">
      <c r="A128713">
        <v>38791</v>
      </c>
      <c r="B128713" s="2">
        <v>44317.423657948544</v>
      </c>
      <c r="C128713" s="37">
        <v>0.42365740740740737</v>
      </c>
      <c r="E128713">
        <v>351192</v>
      </c>
      <c r="F128713">
        <f t="shared" si="4023"/>
        <v>6</v>
      </c>
      <c r="G128713" s="37" t="str">
        <f t="shared" si="4022"/>
        <v>выходные</v>
      </c>
    </row>
    <row r="128714" spans="1:7" x14ac:dyDescent="0.3">
      <c r="A128714">
        <v>38787</v>
      </c>
      <c r="B128714" s="2">
        <v>44317.421333333339</v>
      </c>
      <c r="C128714" s="37">
        <v>0.42133101851851856</v>
      </c>
      <c r="E128714">
        <v>394819</v>
      </c>
      <c r="F128714">
        <f t="shared" si="4023"/>
        <v>6</v>
      </c>
      <c r="G128714" s="37" t="str">
        <f t="shared" si="4022"/>
        <v>выходные</v>
      </c>
    </row>
    <row r="128715" spans="1:7" x14ac:dyDescent="0.3">
      <c r="A128715">
        <v>38786</v>
      </c>
      <c r="B128715" s="2">
        <v>44317.420972319713</v>
      </c>
      <c r="C128715" s="37">
        <v>0.42097222222222225</v>
      </c>
      <c r="E128715">
        <v>273603</v>
      </c>
      <c r="F128715">
        <f t="shared" si="4023"/>
        <v>6</v>
      </c>
      <c r="G128715" s="37" t="str">
        <f t="shared" ref="G128715:G128778" si="4024">IF(F128715&gt;=6,"выходные","будни")</f>
        <v>выходные</v>
      </c>
    </row>
    <row r="128716" spans="1:7" x14ac:dyDescent="0.3">
      <c r="A128716">
        <v>38785</v>
      </c>
      <c r="B128716" s="2">
        <v>44317.420899676377</v>
      </c>
      <c r="C128716" s="37">
        <v>0.42090277777777779</v>
      </c>
      <c r="E128716">
        <v>250679</v>
      </c>
      <c r="F128716">
        <f t="shared" si="4023"/>
        <v>6</v>
      </c>
      <c r="G128716" s="37" t="str">
        <f t="shared" si="4024"/>
        <v>выходные</v>
      </c>
    </row>
    <row r="128717" spans="1:7" x14ac:dyDescent="0.3">
      <c r="A128717">
        <v>38781</v>
      </c>
      <c r="B128717" s="2">
        <v>44317.414502395703</v>
      </c>
      <c r="C128717" s="37">
        <v>0.41450231481481481</v>
      </c>
      <c r="E128717">
        <v>312954</v>
      </c>
      <c r="F128717">
        <f t="shared" si="4023"/>
        <v>6</v>
      </c>
      <c r="G128717" s="37" t="str">
        <f t="shared" si="4024"/>
        <v>выходные</v>
      </c>
    </row>
    <row r="128718" spans="1:7" x14ac:dyDescent="0.3">
      <c r="A128718">
        <v>38776</v>
      </c>
      <c r="B128718" s="2">
        <v>44317.414471877193</v>
      </c>
      <c r="C128718" s="37">
        <v>0.41446759259259264</v>
      </c>
      <c r="E128718">
        <v>207996</v>
      </c>
      <c r="F128718">
        <f t="shared" si="4023"/>
        <v>6</v>
      </c>
      <c r="G128718" s="37" t="str">
        <f t="shared" si="4024"/>
        <v>выходные</v>
      </c>
    </row>
    <row r="128719" spans="1:7" x14ac:dyDescent="0.3">
      <c r="A128719">
        <v>38775</v>
      </c>
      <c r="B128719" s="2">
        <v>44317.41280906149</v>
      </c>
      <c r="C128719" s="37">
        <v>0.41281250000000003</v>
      </c>
      <c r="E128719">
        <v>104958</v>
      </c>
      <c r="F128719">
        <f t="shared" si="4023"/>
        <v>6</v>
      </c>
      <c r="G128719" s="37" t="str">
        <f t="shared" si="4024"/>
        <v>выходные</v>
      </c>
    </row>
    <row r="128720" spans="1:7" x14ac:dyDescent="0.3">
      <c r="A128720">
        <v>38772</v>
      </c>
      <c r="B128720" s="2">
        <v>44317.411145359663</v>
      </c>
      <c r="C128720" s="37">
        <v>0.41114583333333332</v>
      </c>
      <c r="E128720">
        <v>466283</v>
      </c>
      <c r="F128720">
        <f t="shared" si="4023"/>
        <v>6</v>
      </c>
      <c r="G128720" s="37" t="str">
        <f t="shared" si="4024"/>
        <v>выходные</v>
      </c>
    </row>
    <row r="128721" spans="1:7" x14ac:dyDescent="0.3">
      <c r="A128721">
        <v>38770</v>
      </c>
      <c r="B128721" s="2">
        <v>44317.408581804862</v>
      </c>
      <c r="C128721" s="37">
        <v>0.40857638888888892</v>
      </c>
      <c r="E128721">
        <v>411922</v>
      </c>
      <c r="F128721">
        <f t="shared" si="4023"/>
        <v>6</v>
      </c>
      <c r="G128721" s="37" t="str">
        <f t="shared" si="4024"/>
        <v>выходные</v>
      </c>
    </row>
    <row r="128722" spans="1:7" x14ac:dyDescent="0.3">
      <c r="A128722">
        <v>38767</v>
      </c>
      <c r="B128722" s="2">
        <v>44317.406048768578</v>
      </c>
      <c r="C128722" s="37">
        <v>0.40605324074074073</v>
      </c>
      <c r="E128722">
        <v>148570</v>
      </c>
      <c r="F128722">
        <f t="shared" si="4023"/>
        <v>6</v>
      </c>
      <c r="G128722" s="37" t="str">
        <f t="shared" si="4024"/>
        <v>выходные</v>
      </c>
    </row>
    <row r="128723" spans="1:7" x14ac:dyDescent="0.3">
      <c r="A128723">
        <v>38765</v>
      </c>
      <c r="B128723" s="2">
        <v>44317.399761955625</v>
      </c>
      <c r="C128723" s="37">
        <v>0.39975694444444443</v>
      </c>
      <c r="E128723">
        <v>273575</v>
      </c>
      <c r="F128723">
        <f t="shared" si="4023"/>
        <v>6</v>
      </c>
      <c r="G128723" s="37" t="str">
        <f t="shared" si="4024"/>
        <v>выходные</v>
      </c>
    </row>
    <row r="128724" spans="1:7" x14ac:dyDescent="0.3">
      <c r="A128724">
        <v>38760</v>
      </c>
      <c r="B128724" s="2">
        <v>44317.399273659474</v>
      </c>
      <c r="C128724" s="37">
        <v>0.3992708333333333</v>
      </c>
      <c r="E128724">
        <v>411922</v>
      </c>
      <c r="F128724">
        <f t="shared" si="4023"/>
        <v>6</v>
      </c>
      <c r="G128724" s="37" t="str">
        <f t="shared" si="4024"/>
        <v>выходные</v>
      </c>
    </row>
    <row r="128725" spans="1:7" x14ac:dyDescent="0.3">
      <c r="A128725">
        <v>38758</v>
      </c>
      <c r="B128725" s="2">
        <v>44317.399055016183</v>
      </c>
      <c r="C128725" s="37">
        <v>0.39905092592592589</v>
      </c>
      <c r="E128725">
        <v>230507</v>
      </c>
      <c r="F128725">
        <f t="shared" si="4023"/>
        <v>6</v>
      </c>
      <c r="G128725" s="37" t="str">
        <f t="shared" si="4024"/>
        <v>выходные</v>
      </c>
    </row>
    <row r="128726" spans="1:7" x14ac:dyDescent="0.3">
      <c r="A128726">
        <v>38754</v>
      </c>
      <c r="B128726" s="2">
        <v>44317.39703236246</v>
      </c>
      <c r="C128726" s="37">
        <v>0.39703703703703702</v>
      </c>
      <c r="E128726">
        <v>411922</v>
      </c>
      <c r="F128726">
        <f t="shared" si="4023"/>
        <v>6</v>
      </c>
      <c r="G128726" s="37" t="str">
        <f t="shared" si="4024"/>
        <v>выходные</v>
      </c>
    </row>
    <row r="128727" spans="1:7" x14ac:dyDescent="0.3">
      <c r="A128727">
        <v>38753</v>
      </c>
      <c r="B128727" s="2">
        <v>44317.396000000001</v>
      </c>
      <c r="C128727" s="37">
        <v>0.39599537037037041</v>
      </c>
      <c r="E128727">
        <v>302313</v>
      </c>
      <c r="F128727">
        <f t="shared" si="4023"/>
        <v>6</v>
      </c>
      <c r="G128727" s="37" t="str">
        <f t="shared" si="4024"/>
        <v>выходные</v>
      </c>
    </row>
    <row r="128728" spans="1:7" x14ac:dyDescent="0.3">
      <c r="A128728">
        <v>38750</v>
      </c>
      <c r="B128728" s="2">
        <v>44317.395519882812</v>
      </c>
      <c r="C128728" s="37">
        <v>0.39552083333333332</v>
      </c>
      <c r="E128728">
        <v>411922</v>
      </c>
      <c r="F128728">
        <f t="shared" si="4023"/>
        <v>6</v>
      </c>
      <c r="G128728" s="37" t="str">
        <f t="shared" si="4024"/>
        <v>выходные</v>
      </c>
    </row>
    <row r="128729" spans="1:7" x14ac:dyDescent="0.3">
      <c r="A128729">
        <v>38746</v>
      </c>
      <c r="B128729" s="2">
        <v>44317.393749809256</v>
      </c>
      <c r="C128729" s="37">
        <v>0.39374999999999999</v>
      </c>
      <c r="E128729">
        <v>351192</v>
      </c>
      <c r="F128729">
        <f t="shared" si="4023"/>
        <v>6</v>
      </c>
      <c r="G128729" s="37" t="str">
        <f t="shared" si="4024"/>
        <v>выходные</v>
      </c>
    </row>
    <row r="128730" spans="1:7" x14ac:dyDescent="0.3">
      <c r="A128730">
        <v>38744</v>
      </c>
      <c r="B128730" s="2">
        <v>44317.390484328746</v>
      </c>
      <c r="C128730" s="37">
        <v>0.39048611111111109</v>
      </c>
      <c r="E128730">
        <v>371515</v>
      </c>
      <c r="F128730">
        <f t="shared" si="4023"/>
        <v>6</v>
      </c>
      <c r="G128730" s="37" t="str">
        <f t="shared" si="4024"/>
        <v>выходные</v>
      </c>
    </row>
    <row r="128731" spans="1:7" x14ac:dyDescent="0.3">
      <c r="A128731">
        <v>38741</v>
      </c>
      <c r="B128731" s="2">
        <v>44317.39</v>
      </c>
      <c r="C128731" s="37">
        <v>0.38999999999999996</v>
      </c>
      <c r="E128731">
        <v>411922</v>
      </c>
      <c r="F128731">
        <f t="shared" si="4023"/>
        <v>6</v>
      </c>
      <c r="G128731" s="37" t="str">
        <f t="shared" si="4024"/>
        <v>выходные</v>
      </c>
    </row>
    <row r="128732" spans="1:7" x14ac:dyDescent="0.3">
      <c r="A128732">
        <v>38740</v>
      </c>
      <c r="B128732" s="2">
        <v>44317.389782403028</v>
      </c>
      <c r="C128732" s="37">
        <v>0.38978009259259255</v>
      </c>
      <c r="E128732">
        <v>31749</v>
      </c>
      <c r="F128732">
        <f t="shared" si="4023"/>
        <v>6</v>
      </c>
      <c r="G128732" s="37" t="str">
        <f t="shared" si="4024"/>
        <v>выходные</v>
      </c>
    </row>
    <row r="128733" spans="1:7" x14ac:dyDescent="0.3">
      <c r="A128733">
        <v>38737</v>
      </c>
      <c r="B128733" s="2">
        <v>44317.387340922272</v>
      </c>
      <c r="C128733" s="37">
        <v>0.38733796296296297</v>
      </c>
      <c r="E128733">
        <v>351192</v>
      </c>
      <c r="F128733">
        <f t="shared" si="4023"/>
        <v>6</v>
      </c>
      <c r="G128733" s="37" t="str">
        <f t="shared" si="4024"/>
        <v>выходные</v>
      </c>
    </row>
    <row r="128734" spans="1:7" x14ac:dyDescent="0.3">
      <c r="A128734">
        <v>38736</v>
      </c>
      <c r="B128734" s="2">
        <v>44317.387323624593</v>
      </c>
      <c r="C128734" s="37">
        <v>0.38732638888888887</v>
      </c>
      <c r="E128734">
        <v>219316</v>
      </c>
      <c r="F128734">
        <f t="shared" si="4023"/>
        <v>6</v>
      </c>
      <c r="G128734" s="37" t="str">
        <f t="shared" si="4024"/>
        <v>выходные</v>
      </c>
    </row>
    <row r="128735" spans="1:7" x14ac:dyDescent="0.3">
      <c r="A128735">
        <v>38731</v>
      </c>
      <c r="B128735" s="2">
        <v>44317.386919093849</v>
      </c>
      <c r="C128735" s="37">
        <v>0.38692129629629629</v>
      </c>
      <c r="E128735">
        <v>57103</v>
      </c>
      <c r="F128735">
        <f t="shared" si="4023"/>
        <v>6</v>
      </c>
      <c r="G128735" s="37" t="str">
        <f t="shared" si="4024"/>
        <v>выходные</v>
      </c>
    </row>
    <row r="128736" spans="1:7" x14ac:dyDescent="0.3">
      <c r="A128736">
        <v>38727</v>
      </c>
      <c r="B128736" s="2">
        <v>44317.38691366314</v>
      </c>
      <c r="C128736" s="37">
        <v>0.3869097222222222</v>
      </c>
      <c r="E128736">
        <v>269158</v>
      </c>
      <c r="F128736">
        <f t="shared" si="4023"/>
        <v>6</v>
      </c>
      <c r="G128736" s="37" t="str">
        <f t="shared" si="4024"/>
        <v>выходные</v>
      </c>
    </row>
    <row r="128737" spans="1:7" x14ac:dyDescent="0.3">
      <c r="A128737">
        <v>38726</v>
      </c>
      <c r="B128737" s="2">
        <v>44317.385333333339</v>
      </c>
      <c r="C128737" s="37">
        <v>0.38533564814814819</v>
      </c>
      <c r="E128737">
        <v>285680</v>
      </c>
      <c r="F128737">
        <f t="shared" si="4023"/>
        <v>6</v>
      </c>
      <c r="G128737" s="37" t="str">
        <f t="shared" si="4024"/>
        <v>выходные</v>
      </c>
    </row>
    <row r="128738" spans="1:7" x14ac:dyDescent="0.3">
      <c r="A128738">
        <v>38725</v>
      </c>
      <c r="B128738" s="2">
        <v>44317.382873786402</v>
      </c>
      <c r="C128738" s="37">
        <v>0.38287037037037036</v>
      </c>
      <c r="E128738">
        <v>282497</v>
      </c>
      <c r="F128738">
        <f t="shared" si="4023"/>
        <v>6</v>
      </c>
      <c r="G128738" s="37" t="str">
        <f t="shared" si="4024"/>
        <v>выходные</v>
      </c>
    </row>
    <row r="128739" spans="1:7" x14ac:dyDescent="0.3">
      <c r="A128739">
        <v>38723</v>
      </c>
      <c r="B128739" s="2">
        <v>44317.38209173864</v>
      </c>
      <c r="C128739" s="37">
        <v>0.38209490740740742</v>
      </c>
      <c r="E128739">
        <v>221778</v>
      </c>
      <c r="F128739">
        <f t="shared" si="4023"/>
        <v>6</v>
      </c>
      <c r="G128739" s="37" t="str">
        <f t="shared" si="4024"/>
        <v>выходные</v>
      </c>
    </row>
    <row r="128740" spans="1:7" x14ac:dyDescent="0.3">
      <c r="A128740">
        <v>38722</v>
      </c>
      <c r="B128740" s="2">
        <v>44317.380851132686</v>
      </c>
      <c r="C128740" s="37">
        <v>0.38085648148148149</v>
      </c>
      <c r="E128740">
        <v>5151</v>
      </c>
      <c r="F128740">
        <f t="shared" si="4023"/>
        <v>6</v>
      </c>
      <c r="G128740" s="37" t="str">
        <f t="shared" si="4024"/>
        <v>выходные</v>
      </c>
    </row>
    <row r="128741" spans="1:7" x14ac:dyDescent="0.3">
      <c r="A128741">
        <v>38718</v>
      </c>
      <c r="B128741" s="2">
        <v>44317.378582110046</v>
      </c>
      <c r="C128741" s="37">
        <v>0.37857638888888889</v>
      </c>
      <c r="E128741">
        <v>411922</v>
      </c>
      <c r="F128741">
        <f t="shared" si="4023"/>
        <v>6</v>
      </c>
      <c r="G128741" s="37" t="str">
        <f t="shared" si="4024"/>
        <v>выходные</v>
      </c>
    </row>
    <row r="128742" spans="1:7" x14ac:dyDescent="0.3">
      <c r="A128742">
        <v>38717</v>
      </c>
      <c r="B128742" s="2">
        <v>44317.378423948219</v>
      </c>
      <c r="C128742" s="37">
        <v>0.37842592592592594</v>
      </c>
      <c r="E128742">
        <v>65828</v>
      </c>
      <c r="F128742">
        <f t="shared" si="4023"/>
        <v>6</v>
      </c>
      <c r="G128742" s="37" t="str">
        <f t="shared" si="4024"/>
        <v>выходные</v>
      </c>
    </row>
    <row r="128743" spans="1:7" x14ac:dyDescent="0.3">
      <c r="A128743">
        <v>38713</v>
      </c>
      <c r="B128743" s="2">
        <v>44317.378002258367</v>
      </c>
      <c r="C128743" s="37">
        <v>0.37799768518518517</v>
      </c>
      <c r="E128743">
        <v>304722</v>
      </c>
      <c r="F128743">
        <f t="shared" si="4023"/>
        <v>6</v>
      </c>
      <c r="G128743" s="37" t="str">
        <f t="shared" si="4024"/>
        <v>выходные</v>
      </c>
    </row>
    <row r="128744" spans="1:7" x14ac:dyDescent="0.3">
      <c r="A128744">
        <v>38712</v>
      </c>
      <c r="B128744" s="2">
        <v>44317.377971739857</v>
      </c>
      <c r="C128744" s="37">
        <v>0.37797453703703704</v>
      </c>
      <c r="E128744">
        <v>4199</v>
      </c>
      <c r="F128744">
        <f t="shared" si="4023"/>
        <v>6</v>
      </c>
      <c r="G128744" s="37" t="str">
        <f t="shared" si="4024"/>
        <v>выходные</v>
      </c>
    </row>
    <row r="128745" spans="1:7" x14ac:dyDescent="0.3">
      <c r="A128745">
        <v>38711</v>
      </c>
      <c r="B128745" s="2">
        <v>44317.376333333334</v>
      </c>
      <c r="C128745" s="37">
        <v>0.37633101851851852</v>
      </c>
      <c r="E128745">
        <v>103067</v>
      </c>
      <c r="F128745">
        <f t="shared" si="4023"/>
        <v>6</v>
      </c>
      <c r="G128745" s="37" t="str">
        <f t="shared" si="4024"/>
        <v>выходные</v>
      </c>
    </row>
    <row r="128746" spans="1:7" x14ac:dyDescent="0.3">
      <c r="A128746">
        <v>38710</v>
      </c>
      <c r="B128746" s="2">
        <v>44317.375957518234</v>
      </c>
      <c r="C128746" s="37">
        <v>0.37596064814814811</v>
      </c>
      <c r="E128746">
        <v>131746</v>
      </c>
      <c r="F128746">
        <f t="shared" si="4023"/>
        <v>6</v>
      </c>
      <c r="G128746" s="37" t="str">
        <f t="shared" si="4024"/>
        <v>выходные</v>
      </c>
    </row>
    <row r="128747" spans="1:7" x14ac:dyDescent="0.3">
      <c r="A128747">
        <v>38707</v>
      </c>
      <c r="B128747" s="2">
        <v>44317.375592233009</v>
      </c>
      <c r="C128747" s="37">
        <v>0.37559027777777776</v>
      </c>
      <c r="E128747">
        <v>466283</v>
      </c>
      <c r="F128747">
        <f t="shared" si="4023"/>
        <v>6</v>
      </c>
      <c r="G128747" s="37" t="str">
        <f t="shared" si="4024"/>
        <v>выходные</v>
      </c>
    </row>
    <row r="128748" spans="1:7" x14ac:dyDescent="0.3">
      <c r="A128748">
        <v>38705</v>
      </c>
      <c r="B128748" s="2">
        <v>44317.374378640779</v>
      </c>
      <c r="C128748" s="37">
        <v>0.37437499999999996</v>
      </c>
      <c r="E128748">
        <v>301748</v>
      </c>
      <c r="F128748">
        <f t="shared" si="4023"/>
        <v>6</v>
      </c>
      <c r="G128748" s="37" t="str">
        <f t="shared" si="4024"/>
        <v>выходные</v>
      </c>
    </row>
    <row r="128749" spans="1:7" x14ac:dyDescent="0.3">
      <c r="A128749">
        <v>38700</v>
      </c>
      <c r="B128749" s="2">
        <v>44317.374340037233</v>
      </c>
      <c r="C128749" s="37">
        <v>0.37434027777777779</v>
      </c>
      <c r="E128749">
        <v>100412</v>
      </c>
      <c r="F128749">
        <f t="shared" si="4023"/>
        <v>6</v>
      </c>
      <c r="G128749" s="37" t="str">
        <f t="shared" si="4024"/>
        <v>выходные</v>
      </c>
    </row>
    <row r="128750" spans="1:7" x14ac:dyDescent="0.3">
      <c r="A128750">
        <v>38695</v>
      </c>
      <c r="B128750" s="2">
        <v>44317.37397381512</v>
      </c>
      <c r="C128750" s="37">
        <v>0.37396990740740743</v>
      </c>
      <c r="E128750">
        <v>122982</v>
      </c>
      <c r="F128750">
        <f t="shared" si="4023"/>
        <v>6</v>
      </c>
      <c r="G128750" s="37" t="str">
        <f t="shared" si="4024"/>
        <v>выходные</v>
      </c>
    </row>
    <row r="128751" spans="1:7" x14ac:dyDescent="0.3">
      <c r="A128751">
        <v>38690</v>
      </c>
      <c r="B128751" s="2">
        <v>44317.372417371138</v>
      </c>
      <c r="C128751" s="37">
        <v>0.3724189814814815</v>
      </c>
      <c r="E128751">
        <v>325852</v>
      </c>
      <c r="F128751">
        <f t="shared" si="4023"/>
        <v>6</v>
      </c>
      <c r="G128751" s="37" t="str">
        <f t="shared" si="4024"/>
        <v>выходные</v>
      </c>
    </row>
    <row r="128752" spans="1:7" x14ac:dyDescent="0.3">
      <c r="A128752">
        <v>38688</v>
      </c>
      <c r="B128752" s="2">
        <v>44317.369914853356</v>
      </c>
      <c r="C128752" s="37">
        <v>0.36991898148148145</v>
      </c>
      <c r="E128752">
        <v>155809</v>
      </c>
      <c r="F128752">
        <f t="shared" si="4023"/>
        <v>6</v>
      </c>
      <c r="G128752" s="37" t="str">
        <f t="shared" si="4024"/>
        <v>выходные</v>
      </c>
    </row>
    <row r="128753" spans="1:7" x14ac:dyDescent="0.3">
      <c r="A128753">
        <v>38687</v>
      </c>
      <c r="B128753" s="2">
        <v>44317.369666666666</v>
      </c>
      <c r="C128753" s="37">
        <v>0.36966435185185187</v>
      </c>
      <c r="E128753">
        <v>411922</v>
      </c>
      <c r="F128753">
        <f t="shared" si="4023"/>
        <v>6</v>
      </c>
      <c r="G128753" s="37" t="str">
        <f t="shared" si="4024"/>
        <v>выходные</v>
      </c>
    </row>
    <row r="128754" spans="1:7" x14ac:dyDescent="0.3">
      <c r="A128754">
        <v>38682</v>
      </c>
      <c r="B128754" s="2">
        <v>44317.362315744496</v>
      </c>
      <c r="C128754" s="37">
        <v>0.36231481481481481</v>
      </c>
      <c r="E128754">
        <v>351192</v>
      </c>
      <c r="F128754">
        <f t="shared" si="4023"/>
        <v>6</v>
      </c>
      <c r="G128754" s="37" t="str">
        <f t="shared" si="4024"/>
        <v>выходные</v>
      </c>
    </row>
    <row r="128755" spans="1:7" x14ac:dyDescent="0.3">
      <c r="A128755">
        <v>38679</v>
      </c>
      <c r="B128755" s="2">
        <v>44317.359815533979</v>
      </c>
      <c r="C128755" s="37">
        <v>0.35981481481481481</v>
      </c>
      <c r="E128755">
        <v>411922</v>
      </c>
      <c r="F128755">
        <f t="shared" si="4023"/>
        <v>6</v>
      </c>
      <c r="G128755" s="37" t="str">
        <f t="shared" si="4024"/>
        <v>выходные</v>
      </c>
    </row>
    <row r="128756" spans="1:7" x14ac:dyDescent="0.3">
      <c r="A128756">
        <v>38674</v>
      </c>
      <c r="B128756" s="2">
        <v>44317.359172338023</v>
      </c>
      <c r="C128756" s="37">
        <v>0.35916666666666663</v>
      </c>
      <c r="E128756">
        <v>396787</v>
      </c>
      <c r="F128756">
        <f t="shared" si="4023"/>
        <v>6</v>
      </c>
      <c r="G128756" s="37" t="str">
        <f t="shared" si="4024"/>
        <v>выходные</v>
      </c>
    </row>
    <row r="128757" spans="1:7" x14ac:dyDescent="0.3">
      <c r="A128757">
        <v>38669</v>
      </c>
      <c r="B128757" s="2">
        <v>44317.359006472492</v>
      </c>
      <c r="C128757" s="37">
        <v>0.35900462962962965</v>
      </c>
      <c r="E128757">
        <v>330333</v>
      </c>
      <c r="F128757">
        <f t="shared" si="4023"/>
        <v>6</v>
      </c>
      <c r="G128757" s="37" t="str">
        <f t="shared" si="4024"/>
        <v>выходные</v>
      </c>
    </row>
    <row r="128758" spans="1:7" x14ac:dyDescent="0.3">
      <c r="A128758">
        <v>38667</v>
      </c>
      <c r="B128758" s="2">
        <v>44317.357554857022</v>
      </c>
      <c r="C128758" s="37">
        <v>0.35755787037037035</v>
      </c>
      <c r="E128758">
        <v>19525</v>
      </c>
      <c r="F128758">
        <f t="shared" si="4023"/>
        <v>6</v>
      </c>
      <c r="G128758" s="37" t="str">
        <f t="shared" si="4024"/>
        <v>выходные</v>
      </c>
    </row>
    <row r="128759" spans="1:7" x14ac:dyDescent="0.3">
      <c r="A128759">
        <v>38663</v>
      </c>
      <c r="B128759" s="2">
        <v>44317.357219153419</v>
      </c>
      <c r="C128759" s="37">
        <v>0.35722222222222227</v>
      </c>
      <c r="E128759">
        <v>182984</v>
      </c>
      <c r="F128759">
        <f t="shared" si="4023"/>
        <v>6</v>
      </c>
      <c r="G128759" s="37" t="str">
        <f t="shared" si="4024"/>
        <v>выходные</v>
      </c>
    </row>
    <row r="128760" spans="1:7" x14ac:dyDescent="0.3">
      <c r="A128760">
        <v>38661</v>
      </c>
      <c r="B128760" s="2">
        <v>44317.351666666662</v>
      </c>
      <c r="C128760" s="37">
        <v>0.35166666666666663</v>
      </c>
      <c r="E128760">
        <v>349014</v>
      </c>
      <c r="F128760">
        <f t="shared" si="4023"/>
        <v>6</v>
      </c>
      <c r="G128760" s="37" t="str">
        <f t="shared" si="4024"/>
        <v>выходные</v>
      </c>
    </row>
    <row r="128761" spans="1:7" x14ac:dyDescent="0.3">
      <c r="A128761">
        <v>38658</v>
      </c>
      <c r="B128761" s="2">
        <v>44317.350444044314</v>
      </c>
      <c r="C128761" s="37">
        <v>0.35043981481481484</v>
      </c>
      <c r="E128761">
        <v>75550</v>
      </c>
      <c r="F128761">
        <f t="shared" si="4023"/>
        <v>6</v>
      </c>
      <c r="G128761" s="37" t="str">
        <f t="shared" si="4024"/>
        <v>выходные</v>
      </c>
    </row>
    <row r="128762" spans="1:7" x14ac:dyDescent="0.3">
      <c r="A128762">
        <v>38653</v>
      </c>
      <c r="B128762" s="2">
        <v>44317.349131748408</v>
      </c>
      <c r="C128762" s="37">
        <v>0.34913194444444445</v>
      </c>
      <c r="E128762">
        <v>33094</v>
      </c>
      <c r="F128762">
        <f t="shared" si="4023"/>
        <v>6</v>
      </c>
      <c r="G128762" s="37" t="str">
        <f t="shared" si="4024"/>
        <v>выходные</v>
      </c>
    </row>
    <row r="128763" spans="1:7" x14ac:dyDescent="0.3">
      <c r="A128763">
        <v>38649</v>
      </c>
      <c r="B128763" s="2">
        <v>44317.348857081823</v>
      </c>
      <c r="C128763" s="37">
        <v>0.34885416666666669</v>
      </c>
      <c r="E128763">
        <v>347393</v>
      </c>
      <c r="F128763">
        <f t="shared" si="4023"/>
        <v>6</v>
      </c>
      <c r="G128763" s="37" t="str">
        <f t="shared" si="4024"/>
        <v>выходные</v>
      </c>
    </row>
    <row r="128764" spans="1:7" x14ac:dyDescent="0.3">
      <c r="A128764">
        <v>38648</v>
      </c>
      <c r="B128764" s="2">
        <v>44317.345000000001</v>
      </c>
      <c r="C128764" s="37">
        <v>0.34499999999999997</v>
      </c>
      <c r="E128764">
        <v>158978</v>
      </c>
      <c r="F128764">
        <f t="shared" si="4023"/>
        <v>6</v>
      </c>
      <c r="G128764" s="37" t="str">
        <f t="shared" si="4024"/>
        <v>выходные</v>
      </c>
    </row>
    <row r="128765" spans="1:7" x14ac:dyDescent="0.3">
      <c r="A128765">
        <v>38644</v>
      </c>
      <c r="B128765" s="2">
        <v>44317.342448194831</v>
      </c>
      <c r="C128765" s="37">
        <v>0.3424537037037037</v>
      </c>
      <c r="E128765">
        <v>123413</v>
      </c>
      <c r="F128765">
        <f t="shared" si="4023"/>
        <v>6</v>
      </c>
      <c r="G128765" s="37" t="str">
        <f t="shared" si="4024"/>
        <v>выходные</v>
      </c>
    </row>
    <row r="128766" spans="1:7" x14ac:dyDescent="0.3">
      <c r="A128766">
        <v>38640</v>
      </c>
      <c r="B128766" s="2">
        <v>44317.341333333337</v>
      </c>
      <c r="C128766" s="37">
        <v>0.34133101851851855</v>
      </c>
      <c r="E128766">
        <v>165114</v>
      </c>
      <c r="F128766">
        <f t="shared" si="4023"/>
        <v>6</v>
      </c>
      <c r="G128766" s="37" t="str">
        <f t="shared" si="4024"/>
        <v>выходные</v>
      </c>
    </row>
    <row r="128767" spans="1:7" x14ac:dyDescent="0.3">
      <c r="A128767">
        <v>38639</v>
      </c>
      <c r="B128767" s="2">
        <v>44317.339182714313</v>
      </c>
      <c r="C128767" s="37">
        <v>0.33917824074074071</v>
      </c>
      <c r="E128767">
        <v>341333</v>
      </c>
      <c r="F128767">
        <f t="shared" si="4023"/>
        <v>6</v>
      </c>
      <c r="G128767" s="37" t="str">
        <f t="shared" si="4024"/>
        <v>выходные</v>
      </c>
    </row>
    <row r="128768" spans="1:7" x14ac:dyDescent="0.3">
      <c r="A128768">
        <v>38636</v>
      </c>
      <c r="B128768" s="2">
        <v>44317.337970873785</v>
      </c>
      <c r="C128768" s="37">
        <v>0.33797453703703706</v>
      </c>
      <c r="E128768">
        <v>452568</v>
      </c>
      <c r="F128768">
        <f t="shared" si="4023"/>
        <v>6</v>
      </c>
      <c r="G128768" s="37" t="str">
        <f t="shared" si="4024"/>
        <v>выходные</v>
      </c>
    </row>
    <row r="128769" spans="1:7" x14ac:dyDescent="0.3">
      <c r="A128769">
        <v>38633</v>
      </c>
      <c r="B128769" s="2">
        <v>44317.334910122991</v>
      </c>
      <c r="C128769" s="37">
        <v>0.33490740740740743</v>
      </c>
      <c r="E128769">
        <v>472712</v>
      </c>
      <c r="F128769">
        <f t="shared" si="4023"/>
        <v>6</v>
      </c>
      <c r="G128769" s="37" t="str">
        <f t="shared" si="4024"/>
        <v>выходные</v>
      </c>
    </row>
    <row r="128770" spans="1:7" x14ac:dyDescent="0.3">
      <c r="A128770">
        <v>38629</v>
      </c>
      <c r="B128770" s="2">
        <v>44317.333750419632</v>
      </c>
      <c r="C128770" s="37">
        <v>0.33374999999999999</v>
      </c>
      <c r="E128770">
        <v>60110</v>
      </c>
      <c r="F128770">
        <f t="shared" si="4023"/>
        <v>6</v>
      </c>
      <c r="G128770" s="37" t="str">
        <f t="shared" si="4024"/>
        <v>выходные</v>
      </c>
    </row>
    <row r="128771" spans="1:7" x14ac:dyDescent="0.3">
      <c r="A128771">
        <v>38627</v>
      </c>
      <c r="B128771" s="2">
        <v>44317.332000000002</v>
      </c>
      <c r="C128771" s="37">
        <v>0.33200231481481485</v>
      </c>
      <c r="E128771">
        <v>180863</v>
      </c>
      <c r="F128771">
        <f t="shared" ref="F128771:F128834" si="4025">WEEKDAY(B128771,2)</f>
        <v>6</v>
      </c>
      <c r="G128771" s="37" t="str">
        <f t="shared" si="4024"/>
        <v>выходные</v>
      </c>
    </row>
    <row r="128772" spans="1:7" x14ac:dyDescent="0.3">
      <c r="A128772">
        <v>38624</v>
      </c>
      <c r="B128772" s="2">
        <v>44317.328262135925</v>
      </c>
      <c r="C128772" s="37">
        <v>0.32826388888888891</v>
      </c>
      <c r="E128772">
        <v>294042</v>
      </c>
      <c r="F128772">
        <f t="shared" si="4025"/>
        <v>6</v>
      </c>
      <c r="G128772" s="37" t="str">
        <f t="shared" si="4024"/>
        <v>выходные</v>
      </c>
    </row>
    <row r="128773" spans="1:7" x14ac:dyDescent="0.3">
      <c r="A128773">
        <v>38620</v>
      </c>
      <c r="B128773" s="2">
        <v>44317.328012939848</v>
      </c>
      <c r="C128773" s="37">
        <v>0.32800925925925922</v>
      </c>
      <c r="E128773">
        <v>43697</v>
      </c>
      <c r="F128773">
        <f t="shared" si="4025"/>
        <v>6</v>
      </c>
      <c r="G128773" s="37" t="str">
        <f t="shared" si="4024"/>
        <v>выходные</v>
      </c>
    </row>
    <row r="128774" spans="1:7" x14ac:dyDescent="0.3">
      <c r="A128774">
        <v>38615</v>
      </c>
      <c r="B128774" s="2">
        <v>44317.327036347546</v>
      </c>
      <c r="C128774" s="37">
        <v>0.32703703703703701</v>
      </c>
      <c r="E128774">
        <v>118549</v>
      </c>
      <c r="F128774">
        <f t="shared" si="4025"/>
        <v>6</v>
      </c>
      <c r="G128774" s="37" t="str">
        <f t="shared" si="4024"/>
        <v>выходные</v>
      </c>
    </row>
    <row r="128775" spans="1:7" x14ac:dyDescent="0.3">
      <c r="A128775">
        <v>38613</v>
      </c>
      <c r="B128775" s="2">
        <v>44317.325968199715</v>
      </c>
      <c r="C128775" s="37">
        <v>0.32597222222222222</v>
      </c>
      <c r="E128775">
        <v>377011</v>
      </c>
      <c r="F128775">
        <f t="shared" si="4025"/>
        <v>6</v>
      </c>
      <c r="G128775" s="37" t="str">
        <f t="shared" si="4024"/>
        <v>выходные</v>
      </c>
    </row>
    <row r="128776" spans="1:7" x14ac:dyDescent="0.3">
      <c r="A128776">
        <v>38609</v>
      </c>
      <c r="B128776" s="2">
        <v>44317.322194174762</v>
      </c>
      <c r="C128776" s="37">
        <v>0.32219907407407405</v>
      </c>
      <c r="E128776">
        <v>411922</v>
      </c>
      <c r="F128776">
        <f t="shared" si="4025"/>
        <v>6</v>
      </c>
      <c r="G128776" s="37" t="str">
        <f t="shared" si="4024"/>
        <v>выходные</v>
      </c>
    </row>
    <row r="128777" spans="1:7" x14ac:dyDescent="0.3">
      <c r="A128777">
        <v>38604</v>
      </c>
      <c r="B128777" s="2">
        <v>44317.320333333337</v>
      </c>
      <c r="C128777" s="37">
        <v>0.32033564814814813</v>
      </c>
      <c r="E128777">
        <v>179296</v>
      </c>
      <c r="F128777">
        <f t="shared" si="4025"/>
        <v>6</v>
      </c>
      <c r="G128777" s="37" t="str">
        <f t="shared" si="4024"/>
        <v>выходные</v>
      </c>
    </row>
    <row r="128778" spans="1:7" x14ac:dyDescent="0.3">
      <c r="A128778">
        <v>38603</v>
      </c>
      <c r="B128778" s="2">
        <v>44317.318553398058</v>
      </c>
      <c r="C128778" s="37">
        <v>0.31855324074074076</v>
      </c>
      <c r="E128778">
        <v>369308</v>
      </c>
      <c r="F128778">
        <f t="shared" si="4025"/>
        <v>6</v>
      </c>
      <c r="G128778" s="37" t="str">
        <f t="shared" si="4024"/>
        <v>выходные</v>
      </c>
    </row>
    <row r="128779" spans="1:7" x14ac:dyDescent="0.3">
      <c r="A128779">
        <v>38602</v>
      </c>
      <c r="B128779" s="2">
        <v>44317.315999999999</v>
      </c>
      <c r="C128779" s="37">
        <v>0.31599537037037034</v>
      </c>
      <c r="E128779">
        <v>137327</v>
      </c>
      <c r="F128779">
        <f t="shared" si="4025"/>
        <v>6</v>
      </c>
      <c r="G128779" s="37" t="str">
        <f t="shared" ref="G128779:G128842" si="4026">IF(F128779&gt;=6,"выходные","будни")</f>
        <v>выходные</v>
      </c>
    </row>
    <row r="128780" spans="1:7" x14ac:dyDescent="0.3">
      <c r="A128780">
        <v>38600</v>
      </c>
      <c r="B128780" s="2">
        <v>44317.313699029124</v>
      </c>
      <c r="C128780" s="37">
        <v>0.31370370370370371</v>
      </c>
      <c r="E128780">
        <v>52509</v>
      </c>
      <c r="F128780">
        <f t="shared" si="4025"/>
        <v>6</v>
      </c>
      <c r="G128780" s="37" t="str">
        <f t="shared" si="4026"/>
        <v>выходные</v>
      </c>
    </row>
    <row r="128781" spans="1:7" x14ac:dyDescent="0.3">
      <c r="A128781">
        <v>38599</v>
      </c>
      <c r="B128781" s="2">
        <v>44317.313000000002</v>
      </c>
      <c r="C128781" s="37">
        <v>0.31299768518518517</v>
      </c>
      <c r="E128781">
        <v>351192</v>
      </c>
      <c r="F128781">
        <f t="shared" si="4025"/>
        <v>6</v>
      </c>
      <c r="G128781" s="37" t="str">
        <f t="shared" si="4026"/>
        <v>выходные</v>
      </c>
    </row>
    <row r="128782" spans="1:7" x14ac:dyDescent="0.3">
      <c r="A128782">
        <v>38594</v>
      </c>
      <c r="B128782" s="2">
        <v>44317.310678426467</v>
      </c>
      <c r="C128782" s="37">
        <v>0.3106828703703704</v>
      </c>
      <c r="E128782">
        <v>230507</v>
      </c>
      <c r="F128782">
        <f t="shared" si="4025"/>
        <v>6</v>
      </c>
      <c r="G128782" s="37" t="str">
        <f t="shared" si="4026"/>
        <v>выходные</v>
      </c>
    </row>
    <row r="128783" spans="1:7" x14ac:dyDescent="0.3">
      <c r="A128783">
        <v>38589</v>
      </c>
      <c r="B128783" s="2">
        <v>44317.310586870939</v>
      </c>
      <c r="C128783" s="37">
        <v>0.31059027777777776</v>
      </c>
      <c r="E128783">
        <v>324893</v>
      </c>
      <c r="F128783">
        <f t="shared" si="4025"/>
        <v>6</v>
      </c>
      <c r="G128783" s="37" t="str">
        <f t="shared" si="4026"/>
        <v>выходные</v>
      </c>
    </row>
    <row r="128784" spans="1:7" x14ac:dyDescent="0.3">
      <c r="A128784">
        <v>38584</v>
      </c>
      <c r="B128784" s="2">
        <v>44317.309915463731</v>
      </c>
      <c r="C128784" s="37">
        <v>0.3099189814814815</v>
      </c>
      <c r="E128784">
        <v>401945</v>
      </c>
      <c r="F128784">
        <f t="shared" si="4025"/>
        <v>6</v>
      </c>
      <c r="G128784" s="37" t="str">
        <f t="shared" si="4026"/>
        <v>выходные</v>
      </c>
    </row>
    <row r="128785" spans="1:7" x14ac:dyDescent="0.3">
      <c r="A128785">
        <v>38581</v>
      </c>
      <c r="B128785" s="2">
        <v>44317.304696798608</v>
      </c>
      <c r="C128785" s="37">
        <v>0.30469907407407409</v>
      </c>
      <c r="E128785">
        <v>367087</v>
      </c>
      <c r="F128785">
        <f t="shared" si="4025"/>
        <v>6</v>
      </c>
      <c r="G128785" s="37" t="str">
        <f t="shared" si="4026"/>
        <v>выходные</v>
      </c>
    </row>
    <row r="128786" spans="1:7" x14ac:dyDescent="0.3">
      <c r="A128786">
        <v>38579</v>
      </c>
      <c r="B128786" s="2">
        <v>44317.304394822007</v>
      </c>
      <c r="C128786" s="37">
        <v>0.30439814814814814</v>
      </c>
      <c r="E128786">
        <v>230507</v>
      </c>
      <c r="F128786">
        <f t="shared" si="4025"/>
        <v>6</v>
      </c>
      <c r="G128786" s="37" t="str">
        <f t="shared" si="4026"/>
        <v>выходные</v>
      </c>
    </row>
    <row r="128787" spans="1:7" x14ac:dyDescent="0.3">
      <c r="A128787">
        <v>38578</v>
      </c>
      <c r="B128787" s="2">
        <v>44317.30350657674</v>
      </c>
      <c r="C128787" s="37">
        <v>0.30350694444444443</v>
      </c>
      <c r="E128787">
        <v>351192</v>
      </c>
      <c r="F128787">
        <f t="shared" si="4025"/>
        <v>6</v>
      </c>
      <c r="G128787" s="37" t="str">
        <f t="shared" si="4026"/>
        <v>выходные</v>
      </c>
    </row>
    <row r="128788" spans="1:7" x14ac:dyDescent="0.3">
      <c r="A128788">
        <v>38577</v>
      </c>
      <c r="B128788" s="2">
        <v>44317.300149540693</v>
      </c>
      <c r="C128788" s="37">
        <v>0.30015046296296294</v>
      </c>
      <c r="E128788">
        <v>201615</v>
      </c>
      <c r="F128788">
        <f t="shared" si="4025"/>
        <v>6</v>
      </c>
      <c r="G128788" s="37" t="str">
        <f t="shared" si="4026"/>
        <v>выходные</v>
      </c>
    </row>
    <row r="128789" spans="1:7" x14ac:dyDescent="0.3">
      <c r="A128789">
        <v>38574</v>
      </c>
      <c r="B128789" s="2">
        <v>44317.298898281806</v>
      </c>
      <c r="C128789" s="37">
        <v>0.29890046296296297</v>
      </c>
      <c r="E128789">
        <v>250679</v>
      </c>
      <c r="F128789">
        <f t="shared" si="4025"/>
        <v>6</v>
      </c>
      <c r="G128789" s="37" t="str">
        <f t="shared" si="4026"/>
        <v>выходные</v>
      </c>
    </row>
    <row r="128790" spans="1:7" x14ac:dyDescent="0.3">
      <c r="A128790">
        <v>38570</v>
      </c>
      <c r="B128790" s="2">
        <v>44317.298257393108</v>
      </c>
      <c r="C128790" s="37">
        <v>0.29825231481481479</v>
      </c>
      <c r="E128790">
        <v>311670</v>
      </c>
      <c r="F128790">
        <f t="shared" si="4025"/>
        <v>6</v>
      </c>
      <c r="G128790" s="37" t="str">
        <f t="shared" si="4026"/>
        <v>выходные</v>
      </c>
    </row>
    <row r="128791" spans="1:7" x14ac:dyDescent="0.3">
      <c r="A128791">
        <v>38568</v>
      </c>
      <c r="B128791" s="2">
        <v>44317.297113268607</v>
      </c>
      <c r="C128791" s="37">
        <v>0.29711805555555554</v>
      </c>
      <c r="E128791">
        <v>182984</v>
      </c>
      <c r="F128791">
        <f t="shared" si="4025"/>
        <v>6</v>
      </c>
      <c r="G128791" s="37" t="str">
        <f t="shared" si="4026"/>
        <v>выходные</v>
      </c>
    </row>
    <row r="128792" spans="1:7" x14ac:dyDescent="0.3">
      <c r="A128792">
        <v>38566</v>
      </c>
      <c r="B128792" s="2">
        <v>44317.295815912352</v>
      </c>
      <c r="C128792" s="37">
        <v>0.29581018518518515</v>
      </c>
      <c r="E128792">
        <v>179296</v>
      </c>
      <c r="F128792">
        <f t="shared" si="4025"/>
        <v>6</v>
      </c>
      <c r="G128792" s="37" t="str">
        <f t="shared" si="4026"/>
        <v>выходные</v>
      </c>
    </row>
    <row r="128793" spans="1:7" x14ac:dyDescent="0.3">
      <c r="A128793">
        <v>38565</v>
      </c>
      <c r="B128793" s="2">
        <v>44317.294000000002</v>
      </c>
      <c r="C128793" s="37">
        <v>0.29400462962962964</v>
      </c>
      <c r="E128793">
        <v>10148</v>
      </c>
      <c r="F128793">
        <f t="shared" si="4025"/>
        <v>6</v>
      </c>
      <c r="G128793" s="37" t="str">
        <f t="shared" si="4026"/>
        <v>выходные</v>
      </c>
    </row>
    <row r="128794" spans="1:7" x14ac:dyDescent="0.3">
      <c r="A128794">
        <v>38564</v>
      </c>
      <c r="B128794" s="2">
        <v>44317.291726432079</v>
      </c>
      <c r="C128794" s="37">
        <v>0.29172453703703705</v>
      </c>
      <c r="E128794">
        <v>411922</v>
      </c>
      <c r="F128794">
        <f t="shared" si="4025"/>
        <v>6</v>
      </c>
      <c r="G128794" s="37" t="str">
        <f t="shared" si="4026"/>
        <v>выходные</v>
      </c>
    </row>
    <row r="128795" spans="1:7" x14ac:dyDescent="0.3">
      <c r="A128795">
        <v>38559</v>
      </c>
      <c r="B128795" s="2">
        <v>44317.290139469587</v>
      </c>
      <c r="C128795" s="37">
        <v>0.29013888888888889</v>
      </c>
      <c r="E128795">
        <v>372315</v>
      </c>
      <c r="F128795">
        <f t="shared" si="4025"/>
        <v>6</v>
      </c>
      <c r="G128795" s="37" t="str">
        <f t="shared" si="4026"/>
        <v>выходные</v>
      </c>
    </row>
    <row r="128796" spans="1:7" x14ac:dyDescent="0.3">
      <c r="A128796">
        <v>38558</v>
      </c>
      <c r="B128796" s="2">
        <v>44317.283700064087</v>
      </c>
      <c r="C128796" s="37">
        <v>0.28370370370370374</v>
      </c>
      <c r="E128796">
        <v>37644</v>
      </c>
      <c r="F128796">
        <f t="shared" si="4025"/>
        <v>6</v>
      </c>
      <c r="G128796" s="37" t="str">
        <f t="shared" si="4026"/>
        <v>выходные</v>
      </c>
    </row>
    <row r="128797" spans="1:7" x14ac:dyDescent="0.3">
      <c r="A128797">
        <v>38554</v>
      </c>
      <c r="B128797" s="2">
        <v>44317.28351695303</v>
      </c>
      <c r="C128797" s="37">
        <v>0.2835185185185185</v>
      </c>
      <c r="E128797">
        <v>158978</v>
      </c>
      <c r="F128797">
        <f t="shared" si="4025"/>
        <v>6</v>
      </c>
      <c r="G128797" s="37" t="str">
        <f t="shared" si="4026"/>
        <v>выходные</v>
      </c>
    </row>
    <row r="128798" spans="1:7" x14ac:dyDescent="0.3">
      <c r="A128798">
        <v>38551</v>
      </c>
      <c r="B128798" s="2">
        <v>44317.28293710135</v>
      </c>
      <c r="C128798" s="37">
        <v>0.28293981481481484</v>
      </c>
      <c r="E128798">
        <v>43697</v>
      </c>
      <c r="F128798">
        <f t="shared" si="4025"/>
        <v>6</v>
      </c>
      <c r="G128798" s="37" t="str">
        <f t="shared" si="4026"/>
        <v>выходные</v>
      </c>
    </row>
    <row r="128799" spans="1:7" x14ac:dyDescent="0.3">
      <c r="A128799">
        <v>38550</v>
      </c>
      <c r="B128799" s="2">
        <v>44317.275276955472</v>
      </c>
      <c r="C128799" s="37">
        <v>0.27527777777777779</v>
      </c>
      <c r="E128799">
        <v>281056</v>
      </c>
      <c r="F128799">
        <f t="shared" si="4025"/>
        <v>6</v>
      </c>
      <c r="G128799" s="37" t="str">
        <f t="shared" si="4026"/>
        <v>выходные</v>
      </c>
    </row>
    <row r="128800" spans="1:7" x14ac:dyDescent="0.3">
      <c r="A128800">
        <v>38545</v>
      </c>
      <c r="B128800" s="2">
        <v>44317.265846736045</v>
      </c>
      <c r="C128800" s="37">
        <v>0.2658449074074074</v>
      </c>
      <c r="E128800">
        <v>244574</v>
      </c>
      <c r="F128800">
        <f t="shared" si="4025"/>
        <v>6</v>
      </c>
      <c r="G128800" s="37" t="str">
        <f t="shared" si="4026"/>
        <v>выходные</v>
      </c>
    </row>
    <row r="128801" spans="1:7" x14ac:dyDescent="0.3">
      <c r="A128801">
        <v>38543</v>
      </c>
      <c r="B128801" s="2">
        <v>44317.264931180762</v>
      </c>
      <c r="C128801" s="37">
        <v>0.26493055555555556</v>
      </c>
      <c r="E128801">
        <v>250679</v>
      </c>
      <c r="F128801">
        <f t="shared" si="4025"/>
        <v>6</v>
      </c>
      <c r="G128801" s="37" t="str">
        <f t="shared" si="4026"/>
        <v>выходные</v>
      </c>
    </row>
    <row r="128802" spans="1:7" x14ac:dyDescent="0.3">
      <c r="A128802">
        <v>38542</v>
      </c>
      <c r="B128802" s="2">
        <v>44317.264748069705</v>
      </c>
      <c r="C128802" s="37">
        <v>0.26474537037037038</v>
      </c>
      <c r="E128802">
        <v>59310</v>
      </c>
      <c r="F128802">
        <f t="shared" si="4025"/>
        <v>6</v>
      </c>
      <c r="G128802" s="37" t="str">
        <f t="shared" si="4026"/>
        <v>выходные</v>
      </c>
    </row>
    <row r="128803" spans="1:7" x14ac:dyDescent="0.3">
      <c r="A128803">
        <v>38540</v>
      </c>
      <c r="B128803" s="2">
        <v>44317.262733848082</v>
      </c>
      <c r="C128803" s="37">
        <v>0.26273148148148145</v>
      </c>
      <c r="E128803">
        <v>411922</v>
      </c>
      <c r="F128803">
        <f t="shared" si="4025"/>
        <v>6</v>
      </c>
      <c r="G128803" s="37" t="str">
        <f t="shared" si="4026"/>
        <v>выходные</v>
      </c>
    </row>
    <row r="128804" spans="1:7" x14ac:dyDescent="0.3">
      <c r="A128804">
        <v>38536</v>
      </c>
      <c r="B128804" s="2">
        <v>44317.261482589187</v>
      </c>
      <c r="C128804" s="37">
        <v>0.26148148148148148</v>
      </c>
      <c r="E128804">
        <v>396686</v>
      </c>
      <c r="F128804">
        <f t="shared" si="4025"/>
        <v>6</v>
      </c>
      <c r="G128804" s="37" t="str">
        <f t="shared" si="4026"/>
        <v>выходные</v>
      </c>
    </row>
    <row r="128805" spans="1:7" x14ac:dyDescent="0.3">
      <c r="A128805">
        <v>38533</v>
      </c>
      <c r="B128805" s="2">
        <v>44317.259491909383</v>
      </c>
      <c r="C128805" s="37">
        <v>0.25949074074074074</v>
      </c>
      <c r="E128805">
        <v>117745</v>
      </c>
      <c r="F128805">
        <f t="shared" si="4025"/>
        <v>6</v>
      </c>
      <c r="G128805" s="37" t="str">
        <f t="shared" si="4026"/>
        <v>выходные</v>
      </c>
    </row>
    <row r="128806" spans="1:7" x14ac:dyDescent="0.3">
      <c r="A128806">
        <v>38528</v>
      </c>
      <c r="B128806" s="2">
        <v>44317.255317850279</v>
      </c>
      <c r="C128806" s="37">
        <v>0.2553125</v>
      </c>
      <c r="E128806">
        <v>411922</v>
      </c>
      <c r="F128806">
        <f t="shared" si="4025"/>
        <v>6</v>
      </c>
      <c r="G128806" s="37" t="str">
        <f t="shared" si="4026"/>
        <v>выходные</v>
      </c>
    </row>
    <row r="128807" spans="1:7" x14ac:dyDescent="0.3">
      <c r="A128807">
        <v>38527</v>
      </c>
      <c r="B128807" s="2">
        <v>44317.254280220957</v>
      </c>
      <c r="C128807" s="37">
        <v>0.25428240740740743</v>
      </c>
      <c r="E128807">
        <v>54784</v>
      </c>
      <c r="F128807">
        <f t="shared" si="4025"/>
        <v>6</v>
      </c>
      <c r="G128807" s="37" t="str">
        <f t="shared" si="4026"/>
        <v>выходные</v>
      </c>
    </row>
    <row r="128808" spans="1:7" x14ac:dyDescent="0.3">
      <c r="A128808">
        <v>38524</v>
      </c>
      <c r="B128808" s="2">
        <v>44317.245338297675</v>
      </c>
      <c r="C128808" s="37">
        <v>0.24533564814814815</v>
      </c>
      <c r="E128808">
        <v>250679</v>
      </c>
      <c r="F128808">
        <f t="shared" si="4025"/>
        <v>6</v>
      </c>
      <c r="G128808" s="37" t="str">
        <f t="shared" si="4026"/>
        <v>выходные</v>
      </c>
    </row>
    <row r="128809" spans="1:7" x14ac:dyDescent="0.3">
      <c r="A128809">
        <v>38523</v>
      </c>
      <c r="B128809" s="2">
        <v>44317.242957853938</v>
      </c>
      <c r="C128809" s="37">
        <v>0.24296296296296296</v>
      </c>
      <c r="E128809">
        <v>191893</v>
      </c>
      <c r="F128809">
        <f t="shared" si="4025"/>
        <v>6</v>
      </c>
      <c r="G128809" s="37" t="str">
        <f t="shared" si="4026"/>
        <v>выходные</v>
      </c>
    </row>
    <row r="128810" spans="1:7" x14ac:dyDescent="0.3">
      <c r="A128810">
        <v>38518</v>
      </c>
      <c r="B128810" s="2">
        <v>44317.242666666665</v>
      </c>
      <c r="C128810" s="37">
        <v>0.24266203703703704</v>
      </c>
      <c r="E128810">
        <v>153893</v>
      </c>
      <c r="F128810">
        <f t="shared" si="4025"/>
        <v>6</v>
      </c>
      <c r="G128810" s="37" t="str">
        <f t="shared" si="4026"/>
        <v>выходные</v>
      </c>
    </row>
    <row r="128811" spans="1:7" x14ac:dyDescent="0.3">
      <c r="A128811">
        <v>38515</v>
      </c>
      <c r="B128811" s="2">
        <v>44317.241288025885</v>
      </c>
      <c r="C128811" s="37">
        <v>0.24128472222222222</v>
      </c>
      <c r="E128811">
        <v>438887</v>
      </c>
      <c r="F128811">
        <f t="shared" si="4025"/>
        <v>6</v>
      </c>
      <c r="G128811" s="37" t="str">
        <f t="shared" si="4026"/>
        <v>выходные</v>
      </c>
    </row>
    <row r="128812" spans="1:7" x14ac:dyDescent="0.3">
      <c r="A128812">
        <v>38514</v>
      </c>
      <c r="B128812" s="2">
        <v>44317.241004669333</v>
      </c>
      <c r="C128812" s="37">
        <v>0.24100694444444445</v>
      </c>
      <c r="E128812">
        <v>436600</v>
      </c>
      <c r="F128812">
        <f t="shared" si="4025"/>
        <v>6</v>
      </c>
      <c r="G128812" s="37" t="str">
        <f t="shared" si="4026"/>
        <v>выходные</v>
      </c>
    </row>
    <row r="128813" spans="1:7" x14ac:dyDescent="0.3">
      <c r="A128813">
        <v>38511</v>
      </c>
      <c r="B128813" s="2">
        <v>44317.240272225106</v>
      </c>
      <c r="C128813" s="37">
        <v>0.24027777777777778</v>
      </c>
      <c r="E128813">
        <v>451656</v>
      </c>
      <c r="F128813">
        <f t="shared" si="4025"/>
        <v>6</v>
      </c>
      <c r="G128813" s="37" t="str">
        <f t="shared" si="4026"/>
        <v>выходные</v>
      </c>
    </row>
    <row r="128814" spans="1:7" x14ac:dyDescent="0.3">
      <c r="A128814">
        <v>38510</v>
      </c>
      <c r="B128814" s="2">
        <v>44317.237098300116</v>
      </c>
      <c r="C128814" s="37">
        <v>0.23709490740740743</v>
      </c>
      <c r="E128814">
        <v>88008</v>
      </c>
      <c r="F128814">
        <f t="shared" si="4025"/>
        <v>6</v>
      </c>
      <c r="G128814" s="37" t="str">
        <f t="shared" si="4026"/>
        <v>выходные</v>
      </c>
    </row>
    <row r="128815" spans="1:7" x14ac:dyDescent="0.3">
      <c r="A128815">
        <v>38507</v>
      </c>
      <c r="B128815" s="2">
        <v>44317.236029126208</v>
      </c>
      <c r="C128815" s="37">
        <v>0.23603009259259258</v>
      </c>
      <c r="E128815">
        <v>189009</v>
      </c>
      <c r="F128815">
        <f t="shared" si="4025"/>
        <v>6</v>
      </c>
      <c r="G128815" s="37" t="str">
        <f t="shared" si="4026"/>
        <v>выходные</v>
      </c>
    </row>
    <row r="128816" spans="1:7" x14ac:dyDescent="0.3">
      <c r="A128816">
        <v>38506</v>
      </c>
      <c r="B128816" s="2">
        <v>44317.235206152531</v>
      </c>
      <c r="C128816" s="37">
        <v>0.23520833333333332</v>
      </c>
      <c r="E128816">
        <v>433247</v>
      </c>
      <c r="F128816">
        <f t="shared" si="4025"/>
        <v>6</v>
      </c>
      <c r="G128816" s="37" t="str">
        <f t="shared" si="4026"/>
        <v>выходные</v>
      </c>
    </row>
    <row r="128817" spans="1:7" x14ac:dyDescent="0.3">
      <c r="A128817">
        <v>38504</v>
      </c>
      <c r="B128817" s="2">
        <v>44317.230658894623</v>
      </c>
      <c r="C128817" s="37">
        <v>0.23065972222222222</v>
      </c>
      <c r="E128817">
        <v>230507</v>
      </c>
      <c r="F128817">
        <f t="shared" si="4025"/>
        <v>6</v>
      </c>
      <c r="G128817" s="37" t="str">
        <f t="shared" si="4026"/>
        <v>выходные</v>
      </c>
    </row>
    <row r="128818" spans="1:7" x14ac:dyDescent="0.3">
      <c r="A128818">
        <v>38499</v>
      </c>
      <c r="B128818" s="2">
        <v>44317.228858302558</v>
      </c>
      <c r="C128818" s="37">
        <v>0.22885416666666666</v>
      </c>
      <c r="E128818">
        <v>347008</v>
      </c>
      <c r="F128818">
        <f t="shared" si="4025"/>
        <v>6</v>
      </c>
      <c r="G128818" s="37" t="str">
        <f t="shared" si="4026"/>
        <v>выходные</v>
      </c>
    </row>
    <row r="128819" spans="1:7" x14ac:dyDescent="0.3">
      <c r="A128819">
        <v>38494</v>
      </c>
      <c r="B128819" s="2">
        <v>44317.226722006897</v>
      </c>
      <c r="C128819" s="37">
        <v>0.22672453703703702</v>
      </c>
      <c r="E128819">
        <v>75080</v>
      </c>
      <c r="F128819">
        <f t="shared" si="4025"/>
        <v>6</v>
      </c>
      <c r="G128819" s="37" t="str">
        <f t="shared" si="4026"/>
        <v>выходные</v>
      </c>
    </row>
    <row r="128820" spans="1:7" x14ac:dyDescent="0.3">
      <c r="A128820">
        <v>38491</v>
      </c>
      <c r="B128820" s="2">
        <v>44317.224702265376</v>
      </c>
      <c r="C128820" s="37">
        <v>0.22469907407407408</v>
      </c>
      <c r="E128820">
        <v>472712</v>
      </c>
      <c r="F128820">
        <f t="shared" si="4025"/>
        <v>6</v>
      </c>
      <c r="G128820" s="37" t="str">
        <f t="shared" si="4026"/>
        <v>выходные</v>
      </c>
    </row>
    <row r="128821" spans="1:7" x14ac:dyDescent="0.3">
      <c r="A128821">
        <v>38489</v>
      </c>
      <c r="B128821" s="2">
        <v>44317.219333333334</v>
      </c>
      <c r="C128821" s="37">
        <v>0.21932870370370372</v>
      </c>
      <c r="E128821">
        <v>173184</v>
      </c>
      <c r="F128821">
        <f t="shared" si="4025"/>
        <v>6</v>
      </c>
      <c r="G128821" s="37" t="str">
        <f t="shared" si="4026"/>
        <v>выходные</v>
      </c>
    </row>
    <row r="128822" spans="1:7" x14ac:dyDescent="0.3">
      <c r="A128822">
        <v>38487</v>
      </c>
      <c r="B128822" s="2">
        <v>44317.214993527508</v>
      </c>
      <c r="C128822" s="37">
        <v>0.21498842592592593</v>
      </c>
      <c r="E128822">
        <v>459020</v>
      </c>
      <c r="F128822">
        <f t="shared" si="4025"/>
        <v>6</v>
      </c>
      <c r="G128822" s="37" t="str">
        <f t="shared" si="4026"/>
        <v>выходные</v>
      </c>
    </row>
    <row r="128823" spans="1:7" x14ac:dyDescent="0.3">
      <c r="A128823">
        <v>38486</v>
      </c>
      <c r="B128823" s="2">
        <v>44317.213721121858</v>
      </c>
      <c r="C128823" s="37">
        <v>0.21372685185185183</v>
      </c>
      <c r="E128823">
        <v>43842</v>
      </c>
      <c r="F128823">
        <f t="shared" si="4025"/>
        <v>6</v>
      </c>
      <c r="G128823" s="37" t="str">
        <f t="shared" si="4026"/>
        <v>выходные</v>
      </c>
    </row>
    <row r="128824" spans="1:7" x14ac:dyDescent="0.3">
      <c r="A128824">
        <v>38481</v>
      </c>
      <c r="B128824" s="2">
        <v>44317.211828974272</v>
      </c>
      <c r="C128824" s="37">
        <v>0.21182870370370369</v>
      </c>
      <c r="E128824">
        <v>230507</v>
      </c>
      <c r="F128824">
        <f t="shared" si="4025"/>
        <v>6</v>
      </c>
      <c r="G128824" s="37" t="str">
        <f t="shared" si="4026"/>
        <v>выходные</v>
      </c>
    </row>
    <row r="128825" spans="1:7" x14ac:dyDescent="0.3">
      <c r="A128825">
        <v>38477</v>
      </c>
      <c r="B128825" s="2">
        <v>44317.21085238197</v>
      </c>
      <c r="C128825" s="37">
        <v>0.21085648148148148</v>
      </c>
      <c r="E128825">
        <v>230507</v>
      </c>
      <c r="F128825">
        <f t="shared" si="4025"/>
        <v>6</v>
      </c>
      <c r="G128825" s="37" t="str">
        <f t="shared" si="4026"/>
        <v>выходные</v>
      </c>
    </row>
    <row r="128826" spans="1:7" x14ac:dyDescent="0.3">
      <c r="A128826">
        <v>38473</v>
      </c>
      <c r="B128826" s="2">
        <v>44317.204077272865</v>
      </c>
      <c r="C128826" s="37">
        <v>0.20407407407407407</v>
      </c>
      <c r="E128826">
        <v>234810</v>
      </c>
      <c r="F128826">
        <f t="shared" si="4025"/>
        <v>6</v>
      </c>
      <c r="G128826" s="37" t="str">
        <f t="shared" si="4026"/>
        <v>выходные</v>
      </c>
    </row>
    <row r="128827" spans="1:7" x14ac:dyDescent="0.3">
      <c r="A128827">
        <v>38472</v>
      </c>
      <c r="B128827" s="2">
        <v>44317.203070162053</v>
      </c>
      <c r="C128827" s="37">
        <v>0.20306712962962961</v>
      </c>
      <c r="E128827">
        <v>250679</v>
      </c>
      <c r="F128827">
        <f t="shared" si="4025"/>
        <v>6</v>
      </c>
      <c r="G128827" s="37" t="str">
        <f t="shared" si="4026"/>
        <v>выходные</v>
      </c>
    </row>
    <row r="128828" spans="1:7" x14ac:dyDescent="0.3">
      <c r="A128828">
        <v>38471</v>
      </c>
      <c r="B128828" s="2">
        <v>44317.203039643544</v>
      </c>
      <c r="C128828" s="37">
        <v>0.20304398148148148</v>
      </c>
      <c r="E128828">
        <v>153893</v>
      </c>
      <c r="F128828">
        <f t="shared" si="4025"/>
        <v>6</v>
      </c>
      <c r="G128828" s="37" t="str">
        <f t="shared" si="4026"/>
        <v>выходные</v>
      </c>
    </row>
    <row r="128829" spans="1:7" x14ac:dyDescent="0.3">
      <c r="A128829">
        <v>38469</v>
      </c>
      <c r="B128829" s="2">
        <v>44317.200323496203</v>
      </c>
      <c r="C128829" s="37">
        <v>0.20032407407407407</v>
      </c>
      <c r="E128829">
        <v>88863</v>
      </c>
      <c r="F128829">
        <f t="shared" si="4025"/>
        <v>6</v>
      </c>
      <c r="G128829" s="37" t="str">
        <f t="shared" si="4026"/>
        <v>выходные</v>
      </c>
    </row>
    <row r="128830" spans="1:7" x14ac:dyDescent="0.3">
      <c r="A128830">
        <v>38465</v>
      </c>
      <c r="B128830" s="2">
        <v>44317.2</v>
      </c>
      <c r="C128830" s="37">
        <v>0.19999999999999998</v>
      </c>
      <c r="E128830">
        <v>351192</v>
      </c>
      <c r="F128830">
        <f t="shared" si="4025"/>
        <v>6</v>
      </c>
      <c r="G128830" s="37" t="str">
        <f t="shared" si="4026"/>
        <v>выходные</v>
      </c>
    </row>
    <row r="128831" spans="1:7" x14ac:dyDescent="0.3">
      <c r="A128831">
        <v>38463</v>
      </c>
      <c r="B128831" s="2">
        <v>44317.193957928801</v>
      </c>
      <c r="C128831" s="37">
        <v>0.19395833333333334</v>
      </c>
      <c r="E128831">
        <v>250679</v>
      </c>
      <c r="F128831">
        <f t="shared" si="4025"/>
        <v>6</v>
      </c>
      <c r="G128831" s="37" t="str">
        <f t="shared" si="4026"/>
        <v>выходные</v>
      </c>
    </row>
    <row r="128832" spans="1:7" x14ac:dyDescent="0.3">
      <c r="A128832">
        <v>38458</v>
      </c>
      <c r="B128832" s="2">
        <v>44317.192571794796</v>
      </c>
      <c r="C128832" s="37">
        <v>0.19256944444444443</v>
      </c>
      <c r="E128832">
        <v>405278</v>
      </c>
      <c r="F128832">
        <f t="shared" si="4025"/>
        <v>6</v>
      </c>
      <c r="G128832" s="37" t="str">
        <f t="shared" si="4026"/>
        <v>выходные</v>
      </c>
    </row>
    <row r="128833" spans="1:7" x14ac:dyDescent="0.3">
      <c r="A128833">
        <v>38454</v>
      </c>
      <c r="B128833" s="2">
        <v>44317.19138157292</v>
      </c>
      <c r="C128833" s="37">
        <v>0.19137731481481482</v>
      </c>
      <c r="E128833">
        <v>180863</v>
      </c>
      <c r="F128833">
        <f t="shared" si="4025"/>
        <v>6</v>
      </c>
      <c r="G128833" s="37" t="str">
        <f t="shared" si="4026"/>
        <v>выходные</v>
      </c>
    </row>
    <row r="128834" spans="1:7" x14ac:dyDescent="0.3">
      <c r="A128834">
        <v>38451</v>
      </c>
      <c r="B128834" s="2">
        <v>44317.190496536146</v>
      </c>
      <c r="C128834" s="37">
        <v>0.19049768518518517</v>
      </c>
      <c r="E128834">
        <v>51162</v>
      </c>
      <c r="F128834">
        <f t="shared" si="4025"/>
        <v>6</v>
      </c>
      <c r="G128834" s="37" t="str">
        <f t="shared" si="4026"/>
        <v>выходные</v>
      </c>
    </row>
    <row r="128835" spans="1:7" x14ac:dyDescent="0.3">
      <c r="A128835">
        <v>38448</v>
      </c>
      <c r="B128835" s="2">
        <v>44317.185333333335</v>
      </c>
      <c r="C128835" s="37">
        <v>0.18533564814814815</v>
      </c>
      <c r="E128835">
        <v>239565</v>
      </c>
      <c r="F128835">
        <f t="shared" ref="F128835:F128898" si="4027">WEEKDAY(B128835,2)</f>
        <v>6</v>
      </c>
      <c r="G128835" s="37" t="str">
        <f t="shared" si="4026"/>
        <v>выходные</v>
      </c>
    </row>
    <row r="128836" spans="1:7" x14ac:dyDescent="0.3">
      <c r="A128836">
        <v>38444</v>
      </c>
      <c r="B128836" s="2">
        <v>44317.18369090854</v>
      </c>
      <c r="C128836" s="37">
        <v>0.18369212962962964</v>
      </c>
      <c r="E128836">
        <v>347393</v>
      </c>
      <c r="F128836">
        <f t="shared" si="4027"/>
        <v>6</v>
      </c>
      <c r="G128836" s="37" t="str">
        <f t="shared" si="4026"/>
        <v>выходные</v>
      </c>
    </row>
    <row r="128837" spans="1:7" x14ac:dyDescent="0.3">
      <c r="A128837">
        <v>38440</v>
      </c>
      <c r="B128837" s="2">
        <v>44317.183333333334</v>
      </c>
      <c r="C128837" s="37">
        <v>0.18333333333333335</v>
      </c>
      <c r="E128837">
        <v>118549</v>
      </c>
      <c r="F128837">
        <f t="shared" si="4027"/>
        <v>6</v>
      </c>
      <c r="G128837" s="37" t="str">
        <f t="shared" si="4026"/>
        <v>выходные</v>
      </c>
    </row>
    <row r="128838" spans="1:7" x14ac:dyDescent="0.3">
      <c r="A128838">
        <v>38438</v>
      </c>
      <c r="B128838" s="2">
        <v>44317.183035598711</v>
      </c>
      <c r="C128838" s="37">
        <v>0.18303240740740742</v>
      </c>
      <c r="E128838">
        <v>230507</v>
      </c>
      <c r="F128838">
        <f t="shared" si="4027"/>
        <v>6</v>
      </c>
      <c r="G128838" s="37" t="str">
        <f t="shared" si="4026"/>
        <v>выходные</v>
      </c>
    </row>
    <row r="128839" spans="1:7" x14ac:dyDescent="0.3">
      <c r="A128839">
        <v>38435</v>
      </c>
      <c r="B128839" s="2">
        <v>44317.181666666664</v>
      </c>
      <c r="C128839" s="37">
        <v>0.18166666666666667</v>
      </c>
      <c r="E128839">
        <v>172251</v>
      </c>
      <c r="F128839">
        <f t="shared" si="4027"/>
        <v>6</v>
      </c>
      <c r="G128839" s="37" t="str">
        <f t="shared" si="4026"/>
        <v>выходные</v>
      </c>
    </row>
    <row r="128840" spans="1:7" x14ac:dyDescent="0.3">
      <c r="A128840">
        <v>38430</v>
      </c>
      <c r="B128840" s="2">
        <v>44317.180666666667</v>
      </c>
      <c r="C128840" s="37">
        <v>0.1806712962962963</v>
      </c>
      <c r="E128840">
        <v>405158</v>
      </c>
      <c r="F128840">
        <f t="shared" si="4027"/>
        <v>6</v>
      </c>
      <c r="G128840" s="37" t="str">
        <f t="shared" si="4026"/>
        <v>выходные</v>
      </c>
    </row>
    <row r="128841" spans="1:7" x14ac:dyDescent="0.3">
      <c r="A128841">
        <v>38429</v>
      </c>
      <c r="B128841" s="2">
        <v>44317.179509872738</v>
      </c>
      <c r="C128841" s="37">
        <v>0.17951388888888889</v>
      </c>
      <c r="E128841">
        <v>238134</v>
      </c>
      <c r="F128841">
        <f t="shared" si="4027"/>
        <v>6</v>
      </c>
      <c r="G128841" s="37" t="str">
        <f t="shared" si="4026"/>
        <v>выходные</v>
      </c>
    </row>
    <row r="128842" spans="1:7" x14ac:dyDescent="0.3">
      <c r="A128842">
        <v>38428</v>
      </c>
      <c r="B128842" s="2">
        <v>44317.178472243417</v>
      </c>
      <c r="C128842" s="37">
        <v>0.17847222222222223</v>
      </c>
      <c r="E128842">
        <v>473323</v>
      </c>
      <c r="F128842">
        <f t="shared" si="4027"/>
        <v>6</v>
      </c>
      <c r="G128842" s="37" t="str">
        <f t="shared" si="4026"/>
        <v>выходные</v>
      </c>
    </row>
    <row r="128843" spans="1:7" x14ac:dyDescent="0.3">
      <c r="A128843">
        <v>38424</v>
      </c>
      <c r="B128843" s="2">
        <v>44317.175481429484</v>
      </c>
      <c r="C128843" s="37">
        <v>0.17548611111111112</v>
      </c>
      <c r="E128843">
        <v>158978</v>
      </c>
      <c r="F128843">
        <f t="shared" si="4027"/>
        <v>6</v>
      </c>
      <c r="G128843" s="37" t="str">
        <f t="shared" ref="G128843:G128906" si="4028">IF(F128843&gt;=6,"выходные","будни")</f>
        <v>выходные</v>
      </c>
    </row>
    <row r="128844" spans="1:7" x14ac:dyDescent="0.3">
      <c r="A128844">
        <v>38421</v>
      </c>
      <c r="B128844" s="2">
        <v>44317.171000000002</v>
      </c>
      <c r="C128844" s="37">
        <v>0.17099537037037038</v>
      </c>
      <c r="E128844">
        <v>411922</v>
      </c>
      <c r="F128844">
        <f t="shared" si="4027"/>
        <v>6</v>
      </c>
      <c r="G128844" s="37" t="str">
        <f t="shared" si="4028"/>
        <v>выходные</v>
      </c>
    </row>
    <row r="128845" spans="1:7" x14ac:dyDescent="0.3">
      <c r="A128845">
        <v>38418</v>
      </c>
      <c r="B128845" s="2">
        <v>44317.168065431688</v>
      </c>
      <c r="C128845" s="37">
        <v>0.16806712962962964</v>
      </c>
      <c r="E128845">
        <v>162482</v>
      </c>
      <c r="F128845">
        <f t="shared" si="4027"/>
        <v>6</v>
      </c>
      <c r="G128845" s="37" t="str">
        <f t="shared" si="4028"/>
        <v>выходные</v>
      </c>
    </row>
    <row r="128846" spans="1:7" x14ac:dyDescent="0.3">
      <c r="A128846">
        <v>38415</v>
      </c>
      <c r="B128846" s="2">
        <v>44317.166854368937</v>
      </c>
      <c r="C128846" s="37">
        <v>0.16685185185185183</v>
      </c>
      <c r="E128846">
        <v>250679</v>
      </c>
      <c r="F128846">
        <f t="shared" si="4027"/>
        <v>6</v>
      </c>
      <c r="G128846" s="37" t="str">
        <f t="shared" si="4028"/>
        <v>выходные</v>
      </c>
    </row>
    <row r="128847" spans="1:7" x14ac:dyDescent="0.3">
      <c r="A128847">
        <v>38411</v>
      </c>
      <c r="B128847" s="2">
        <v>44317.164677877132</v>
      </c>
      <c r="C128847" s="37">
        <v>0.16467592592592592</v>
      </c>
      <c r="E128847">
        <v>308796</v>
      </c>
      <c r="F128847">
        <f t="shared" si="4027"/>
        <v>6</v>
      </c>
      <c r="G128847" s="37" t="str">
        <f t="shared" si="4028"/>
        <v>выходные</v>
      </c>
    </row>
    <row r="128848" spans="1:7" x14ac:dyDescent="0.3">
      <c r="A128848">
        <v>38409</v>
      </c>
      <c r="B128848" s="2">
        <v>44317.164098025452</v>
      </c>
      <c r="C128848" s="37">
        <v>0.16409722222222223</v>
      </c>
      <c r="E128848">
        <v>42035</v>
      </c>
      <c r="F128848">
        <f t="shared" si="4027"/>
        <v>6</v>
      </c>
      <c r="G128848" s="37" t="str">
        <f t="shared" si="4028"/>
        <v>выходные</v>
      </c>
    </row>
    <row r="128849" spans="1:7" x14ac:dyDescent="0.3">
      <c r="A128849">
        <v>38407</v>
      </c>
      <c r="B128849" s="2">
        <v>44317.163243507188</v>
      </c>
      <c r="C128849" s="37">
        <v>0.16324074074074074</v>
      </c>
      <c r="E128849">
        <v>5151</v>
      </c>
      <c r="F128849">
        <f t="shared" si="4027"/>
        <v>6</v>
      </c>
      <c r="G128849" s="37" t="str">
        <f t="shared" si="4028"/>
        <v>выходные</v>
      </c>
    </row>
    <row r="128850" spans="1:7" x14ac:dyDescent="0.3">
      <c r="A128850">
        <v>38404</v>
      </c>
      <c r="B128850" s="2">
        <v>44317.16315195166</v>
      </c>
      <c r="C128850" s="37">
        <v>0.16314814814814815</v>
      </c>
      <c r="E128850">
        <v>411922</v>
      </c>
      <c r="F128850">
        <f t="shared" si="4027"/>
        <v>6</v>
      </c>
      <c r="G128850" s="37" t="str">
        <f t="shared" si="4028"/>
        <v>выходные</v>
      </c>
    </row>
    <row r="128851" spans="1:7" x14ac:dyDescent="0.3">
      <c r="A128851">
        <v>38400</v>
      </c>
      <c r="B128851" s="2">
        <v>44317.162541581471</v>
      </c>
      <c r="C128851" s="37">
        <v>0.1625462962962963</v>
      </c>
      <c r="E128851">
        <v>188971</v>
      </c>
      <c r="F128851">
        <f t="shared" si="4027"/>
        <v>6</v>
      </c>
      <c r="G128851" s="37" t="str">
        <f t="shared" si="4028"/>
        <v>выходные</v>
      </c>
    </row>
    <row r="128852" spans="1:7" x14ac:dyDescent="0.3">
      <c r="A128852">
        <v>38396</v>
      </c>
      <c r="B128852" s="2">
        <v>44317.16144291513</v>
      </c>
      <c r="C128852" s="37">
        <v>0.16144675925925925</v>
      </c>
      <c r="E128852">
        <v>158978</v>
      </c>
      <c r="F128852">
        <f t="shared" si="4027"/>
        <v>6</v>
      </c>
      <c r="G128852" s="37" t="str">
        <f t="shared" si="4028"/>
        <v>выходные</v>
      </c>
    </row>
    <row r="128853" spans="1:7" x14ac:dyDescent="0.3">
      <c r="A128853">
        <v>38392</v>
      </c>
      <c r="B128853" s="2">
        <v>44317.160381877024</v>
      </c>
      <c r="C128853" s="37">
        <v>0.16038194444444445</v>
      </c>
      <c r="E128853">
        <v>347008</v>
      </c>
      <c r="F128853">
        <f t="shared" si="4027"/>
        <v>6</v>
      </c>
      <c r="G128853" s="37" t="str">
        <f t="shared" si="4028"/>
        <v>выходные</v>
      </c>
    </row>
    <row r="128854" spans="1:7" x14ac:dyDescent="0.3">
      <c r="A128854">
        <v>38387</v>
      </c>
      <c r="B128854" s="2">
        <v>44317.158666666663</v>
      </c>
      <c r="C128854" s="37">
        <v>0.15866898148148148</v>
      </c>
      <c r="E128854">
        <v>7084</v>
      </c>
      <c r="F128854">
        <f t="shared" si="4027"/>
        <v>6</v>
      </c>
      <c r="G128854" s="37" t="str">
        <f t="shared" si="4028"/>
        <v>выходные</v>
      </c>
    </row>
    <row r="128855" spans="1:7" x14ac:dyDescent="0.3">
      <c r="A128855">
        <v>38386</v>
      </c>
      <c r="B128855" s="2">
        <v>44317.157872249518</v>
      </c>
      <c r="C128855" s="37">
        <v>0.15787037037037036</v>
      </c>
      <c r="E128855">
        <v>351192</v>
      </c>
      <c r="F128855">
        <f t="shared" si="4027"/>
        <v>6</v>
      </c>
      <c r="G128855" s="37" t="str">
        <f t="shared" si="4028"/>
        <v>выходные</v>
      </c>
    </row>
    <row r="128856" spans="1:7" x14ac:dyDescent="0.3">
      <c r="A128856">
        <v>38384</v>
      </c>
      <c r="B128856" s="2">
        <v>44317.157780693989</v>
      </c>
      <c r="C128856" s="37">
        <v>0.15777777777777777</v>
      </c>
      <c r="E128856">
        <v>472712</v>
      </c>
      <c r="F128856">
        <f t="shared" si="4027"/>
        <v>6</v>
      </c>
      <c r="G128856" s="37" t="str">
        <f t="shared" si="4028"/>
        <v>выходные</v>
      </c>
    </row>
    <row r="128857" spans="1:7" x14ac:dyDescent="0.3">
      <c r="A128857">
        <v>38383</v>
      </c>
      <c r="B128857" s="2">
        <v>44317.157170323801</v>
      </c>
      <c r="C128857" s="37">
        <v>0.15717592592592591</v>
      </c>
      <c r="E128857">
        <v>258219</v>
      </c>
      <c r="F128857">
        <f t="shared" si="4027"/>
        <v>6</v>
      </c>
      <c r="G128857" s="37" t="str">
        <f t="shared" si="4028"/>
        <v>выходные</v>
      </c>
    </row>
    <row r="128858" spans="1:7" x14ac:dyDescent="0.3">
      <c r="A128858">
        <v>38381</v>
      </c>
      <c r="B128858" s="2">
        <v>44317.157048249763</v>
      </c>
      <c r="C128858" s="37">
        <v>0.1570486111111111</v>
      </c>
      <c r="E128858">
        <v>347008</v>
      </c>
      <c r="F128858">
        <f t="shared" si="4027"/>
        <v>6</v>
      </c>
      <c r="G128858" s="37" t="str">
        <f t="shared" si="4028"/>
        <v>выходные</v>
      </c>
    </row>
    <row r="128859" spans="1:7" x14ac:dyDescent="0.3">
      <c r="A128859">
        <v>38379</v>
      </c>
      <c r="B128859" s="2">
        <v>44317.153080843535</v>
      </c>
      <c r="C128859" s="37">
        <v>0.15307870370370372</v>
      </c>
      <c r="E128859">
        <v>287759</v>
      </c>
      <c r="F128859">
        <f t="shared" si="4027"/>
        <v>6</v>
      </c>
      <c r="G128859" s="37" t="str">
        <f t="shared" si="4028"/>
        <v>выходные</v>
      </c>
    </row>
    <row r="128860" spans="1:7" x14ac:dyDescent="0.3">
      <c r="A128860">
        <v>38375</v>
      </c>
      <c r="B128860" s="2">
        <v>44317.151097140413</v>
      </c>
      <c r="C128860" s="37">
        <v>0.15109953703703705</v>
      </c>
      <c r="E128860">
        <v>399866</v>
      </c>
      <c r="F128860">
        <f t="shared" si="4027"/>
        <v>6</v>
      </c>
      <c r="G128860" s="37" t="str">
        <f t="shared" si="4028"/>
        <v>выходные</v>
      </c>
    </row>
    <row r="128861" spans="1:7" x14ac:dyDescent="0.3">
      <c r="A128861">
        <v>38370</v>
      </c>
      <c r="B128861" s="2">
        <v>44317.147312845242</v>
      </c>
      <c r="C128861" s="37">
        <v>0.14731481481481482</v>
      </c>
      <c r="E128861">
        <v>359800</v>
      </c>
      <c r="F128861">
        <f t="shared" si="4027"/>
        <v>6</v>
      </c>
      <c r="G128861" s="37" t="str">
        <f t="shared" si="4028"/>
        <v>выходные</v>
      </c>
    </row>
    <row r="128862" spans="1:7" x14ac:dyDescent="0.3">
      <c r="A128862">
        <v>38365</v>
      </c>
      <c r="B128862" s="2">
        <v>44317.147160252694</v>
      </c>
      <c r="C128862" s="37">
        <v>0.14716435185185187</v>
      </c>
      <c r="E128862">
        <v>43842</v>
      </c>
      <c r="F128862">
        <f t="shared" si="4027"/>
        <v>6</v>
      </c>
      <c r="G128862" s="37" t="str">
        <f t="shared" si="4028"/>
        <v>выходные</v>
      </c>
    </row>
    <row r="128863" spans="1:7" x14ac:dyDescent="0.3">
      <c r="A128863">
        <v>38360</v>
      </c>
      <c r="B128863" s="2">
        <v>44317.144505142365</v>
      </c>
      <c r="C128863" s="37">
        <v>0.14450231481481482</v>
      </c>
      <c r="E128863">
        <v>351192</v>
      </c>
      <c r="F128863">
        <f t="shared" si="4027"/>
        <v>6</v>
      </c>
      <c r="G128863" s="37" t="str">
        <f t="shared" si="4028"/>
        <v>выходные</v>
      </c>
    </row>
    <row r="128864" spans="1:7" x14ac:dyDescent="0.3">
      <c r="A128864">
        <v>38358</v>
      </c>
      <c r="B128864" s="2">
        <v>44317.141605883968</v>
      </c>
      <c r="C128864" s="37">
        <v>0.1416087962962963</v>
      </c>
      <c r="E128864">
        <v>304128</v>
      </c>
      <c r="F128864">
        <f t="shared" si="4027"/>
        <v>6</v>
      </c>
      <c r="G128864" s="37" t="str">
        <f t="shared" si="4028"/>
        <v>выходные</v>
      </c>
    </row>
    <row r="128865" spans="1:7" x14ac:dyDescent="0.3">
      <c r="A128865">
        <v>38356</v>
      </c>
      <c r="B128865" s="2">
        <v>44317.138132686086</v>
      </c>
      <c r="C128865" s="37">
        <v>0.13813657407407406</v>
      </c>
      <c r="E128865">
        <v>304722</v>
      </c>
      <c r="F128865">
        <f t="shared" si="4027"/>
        <v>6</v>
      </c>
      <c r="G128865" s="37" t="str">
        <f t="shared" si="4028"/>
        <v>выходные</v>
      </c>
    </row>
    <row r="128866" spans="1:7" x14ac:dyDescent="0.3">
      <c r="A128866">
        <v>38353</v>
      </c>
      <c r="B128866" s="2">
        <v>44317.137424848173</v>
      </c>
      <c r="C128866" s="37">
        <v>0.13743055555555556</v>
      </c>
      <c r="E128866">
        <v>411922</v>
      </c>
      <c r="F128866">
        <f t="shared" si="4027"/>
        <v>6</v>
      </c>
      <c r="G128866" s="37" t="str">
        <f t="shared" si="4028"/>
        <v>выходные</v>
      </c>
    </row>
    <row r="128867" spans="1:7" x14ac:dyDescent="0.3">
      <c r="A128867">
        <v>38349</v>
      </c>
      <c r="B128867" s="2">
        <v>44317.13391521958</v>
      </c>
      <c r="C128867" s="37">
        <v>0.13391203703703705</v>
      </c>
      <c r="E128867">
        <v>258219</v>
      </c>
      <c r="F128867">
        <f t="shared" si="4027"/>
        <v>6</v>
      </c>
      <c r="G128867" s="37" t="str">
        <f t="shared" si="4028"/>
        <v>выходные</v>
      </c>
    </row>
    <row r="128868" spans="1:7" x14ac:dyDescent="0.3">
      <c r="A128868">
        <v>38345</v>
      </c>
      <c r="B128868" s="2">
        <v>44317.133610034485</v>
      </c>
      <c r="C128868" s="37">
        <v>0.1336111111111111</v>
      </c>
      <c r="E128868">
        <v>396686</v>
      </c>
      <c r="F128868">
        <f t="shared" si="4027"/>
        <v>6</v>
      </c>
      <c r="G128868" s="37" t="str">
        <f t="shared" si="4028"/>
        <v>выходные</v>
      </c>
    </row>
    <row r="128869" spans="1:7" x14ac:dyDescent="0.3">
      <c r="A128869">
        <v>38344</v>
      </c>
      <c r="B128869" s="2">
        <v>44317.133030182806</v>
      </c>
      <c r="C128869" s="37">
        <v>0.1330324074074074</v>
      </c>
      <c r="E128869">
        <v>37644</v>
      </c>
      <c r="F128869">
        <f t="shared" si="4027"/>
        <v>6</v>
      </c>
      <c r="G128869" s="37" t="str">
        <f t="shared" si="4028"/>
        <v>выходные</v>
      </c>
    </row>
    <row r="128870" spans="1:7" x14ac:dyDescent="0.3">
      <c r="A128870">
        <v>38339</v>
      </c>
      <c r="B128870" s="2">
        <v>44317.132328257088</v>
      </c>
      <c r="C128870" s="37">
        <v>0.1323263888888889</v>
      </c>
      <c r="E128870">
        <v>309255</v>
      </c>
      <c r="F128870">
        <f t="shared" si="4027"/>
        <v>6</v>
      </c>
      <c r="G128870" s="37" t="str">
        <f t="shared" si="4028"/>
        <v>выходные</v>
      </c>
    </row>
    <row r="128871" spans="1:7" x14ac:dyDescent="0.3">
      <c r="A128871">
        <v>38334</v>
      </c>
      <c r="B128871" s="2">
        <v>44317.131255663429</v>
      </c>
      <c r="C128871" s="37">
        <v>0.13125000000000001</v>
      </c>
      <c r="E128871">
        <v>155227</v>
      </c>
      <c r="F128871">
        <f t="shared" si="4027"/>
        <v>6</v>
      </c>
      <c r="G128871" s="37" t="str">
        <f t="shared" si="4028"/>
        <v>выходные</v>
      </c>
    </row>
    <row r="128872" spans="1:7" x14ac:dyDescent="0.3">
      <c r="A128872">
        <v>38333</v>
      </c>
      <c r="B128872" s="2">
        <v>44317.129642628257</v>
      </c>
      <c r="C128872" s="37">
        <v>0.12964120370370372</v>
      </c>
      <c r="E128872">
        <v>258251</v>
      </c>
      <c r="F128872">
        <f t="shared" si="4027"/>
        <v>6</v>
      </c>
      <c r="G128872" s="37" t="str">
        <f t="shared" si="4028"/>
        <v>выходные</v>
      </c>
    </row>
    <row r="128873" spans="1:7" x14ac:dyDescent="0.3">
      <c r="A128873">
        <v>38330</v>
      </c>
      <c r="B128873" s="2">
        <v>44317.128019417476</v>
      </c>
      <c r="C128873" s="37">
        <v>0.12802083333333333</v>
      </c>
      <c r="E128873">
        <v>331056</v>
      </c>
      <c r="F128873">
        <f t="shared" si="4027"/>
        <v>6</v>
      </c>
      <c r="G128873" s="37" t="str">
        <f t="shared" si="4028"/>
        <v>выходные</v>
      </c>
    </row>
    <row r="128874" spans="1:7" x14ac:dyDescent="0.3">
      <c r="A128874">
        <v>38329</v>
      </c>
      <c r="B128874" s="2">
        <v>44317.127262184513</v>
      </c>
      <c r="C128874" s="37">
        <v>0.12725694444444444</v>
      </c>
      <c r="E128874">
        <v>294042</v>
      </c>
      <c r="F128874">
        <f t="shared" si="4027"/>
        <v>6</v>
      </c>
      <c r="G128874" s="37" t="str">
        <f t="shared" si="4028"/>
        <v>выходные</v>
      </c>
    </row>
    <row r="128875" spans="1:7" x14ac:dyDescent="0.3">
      <c r="A128875">
        <v>38326</v>
      </c>
      <c r="B128875" s="2">
        <v>44317.125</v>
      </c>
      <c r="C128875" s="37">
        <v>0.125</v>
      </c>
      <c r="E128875">
        <v>120096</v>
      </c>
      <c r="F128875">
        <f t="shared" si="4027"/>
        <v>6</v>
      </c>
      <c r="G128875" s="37" t="str">
        <f t="shared" si="4028"/>
        <v>выходные</v>
      </c>
    </row>
    <row r="128876" spans="1:7" x14ac:dyDescent="0.3">
      <c r="A128876">
        <v>38325</v>
      </c>
      <c r="B128876" s="2">
        <v>44317.124783171523</v>
      </c>
      <c r="C128876" s="37">
        <v>0.1247800925925926</v>
      </c>
      <c r="E128876">
        <v>472712</v>
      </c>
      <c r="F128876">
        <f t="shared" si="4027"/>
        <v>6</v>
      </c>
      <c r="G128876" s="37" t="str">
        <f t="shared" si="4028"/>
        <v>выходные</v>
      </c>
    </row>
    <row r="128877" spans="1:7" x14ac:dyDescent="0.3">
      <c r="A128877">
        <v>38324</v>
      </c>
      <c r="B128877" s="2">
        <v>44317.122333333333</v>
      </c>
      <c r="C128877" s="37">
        <v>0.12233796296296295</v>
      </c>
      <c r="E128877">
        <v>3528</v>
      </c>
      <c r="F128877">
        <f t="shared" si="4027"/>
        <v>6</v>
      </c>
      <c r="G128877" s="37" t="str">
        <f t="shared" si="4028"/>
        <v>выходные</v>
      </c>
    </row>
    <row r="128878" spans="1:7" x14ac:dyDescent="0.3">
      <c r="A128878">
        <v>38319</v>
      </c>
      <c r="B128878" s="2">
        <v>44317.120181890314</v>
      </c>
      <c r="C128878" s="37">
        <v>0.12018518518518519</v>
      </c>
      <c r="E128878">
        <v>28275</v>
      </c>
      <c r="F128878">
        <f t="shared" si="4027"/>
        <v>6</v>
      </c>
      <c r="G128878" s="37" t="str">
        <f t="shared" si="4028"/>
        <v>выходные</v>
      </c>
    </row>
    <row r="128879" spans="1:7" x14ac:dyDescent="0.3">
      <c r="A128879">
        <v>38315</v>
      </c>
      <c r="B128879" s="2">
        <v>44317.119876705219</v>
      </c>
      <c r="C128879" s="37">
        <v>0.11987268518518518</v>
      </c>
      <c r="E128879">
        <v>388561</v>
      </c>
      <c r="F128879">
        <f t="shared" si="4027"/>
        <v>6</v>
      </c>
      <c r="G128879" s="37" t="str">
        <f t="shared" si="4028"/>
        <v>выходные</v>
      </c>
    </row>
    <row r="128880" spans="1:7" x14ac:dyDescent="0.3">
      <c r="A128880">
        <v>38314</v>
      </c>
      <c r="B128880" s="2">
        <v>44317.117501618122</v>
      </c>
      <c r="C128880" s="37">
        <v>0.11750000000000001</v>
      </c>
      <c r="E128880">
        <v>438697</v>
      </c>
      <c r="F128880">
        <f t="shared" si="4027"/>
        <v>6</v>
      </c>
      <c r="G128880" s="37" t="str">
        <f t="shared" si="4028"/>
        <v>выходные</v>
      </c>
    </row>
    <row r="128881" spans="1:7" x14ac:dyDescent="0.3">
      <c r="A128881">
        <v>38313</v>
      </c>
      <c r="B128881" s="2">
        <v>44317.115451521349</v>
      </c>
      <c r="C128881" s="37">
        <v>0.1154513888888889</v>
      </c>
      <c r="E128881">
        <v>380039</v>
      </c>
      <c r="F128881">
        <f t="shared" si="4027"/>
        <v>6</v>
      </c>
      <c r="G128881" s="37" t="str">
        <f t="shared" si="4028"/>
        <v>выходные</v>
      </c>
    </row>
    <row r="128882" spans="1:7" x14ac:dyDescent="0.3">
      <c r="A128882">
        <v>38311</v>
      </c>
      <c r="B128882" s="2">
        <v>44317.114047669915</v>
      </c>
      <c r="C128882" s="37">
        <v>0.11405092592592592</v>
      </c>
      <c r="E128882">
        <v>230507</v>
      </c>
      <c r="F128882">
        <f t="shared" si="4027"/>
        <v>6</v>
      </c>
      <c r="G128882" s="37" t="str">
        <f t="shared" si="4028"/>
        <v>выходные</v>
      </c>
    </row>
    <row r="128883" spans="1:7" x14ac:dyDescent="0.3">
      <c r="A128883">
        <v>38309</v>
      </c>
      <c r="B128883" s="2">
        <v>44317.113456310683</v>
      </c>
      <c r="C128883" s="37">
        <v>0.11346064814814816</v>
      </c>
      <c r="E128883">
        <v>281056</v>
      </c>
      <c r="F128883">
        <f t="shared" si="4027"/>
        <v>6</v>
      </c>
      <c r="G128883" s="37" t="str">
        <f t="shared" si="4028"/>
        <v>выходные</v>
      </c>
    </row>
    <row r="128884" spans="1:7" x14ac:dyDescent="0.3">
      <c r="A128884">
        <v>38308</v>
      </c>
      <c r="B128884" s="2">
        <v>44317.113376262707</v>
      </c>
      <c r="C128884" s="37">
        <v>0.11337962962962962</v>
      </c>
      <c r="E128884">
        <v>192331</v>
      </c>
      <c r="F128884">
        <f t="shared" si="4027"/>
        <v>6</v>
      </c>
      <c r="G128884" s="37" t="str">
        <f t="shared" si="4028"/>
        <v>выходные</v>
      </c>
    </row>
    <row r="128885" spans="1:7" x14ac:dyDescent="0.3">
      <c r="A128885">
        <v>38304</v>
      </c>
      <c r="B128885" s="2">
        <v>44317.108601941749</v>
      </c>
      <c r="C128885" s="37">
        <v>0.10859953703703702</v>
      </c>
      <c r="E128885">
        <v>406570</v>
      </c>
      <c r="F128885">
        <f t="shared" si="4027"/>
        <v>6</v>
      </c>
      <c r="G128885" s="37" t="str">
        <f t="shared" si="4028"/>
        <v>выходные</v>
      </c>
    </row>
    <row r="128886" spans="1:7" x14ac:dyDescent="0.3">
      <c r="A128886">
        <v>38302</v>
      </c>
      <c r="B128886" s="2">
        <v>44317.096224860376</v>
      </c>
      <c r="C128886" s="37">
        <v>9.6226851851851855E-2</v>
      </c>
      <c r="E128886">
        <v>283433</v>
      </c>
      <c r="F128886">
        <f t="shared" si="4027"/>
        <v>6</v>
      </c>
      <c r="G128886" s="37" t="str">
        <f t="shared" si="4028"/>
        <v>выходные</v>
      </c>
    </row>
    <row r="128887" spans="1:7" x14ac:dyDescent="0.3">
      <c r="A128887">
        <v>38299</v>
      </c>
      <c r="B128887" s="2">
        <v>44317.093966490676</v>
      </c>
      <c r="C128887" s="37">
        <v>9.3969907407407405E-2</v>
      </c>
      <c r="E128887">
        <v>172207</v>
      </c>
      <c r="F128887">
        <f t="shared" si="4027"/>
        <v>6</v>
      </c>
      <c r="G128887" s="37" t="str">
        <f t="shared" si="4028"/>
        <v>выходные</v>
      </c>
    </row>
    <row r="128888" spans="1:7" x14ac:dyDescent="0.3">
      <c r="A128888">
        <v>38296</v>
      </c>
      <c r="B128888" s="2">
        <v>44317.093634304205</v>
      </c>
      <c r="C128888" s="37">
        <v>9.3634259259259264E-2</v>
      </c>
      <c r="E128888">
        <v>162939</v>
      </c>
      <c r="F128888">
        <f t="shared" si="4027"/>
        <v>6</v>
      </c>
      <c r="G128888" s="37" t="str">
        <f t="shared" si="4028"/>
        <v>выходные</v>
      </c>
    </row>
    <row r="128889" spans="1:7" x14ac:dyDescent="0.3">
      <c r="A128889">
        <v>38293</v>
      </c>
      <c r="B128889" s="2">
        <v>44317.092837305827</v>
      </c>
      <c r="C128889" s="37">
        <v>9.2835648148148153E-2</v>
      </c>
      <c r="E128889">
        <v>173184</v>
      </c>
      <c r="F128889">
        <f t="shared" si="4027"/>
        <v>6</v>
      </c>
      <c r="G128889" s="37" t="str">
        <f t="shared" si="4028"/>
        <v>выходные</v>
      </c>
    </row>
    <row r="128890" spans="1:7" x14ac:dyDescent="0.3">
      <c r="A128890">
        <v>38291</v>
      </c>
      <c r="B128890" s="2">
        <v>44317.092532120732</v>
      </c>
      <c r="C128890" s="37">
        <v>9.2534722222222213E-2</v>
      </c>
      <c r="E128890">
        <v>294875</v>
      </c>
      <c r="F128890">
        <f t="shared" si="4027"/>
        <v>6</v>
      </c>
      <c r="G128890" s="37" t="str">
        <f t="shared" si="4028"/>
        <v>выходные</v>
      </c>
    </row>
    <row r="128891" spans="1:7" x14ac:dyDescent="0.3">
      <c r="A128891">
        <v>38286</v>
      </c>
      <c r="B128891" s="2">
        <v>44317.091207119738</v>
      </c>
      <c r="C128891" s="37">
        <v>9.1203703703703717E-2</v>
      </c>
      <c r="E128891">
        <v>158978</v>
      </c>
      <c r="F128891">
        <f t="shared" si="4027"/>
        <v>6</v>
      </c>
      <c r="G128891" s="37" t="str">
        <f t="shared" si="4028"/>
        <v>выходные</v>
      </c>
    </row>
    <row r="128892" spans="1:7" x14ac:dyDescent="0.3">
      <c r="A128892">
        <v>38284</v>
      </c>
      <c r="B128892" s="2">
        <v>44317.087923825798</v>
      </c>
      <c r="C128892" s="37">
        <v>8.7928240740740737E-2</v>
      </c>
      <c r="E128892">
        <v>230507</v>
      </c>
      <c r="F128892">
        <f t="shared" si="4027"/>
        <v>6</v>
      </c>
      <c r="G128892" s="37" t="str">
        <f t="shared" si="4028"/>
        <v>выходные</v>
      </c>
    </row>
    <row r="128893" spans="1:7" x14ac:dyDescent="0.3">
      <c r="A128893">
        <v>38280</v>
      </c>
      <c r="B128893" s="2">
        <v>44317.084200567646</v>
      </c>
      <c r="C128893" s="37">
        <v>8.4201388888888895E-2</v>
      </c>
      <c r="E128893">
        <v>242428</v>
      </c>
      <c r="F128893">
        <f t="shared" si="4027"/>
        <v>6</v>
      </c>
      <c r="G128893" s="37" t="str">
        <f t="shared" si="4028"/>
        <v>выходные</v>
      </c>
    </row>
    <row r="128894" spans="1:7" x14ac:dyDescent="0.3">
      <c r="A128894">
        <v>38277</v>
      </c>
      <c r="B128894" s="2">
        <v>44317.083925901061</v>
      </c>
      <c r="C128894" s="37">
        <v>8.3923611111111115E-2</v>
      </c>
      <c r="E128894">
        <v>411922</v>
      </c>
      <c r="F128894">
        <f t="shared" si="4027"/>
        <v>6</v>
      </c>
      <c r="G128894" s="37" t="str">
        <f t="shared" si="4028"/>
        <v>выходные</v>
      </c>
    </row>
    <row r="128895" spans="1:7" x14ac:dyDescent="0.3">
      <c r="A128895">
        <v>38273</v>
      </c>
      <c r="B128895" s="2">
        <v>44317.081789605392</v>
      </c>
      <c r="C128895" s="37">
        <v>8.1793981481481481E-2</v>
      </c>
      <c r="E128895">
        <v>328259</v>
      </c>
      <c r="F128895">
        <f t="shared" si="4027"/>
        <v>6</v>
      </c>
      <c r="G128895" s="37" t="str">
        <f t="shared" si="4028"/>
        <v>выходные</v>
      </c>
    </row>
    <row r="128896" spans="1:7" x14ac:dyDescent="0.3">
      <c r="A128896">
        <v>38270</v>
      </c>
      <c r="B128896" s="2">
        <v>44317.078737754448</v>
      </c>
      <c r="C128896" s="37">
        <v>7.8738425925925934E-2</v>
      </c>
      <c r="E128896">
        <v>351192</v>
      </c>
      <c r="F128896">
        <f t="shared" si="4027"/>
        <v>6</v>
      </c>
      <c r="G128896" s="37" t="str">
        <f t="shared" si="4028"/>
        <v>выходные</v>
      </c>
    </row>
    <row r="128897" spans="1:7" x14ac:dyDescent="0.3">
      <c r="A128897">
        <v>38267</v>
      </c>
      <c r="B128897" s="2">
        <v>44317.07583849605</v>
      </c>
      <c r="C128897" s="37">
        <v>7.5833333333333336E-2</v>
      </c>
      <c r="E128897">
        <v>76405</v>
      </c>
      <c r="F128897">
        <f t="shared" si="4027"/>
        <v>6</v>
      </c>
      <c r="G128897" s="37" t="str">
        <f t="shared" si="4028"/>
        <v>выходные</v>
      </c>
    </row>
    <row r="128898" spans="1:7" x14ac:dyDescent="0.3">
      <c r="A128898">
        <v>38263</v>
      </c>
      <c r="B128898" s="2">
        <v>44317.074953459276</v>
      </c>
      <c r="C128898" s="37">
        <v>7.4953703703703703E-2</v>
      </c>
      <c r="E128898">
        <v>394819</v>
      </c>
      <c r="F128898">
        <f t="shared" si="4027"/>
        <v>6</v>
      </c>
      <c r="G128898" s="37" t="str">
        <f t="shared" si="4028"/>
        <v>выходные</v>
      </c>
    </row>
    <row r="128899" spans="1:7" x14ac:dyDescent="0.3">
      <c r="A128899">
        <v>38259</v>
      </c>
      <c r="B128899" s="2">
        <v>44317.074621359228</v>
      </c>
      <c r="C128899" s="37">
        <v>7.4618055555555562E-2</v>
      </c>
      <c r="E128899">
        <v>411922</v>
      </c>
      <c r="F128899">
        <f t="shared" ref="F128899:F128962" si="4029">WEEKDAY(B128899,2)</f>
        <v>6</v>
      </c>
      <c r="G128899" s="37" t="str">
        <f t="shared" si="4028"/>
        <v>выходные</v>
      </c>
    </row>
    <row r="128900" spans="1:7" x14ac:dyDescent="0.3">
      <c r="A128900">
        <v>38258</v>
      </c>
      <c r="B128900" s="2">
        <v>44317.069362459544</v>
      </c>
      <c r="C128900" s="37">
        <v>6.9363425925925926E-2</v>
      </c>
      <c r="E128900">
        <v>451185</v>
      </c>
      <c r="F128900">
        <f t="shared" si="4029"/>
        <v>6</v>
      </c>
      <c r="G128900" s="37" t="str">
        <f t="shared" si="4028"/>
        <v>выходные</v>
      </c>
    </row>
    <row r="128901" spans="1:7" x14ac:dyDescent="0.3">
      <c r="A128901">
        <v>38257</v>
      </c>
      <c r="B128901" s="2">
        <v>44317.068330942719</v>
      </c>
      <c r="C128901" s="37">
        <v>6.8333333333333343E-2</v>
      </c>
      <c r="E128901">
        <v>87645</v>
      </c>
      <c r="F128901">
        <f t="shared" si="4029"/>
        <v>6</v>
      </c>
      <c r="G128901" s="37" t="str">
        <f t="shared" si="4028"/>
        <v>выходные</v>
      </c>
    </row>
    <row r="128902" spans="1:7" x14ac:dyDescent="0.3">
      <c r="A128902">
        <v>38254</v>
      </c>
      <c r="B128902" s="2">
        <v>44317.068148867314</v>
      </c>
      <c r="C128902" s="37">
        <v>6.8148148148148138E-2</v>
      </c>
      <c r="E128902">
        <v>471403</v>
      </c>
      <c r="F128902">
        <f t="shared" si="4029"/>
        <v>6</v>
      </c>
      <c r="G128902" s="37" t="str">
        <f t="shared" si="4028"/>
        <v>выходные</v>
      </c>
    </row>
    <row r="128903" spans="1:7" x14ac:dyDescent="0.3">
      <c r="A128903">
        <v>38250</v>
      </c>
      <c r="B128903" s="2">
        <v>44317.067049165322</v>
      </c>
      <c r="C128903" s="37">
        <v>6.7048611111111114E-2</v>
      </c>
      <c r="E128903">
        <v>250679</v>
      </c>
      <c r="F128903">
        <f t="shared" si="4029"/>
        <v>6</v>
      </c>
      <c r="G128903" s="37" t="str">
        <f t="shared" si="4028"/>
        <v>выходные</v>
      </c>
    </row>
    <row r="128904" spans="1:7" x14ac:dyDescent="0.3">
      <c r="A128904">
        <v>38247</v>
      </c>
      <c r="B128904" s="2">
        <v>44317.065721682848</v>
      </c>
      <c r="C128904" s="37">
        <v>6.5717592592592591E-2</v>
      </c>
      <c r="E128904">
        <v>250679</v>
      </c>
      <c r="F128904">
        <f t="shared" si="4029"/>
        <v>6</v>
      </c>
      <c r="G128904" s="37" t="str">
        <f t="shared" si="4028"/>
        <v>выходные</v>
      </c>
    </row>
    <row r="128905" spans="1:7" x14ac:dyDescent="0.3">
      <c r="A128905">
        <v>38242</v>
      </c>
      <c r="B128905" s="2">
        <v>44317.06561479537</v>
      </c>
      <c r="C128905" s="37">
        <v>6.5613425925925936E-2</v>
      </c>
      <c r="E128905">
        <v>21760</v>
      </c>
      <c r="F128905">
        <f t="shared" si="4029"/>
        <v>6</v>
      </c>
      <c r="G128905" s="37" t="str">
        <f t="shared" si="4028"/>
        <v>выходные</v>
      </c>
    </row>
    <row r="128906" spans="1:7" x14ac:dyDescent="0.3">
      <c r="A128906">
        <v>38238</v>
      </c>
      <c r="B128906" s="2">
        <v>44317.064912621361</v>
      </c>
      <c r="C128906" s="37">
        <v>6.4907407407407414E-2</v>
      </c>
      <c r="E128906">
        <v>294042</v>
      </c>
      <c r="F128906">
        <f t="shared" si="4029"/>
        <v>6</v>
      </c>
      <c r="G128906" s="37" t="str">
        <f t="shared" si="4028"/>
        <v>выходные</v>
      </c>
    </row>
    <row r="128907" spans="1:7" x14ac:dyDescent="0.3">
      <c r="A128907">
        <v>38233</v>
      </c>
      <c r="B128907" s="2">
        <v>44317.062562944426</v>
      </c>
      <c r="C128907" s="37">
        <v>6.2557870370370375E-2</v>
      </c>
      <c r="E128907">
        <v>54917</v>
      </c>
      <c r="F128907">
        <f t="shared" si="4029"/>
        <v>6</v>
      </c>
      <c r="G128907" s="37" t="str">
        <f t="shared" ref="G128907:G128970" si="4030">IF(F128907&gt;=6,"выходные","будни")</f>
        <v>выходные</v>
      </c>
    </row>
    <row r="128908" spans="1:7" x14ac:dyDescent="0.3">
      <c r="A128908">
        <v>38230</v>
      </c>
      <c r="B128908" s="2">
        <v>44317.061333333339</v>
      </c>
      <c r="C128908" s="37">
        <v>6.1331018518518521E-2</v>
      </c>
      <c r="E128908">
        <v>466283</v>
      </c>
      <c r="F128908">
        <f t="shared" si="4029"/>
        <v>6</v>
      </c>
      <c r="G128908" s="37" t="str">
        <f t="shared" si="4030"/>
        <v>выходные</v>
      </c>
    </row>
    <row r="128909" spans="1:7" x14ac:dyDescent="0.3">
      <c r="A128909">
        <v>38227</v>
      </c>
      <c r="B128909" s="2">
        <v>44317.059694204538</v>
      </c>
      <c r="C128909" s="37">
        <v>5.9699074074074071E-2</v>
      </c>
      <c r="E128909">
        <v>273307</v>
      </c>
      <c r="F128909">
        <f t="shared" si="4029"/>
        <v>6</v>
      </c>
      <c r="G128909" s="37" t="str">
        <f t="shared" si="4030"/>
        <v>выходные</v>
      </c>
    </row>
    <row r="128910" spans="1:7" x14ac:dyDescent="0.3">
      <c r="A128910">
        <v>38222</v>
      </c>
      <c r="B128910" s="2">
        <v>44317.057039094208</v>
      </c>
      <c r="C128910" s="37">
        <v>5.7037037037037032E-2</v>
      </c>
      <c r="E128910">
        <v>411922</v>
      </c>
      <c r="F128910">
        <f t="shared" si="4029"/>
        <v>6</v>
      </c>
      <c r="G128910" s="37" t="str">
        <f t="shared" si="4030"/>
        <v>выходные</v>
      </c>
    </row>
    <row r="128911" spans="1:7" x14ac:dyDescent="0.3">
      <c r="A128911">
        <v>38219</v>
      </c>
      <c r="B128911" s="2">
        <v>44317.056822006467</v>
      </c>
      <c r="C128911" s="37">
        <v>5.6817129629629627E-2</v>
      </c>
      <c r="E128911">
        <v>401945</v>
      </c>
      <c r="F128911">
        <f t="shared" si="4029"/>
        <v>6</v>
      </c>
      <c r="G128911" s="37" t="str">
        <f t="shared" si="4030"/>
        <v>выходные</v>
      </c>
    </row>
    <row r="128912" spans="1:7" x14ac:dyDescent="0.3">
      <c r="A128912">
        <v>38214</v>
      </c>
      <c r="B128912" s="2">
        <v>44317.053529465622</v>
      </c>
      <c r="C128912" s="37">
        <v>5.3530092592592594E-2</v>
      </c>
      <c r="E128912">
        <v>392434</v>
      </c>
      <c r="F128912">
        <f t="shared" si="4029"/>
        <v>6</v>
      </c>
      <c r="G128912" s="37" t="str">
        <f t="shared" si="4030"/>
        <v>выходные</v>
      </c>
    </row>
    <row r="128913" spans="1:7" x14ac:dyDescent="0.3">
      <c r="A128913">
        <v>38212</v>
      </c>
      <c r="B128913" s="2">
        <v>44317.052186651206</v>
      </c>
      <c r="C128913" s="37">
        <v>5.2187499999999998E-2</v>
      </c>
      <c r="E128913">
        <v>327038</v>
      </c>
      <c r="F128913">
        <f t="shared" si="4029"/>
        <v>6</v>
      </c>
      <c r="G128913" s="37" t="str">
        <f t="shared" si="4030"/>
        <v>выходные</v>
      </c>
    </row>
    <row r="128914" spans="1:7" x14ac:dyDescent="0.3">
      <c r="A128914">
        <v>38211</v>
      </c>
      <c r="B128914" s="2">
        <v>44317.046143986328</v>
      </c>
      <c r="C128914" s="37">
        <v>4.614583333333333E-2</v>
      </c>
      <c r="E128914">
        <v>153138</v>
      </c>
      <c r="F128914">
        <f t="shared" si="4029"/>
        <v>6</v>
      </c>
      <c r="G128914" s="37" t="str">
        <f t="shared" si="4030"/>
        <v>выходные</v>
      </c>
    </row>
    <row r="128915" spans="1:7" x14ac:dyDescent="0.3">
      <c r="A128915">
        <v>38207</v>
      </c>
      <c r="B128915" s="2">
        <v>44317.046021912291</v>
      </c>
      <c r="C128915" s="37">
        <v>4.6018518518518514E-2</v>
      </c>
      <c r="E128915">
        <v>278351</v>
      </c>
      <c r="F128915">
        <f t="shared" si="4029"/>
        <v>6</v>
      </c>
      <c r="G128915" s="37" t="str">
        <f t="shared" si="4030"/>
        <v>выходные</v>
      </c>
    </row>
    <row r="128916" spans="1:7" x14ac:dyDescent="0.3">
      <c r="A128916">
        <v>38203</v>
      </c>
      <c r="B128916" s="2">
        <v>44317.045106357007</v>
      </c>
      <c r="C128916" s="37">
        <v>4.5104166666666667E-2</v>
      </c>
      <c r="E128916">
        <v>230507</v>
      </c>
      <c r="F128916">
        <f t="shared" si="4029"/>
        <v>6</v>
      </c>
      <c r="G128916" s="37" t="str">
        <f t="shared" si="4030"/>
        <v>выходные</v>
      </c>
    </row>
    <row r="128917" spans="1:7" x14ac:dyDescent="0.3">
      <c r="A128917">
        <v>38198</v>
      </c>
      <c r="B128917" s="2">
        <v>44317.042258899673</v>
      </c>
      <c r="C128917" s="37">
        <v>4.2256944444444444E-2</v>
      </c>
      <c r="E128917">
        <v>182984</v>
      </c>
      <c r="F128917">
        <f t="shared" si="4029"/>
        <v>6</v>
      </c>
      <c r="G128917" s="37" t="str">
        <f t="shared" si="4030"/>
        <v>выходные</v>
      </c>
    </row>
    <row r="128918" spans="1:7" x14ac:dyDescent="0.3">
      <c r="A128918">
        <v>38197</v>
      </c>
      <c r="B128918" s="2">
        <v>44317.041444135866</v>
      </c>
      <c r="C128918" s="37">
        <v>4.144675925925926E-2</v>
      </c>
      <c r="E128918">
        <v>118549</v>
      </c>
      <c r="F128918">
        <f t="shared" si="4029"/>
        <v>6</v>
      </c>
      <c r="G128918" s="37" t="str">
        <f t="shared" si="4030"/>
        <v>выходные</v>
      </c>
    </row>
    <row r="128919" spans="1:7" x14ac:dyDescent="0.3">
      <c r="A128919">
        <v>38192</v>
      </c>
      <c r="B128919" s="2">
        <v>44317.039277321695</v>
      </c>
      <c r="C128919" s="37">
        <v>3.9282407407407412E-2</v>
      </c>
      <c r="E128919">
        <v>81554</v>
      </c>
      <c r="F128919">
        <f t="shared" si="4029"/>
        <v>6</v>
      </c>
      <c r="G128919" s="37" t="str">
        <f t="shared" si="4030"/>
        <v>выходные</v>
      </c>
    </row>
    <row r="128920" spans="1:7" x14ac:dyDescent="0.3">
      <c r="A128920">
        <v>38188</v>
      </c>
      <c r="B128920" s="2">
        <v>44317.036999999997</v>
      </c>
      <c r="C128920" s="37">
        <v>3.7002314814814814E-2</v>
      </c>
      <c r="E128920">
        <v>6790</v>
      </c>
      <c r="F128920">
        <f t="shared" si="4029"/>
        <v>6</v>
      </c>
      <c r="G128920" s="37" t="str">
        <f t="shared" si="4030"/>
        <v>выходные</v>
      </c>
    </row>
    <row r="128921" spans="1:7" x14ac:dyDescent="0.3">
      <c r="A128921">
        <v>38187</v>
      </c>
      <c r="B128921" s="2">
        <v>44317.036103396713</v>
      </c>
      <c r="C128921" s="37">
        <v>3.6099537037037034E-2</v>
      </c>
      <c r="E128921">
        <v>153893</v>
      </c>
      <c r="F128921">
        <f t="shared" si="4029"/>
        <v>6</v>
      </c>
      <c r="G128921" s="37" t="str">
        <f t="shared" si="4030"/>
        <v>выходные</v>
      </c>
    </row>
    <row r="128922" spans="1:7" x14ac:dyDescent="0.3">
      <c r="A128922">
        <v>38184</v>
      </c>
      <c r="B128922" s="2">
        <v>44317.032654805138</v>
      </c>
      <c r="C128922" s="37">
        <v>3.2650462962962964E-2</v>
      </c>
      <c r="E128922">
        <v>287577</v>
      </c>
      <c r="F128922">
        <f t="shared" si="4029"/>
        <v>6</v>
      </c>
      <c r="G128922" s="37" t="str">
        <f t="shared" si="4030"/>
        <v>выходные</v>
      </c>
    </row>
    <row r="128923" spans="1:7" x14ac:dyDescent="0.3">
      <c r="A128923">
        <v>38182</v>
      </c>
      <c r="B128923" s="2">
        <v>44317.032550161814</v>
      </c>
      <c r="C128923" s="37">
        <v>3.2546296296296295E-2</v>
      </c>
      <c r="E128923">
        <v>82901</v>
      </c>
      <c r="F128923">
        <f t="shared" si="4029"/>
        <v>6</v>
      </c>
      <c r="G128923" s="37" t="str">
        <f t="shared" si="4030"/>
        <v>выходные</v>
      </c>
    </row>
    <row r="128924" spans="1:7" x14ac:dyDescent="0.3">
      <c r="A128924">
        <v>38178</v>
      </c>
      <c r="B128924" s="2">
        <v>44317.029084139533</v>
      </c>
      <c r="C128924" s="37">
        <v>2.9085648148148149E-2</v>
      </c>
      <c r="E128924">
        <v>138209</v>
      </c>
      <c r="F128924">
        <f t="shared" si="4029"/>
        <v>6</v>
      </c>
      <c r="G128924" s="37" t="str">
        <f t="shared" si="4030"/>
        <v>выходные</v>
      </c>
    </row>
    <row r="128925" spans="1:7" x14ac:dyDescent="0.3">
      <c r="A128925">
        <v>38174</v>
      </c>
      <c r="B128925" s="2">
        <v>44317.026886731386</v>
      </c>
      <c r="C128925" s="37">
        <v>2.6886574074074077E-2</v>
      </c>
      <c r="E128925">
        <v>411922</v>
      </c>
      <c r="F128925">
        <f t="shared" si="4029"/>
        <v>6</v>
      </c>
      <c r="G128925" s="37" t="str">
        <f t="shared" si="4030"/>
        <v>выходные</v>
      </c>
    </row>
    <row r="128926" spans="1:7" x14ac:dyDescent="0.3">
      <c r="A128926">
        <v>38173</v>
      </c>
      <c r="B128926" s="2">
        <v>44317.0260776699</v>
      </c>
      <c r="C128926" s="37">
        <v>2.6076388888888885E-2</v>
      </c>
      <c r="E128926">
        <v>351192</v>
      </c>
      <c r="F128926">
        <f t="shared" si="4029"/>
        <v>6</v>
      </c>
      <c r="G128926" s="37" t="str">
        <f t="shared" si="4030"/>
        <v>выходные</v>
      </c>
    </row>
    <row r="128927" spans="1:7" x14ac:dyDescent="0.3">
      <c r="A128927">
        <v>38169</v>
      </c>
      <c r="B128927" s="2">
        <v>44317.025055696278</v>
      </c>
      <c r="C128927" s="37">
        <v>2.5057870370370373E-2</v>
      </c>
      <c r="E128927">
        <v>117745</v>
      </c>
      <c r="F128927">
        <f t="shared" si="4029"/>
        <v>6</v>
      </c>
      <c r="G128927" s="37" t="str">
        <f t="shared" si="4030"/>
        <v>выходные</v>
      </c>
    </row>
    <row r="128928" spans="1:7" x14ac:dyDescent="0.3">
      <c r="A128928">
        <v>38168</v>
      </c>
      <c r="B128928" s="2">
        <v>44317.024666666664</v>
      </c>
      <c r="C128928" s="37">
        <v>2.4664351851851851E-2</v>
      </c>
      <c r="E128928">
        <v>120139</v>
      </c>
      <c r="F128928">
        <f t="shared" si="4029"/>
        <v>6</v>
      </c>
      <c r="G128928" s="37" t="str">
        <f t="shared" si="4030"/>
        <v>выходные</v>
      </c>
    </row>
    <row r="128929" spans="1:7" x14ac:dyDescent="0.3">
      <c r="A128929">
        <v>38166</v>
      </c>
      <c r="B128929" s="2">
        <v>44317.024459546927</v>
      </c>
      <c r="C128929" s="37">
        <v>2.4456018518518519E-2</v>
      </c>
      <c r="E128929">
        <v>250679</v>
      </c>
      <c r="F128929">
        <f t="shared" si="4029"/>
        <v>6</v>
      </c>
      <c r="G128929" s="37" t="str">
        <f t="shared" si="4030"/>
        <v>выходные</v>
      </c>
    </row>
    <row r="128930" spans="1:7" x14ac:dyDescent="0.3">
      <c r="A128930">
        <v>38165</v>
      </c>
      <c r="B128930" s="2">
        <v>44317.021576586201</v>
      </c>
      <c r="C128930" s="37">
        <v>2.1574074074074075E-2</v>
      </c>
      <c r="E128930">
        <v>83615</v>
      </c>
      <c r="F128930">
        <f t="shared" si="4029"/>
        <v>6</v>
      </c>
      <c r="G128930" s="37" t="str">
        <f t="shared" si="4030"/>
        <v>выходные</v>
      </c>
    </row>
    <row r="128931" spans="1:7" x14ac:dyDescent="0.3">
      <c r="A128931">
        <v>38161</v>
      </c>
      <c r="B128931" s="2">
        <v>44317.014750809059</v>
      </c>
      <c r="C128931" s="37">
        <v>1.4745370370370372E-2</v>
      </c>
      <c r="E128931">
        <v>21760</v>
      </c>
      <c r="F128931">
        <f t="shared" si="4029"/>
        <v>6</v>
      </c>
      <c r="G128931" s="37" t="str">
        <f t="shared" si="4030"/>
        <v>выходные</v>
      </c>
    </row>
    <row r="128932" spans="1:7" x14ac:dyDescent="0.3">
      <c r="A128932">
        <v>38158</v>
      </c>
      <c r="B128932" s="2">
        <v>44317.009399700917</v>
      </c>
      <c r="C128932" s="37">
        <v>9.3981481481481485E-3</v>
      </c>
      <c r="E128932">
        <v>478593</v>
      </c>
      <c r="F128932">
        <f t="shared" si="4029"/>
        <v>6</v>
      </c>
      <c r="G128932" s="37" t="str">
        <f t="shared" si="4030"/>
        <v>выходные</v>
      </c>
    </row>
    <row r="128933" spans="1:7" x14ac:dyDescent="0.3">
      <c r="A128933">
        <v>38156</v>
      </c>
      <c r="B128933" s="2">
        <v>44317.009087378639</v>
      </c>
      <c r="C128933" s="37">
        <v>9.0856481481481483E-3</v>
      </c>
      <c r="E128933">
        <v>411922</v>
      </c>
      <c r="F128933">
        <f t="shared" si="4029"/>
        <v>6</v>
      </c>
      <c r="G128933" s="37" t="str">
        <f t="shared" si="4030"/>
        <v>выходные</v>
      </c>
    </row>
    <row r="128934" spans="1:7" x14ac:dyDescent="0.3">
      <c r="A128934">
        <v>38153</v>
      </c>
      <c r="B128934" s="2">
        <v>44317.007782219916</v>
      </c>
      <c r="C128934" s="37">
        <v>7.7777777777777767E-3</v>
      </c>
      <c r="E128934">
        <v>347393</v>
      </c>
      <c r="F128934">
        <f t="shared" si="4029"/>
        <v>6</v>
      </c>
      <c r="G128934" s="37" t="str">
        <f t="shared" si="4030"/>
        <v>выходные</v>
      </c>
    </row>
    <row r="128935" spans="1:7" x14ac:dyDescent="0.3">
      <c r="A128935">
        <v>38149</v>
      </c>
      <c r="B128935" s="2">
        <v>44317.004999999997</v>
      </c>
      <c r="C128935" s="37">
        <v>5.0000000000000001E-3</v>
      </c>
      <c r="E128935">
        <v>294042</v>
      </c>
      <c r="F128935">
        <f t="shared" si="4029"/>
        <v>6</v>
      </c>
      <c r="G128935" s="37" t="str">
        <f t="shared" si="4030"/>
        <v>выходные</v>
      </c>
    </row>
    <row r="128936" spans="1:7" x14ac:dyDescent="0.3">
      <c r="A128936">
        <v>38147</v>
      </c>
      <c r="B128936" s="2">
        <v>44317.003666666664</v>
      </c>
      <c r="C128936" s="37">
        <v>3.6689814814814814E-3</v>
      </c>
      <c r="E128936">
        <v>60239</v>
      </c>
      <c r="F128936">
        <f t="shared" si="4029"/>
        <v>6</v>
      </c>
      <c r="G128936" s="37" t="str">
        <f t="shared" si="4030"/>
        <v>выходные</v>
      </c>
    </row>
    <row r="128937" spans="1:7" x14ac:dyDescent="0.3">
      <c r="A128937">
        <v>38143</v>
      </c>
      <c r="B128937" s="2">
        <v>44317.000996763752</v>
      </c>
      <c r="C128937" s="37">
        <v>9.9537037037037042E-4</v>
      </c>
      <c r="E128937">
        <v>347008</v>
      </c>
      <c r="F128937">
        <f t="shared" si="4029"/>
        <v>6</v>
      </c>
      <c r="G128937" s="37" t="str">
        <f t="shared" si="4030"/>
        <v>выходные</v>
      </c>
    </row>
    <row r="128938" spans="1:7" x14ac:dyDescent="0.3">
      <c r="A128938">
        <v>38140</v>
      </c>
      <c r="B128938" s="2">
        <v>44317.000592233009</v>
      </c>
      <c r="C128938" s="37">
        <v>5.9027777777777778E-4</v>
      </c>
      <c r="E128938">
        <v>405624</v>
      </c>
      <c r="F128938">
        <f t="shared" si="4029"/>
        <v>6</v>
      </c>
      <c r="G128938" s="37" t="str">
        <f t="shared" si="4030"/>
        <v>выходные</v>
      </c>
    </row>
    <row r="128939" spans="1:7" x14ac:dyDescent="0.3">
      <c r="A128939">
        <v>38135</v>
      </c>
      <c r="B128939" s="2">
        <v>44316.999378640772</v>
      </c>
      <c r="C128939" s="37">
        <v>0.99937500000000001</v>
      </c>
      <c r="E128939">
        <v>118549</v>
      </c>
      <c r="F128939">
        <f t="shared" si="4029"/>
        <v>5</v>
      </c>
      <c r="G128939" s="37" t="str">
        <f t="shared" si="4030"/>
        <v>будни</v>
      </c>
    </row>
    <row r="128940" spans="1:7" x14ac:dyDescent="0.3">
      <c r="A128940">
        <v>38139</v>
      </c>
      <c r="B128940" s="2">
        <v>44316.999378640772</v>
      </c>
      <c r="C128940" s="37">
        <v>0.99937500000000001</v>
      </c>
      <c r="E128940">
        <v>148630</v>
      </c>
      <c r="F128940">
        <f t="shared" si="4029"/>
        <v>5</v>
      </c>
      <c r="G128940" s="37" t="str">
        <f t="shared" si="4030"/>
        <v>будни</v>
      </c>
    </row>
    <row r="128941" spans="1:7" x14ac:dyDescent="0.3">
      <c r="A128941">
        <v>38132</v>
      </c>
      <c r="B128941" s="2">
        <v>44316.998333333337</v>
      </c>
      <c r="C128941" s="37">
        <v>0.99833333333333341</v>
      </c>
      <c r="E128941">
        <v>267852</v>
      </c>
      <c r="F128941">
        <f t="shared" si="4029"/>
        <v>5</v>
      </c>
      <c r="G128941" s="37" t="str">
        <f t="shared" si="4030"/>
        <v>будни</v>
      </c>
    </row>
    <row r="128942" spans="1:7" x14ac:dyDescent="0.3">
      <c r="A128942">
        <v>38130</v>
      </c>
      <c r="B128942" s="2">
        <v>44316.996333333336</v>
      </c>
      <c r="C128942" s="37">
        <v>0.99633101851851846</v>
      </c>
      <c r="E128942">
        <v>411922</v>
      </c>
      <c r="F128942">
        <f t="shared" si="4029"/>
        <v>5</v>
      </c>
      <c r="G128942" s="37" t="str">
        <f t="shared" si="4030"/>
        <v>будни</v>
      </c>
    </row>
    <row r="128943" spans="1:7" x14ac:dyDescent="0.3">
      <c r="A128943">
        <v>38128</v>
      </c>
      <c r="B128943" s="2">
        <v>44316.995737864083</v>
      </c>
      <c r="C128943" s="37">
        <v>0.9957407407407407</v>
      </c>
      <c r="E128943">
        <v>12149</v>
      </c>
      <c r="F128943">
        <f t="shared" si="4029"/>
        <v>5</v>
      </c>
      <c r="G128943" s="37" t="str">
        <f t="shared" si="4030"/>
        <v>будни</v>
      </c>
    </row>
    <row r="128944" spans="1:7" x14ac:dyDescent="0.3">
      <c r="A128944">
        <v>38119</v>
      </c>
      <c r="B128944" s="2">
        <v>44316.990883495149</v>
      </c>
      <c r="C128944" s="37">
        <v>0.99087962962962972</v>
      </c>
      <c r="E128944">
        <v>471403</v>
      </c>
      <c r="F128944">
        <f t="shared" si="4029"/>
        <v>5</v>
      </c>
      <c r="G128944" s="37" t="str">
        <f t="shared" si="4030"/>
        <v>будни</v>
      </c>
    </row>
    <row r="128945" spans="1:7" x14ac:dyDescent="0.3">
      <c r="A128945">
        <v>38123</v>
      </c>
      <c r="B128945" s="2">
        <v>44316.990883495149</v>
      </c>
      <c r="C128945" s="37">
        <v>0.99087962962962972</v>
      </c>
      <c r="E128945">
        <v>411922</v>
      </c>
      <c r="F128945">
        <f t="shared" si="4029"/>
        <v>5</v>
      </c>
      <c r="G128945" s="37" t="str">
        <f t="shared" si="4030"/>
        <v>будни</v>
      </c>
    </row>
    <row r="128946" spans="1:7" x14ac:dyDescent="0.3">
      <c r="A128946">
        <v>38117</v>
      </c>
      <c r="B128946" s="2">
        <v>44316.988666666664</v>
      </c>
      <c r="C128946" s="37">
        <v>0.98866898148148152</v>
      </c>
      <c r="E128946">
        <v>362672</v>
      </c>
      <c r="F128946">
        <f t="shared" si="4029"/>
        <v>5</v>
      </c>
      <c r="G128946" s="37" t="str">
        <f t="shared" si="4030"/>
        <v>будни</v>
      </c>
    </row>
    <row r="128947" spans="1:7" x14ac:dyDescent="0.3">
      <c r="A128947">
        <v>38113</v>
      </c>
      <c r="B128947" s="2">
        <v>44316.986433656959</v>
      </c>
      <c r="C128947" s="37">
        <v>0.98643518518518514</v>
      </c>
      <c r="E128947">
        <v>230507</v>
      </c>
      <c r="F128947">
        <f t="shared" si="4029"/>
        <v>5</v>
      </c>
      <c r="G128947" s="37" t="str">
        <f t="shared" si="4030"/>
        <v>будни</v>
      </c>
    </row>
    <row r="128948" spans="1:7" x14ac:dyDescent="0.3">
      <c r="A128948">
        <v>38112</v>
      </c>
      <c r="B128948" s="2">
        <v>44316.984411003235</v>
      </c>
      <c r="C128948" s="37">
        <v>0.98440972222222223</v>
      </c>
      <c r="E128948">
        <v>158978</v>
      </c>
      <c r="F128948">
        <f t="shared" si="4029"/>
        <v>5</v>
      </c>
      <c r="G128948" s="37" t="str">
        <f t="shared" si="4030"/>
        <v>будни</v>
      </c>
    </row>
    <row r="128949" spans="1:7" x14ac:dyDescent="0.3">
      <c r="A128949">
        <v>38110</v>
      </c>
      <c r="B128949" s="2">
        <v>44316.984006472492</v>
      </c>
      <c r="C128949" s="37">
        <v>0.98400462962962953</v>
      </c>
      <c r="E128949">
        <v>182984</v>
      </c>
      <c r="F128949">
        <f t="shared" si="4029"/>
        <v>5</v>
      </c>
      <c r="G128949" s="37" t="str">
        <f t="shared" si="4030"/>
        <v>будни</v>
      </c>
    </row>
    <row r="128950" spans="1:7" x14ac:dyDescent="0.3">
      <c r="A128950">
        <v>38108</v>
      </c>
      <c r="B128950" s="2">
        <v>44316.981174757282</v>
      </c>
      <c r="C128950" s="37">
        <v>0.98116898148148157</v>
      </c>
      <c r="E128950">
        <v>258251</v>
      </c>
      <c r="F128950">
        <f t="shared" si="4029"/>
        <v>5</v>
      </c>
      <c r="G128950" s="37" t="str">
        <f t="shared" si="4030"/>
        <v>будни</v>
      </c>
    </row>
    <row r="128951" spans="1:7" x14ac:dyDescent="0.3">
      <c r="A128951">
        <v>38105</v>
      </c>
      <c r="B128951" s="2">
        <v>44316.980770226539</v>
      </c>
      <c r="C128951" s="37">
        <v>0.98077546296296303</v>
      </c>
      <c r="E128951">
        <v>179296</v>
      </c>
      <c r="F128951">
        <f t="shared" si="4029"/>
        <v>5</v>
      </c>
      <c r="G128951" s="37" t="str">
        <f t="shared" si="4030"/>
        <v>будни</v>
      </c>
    </row>
    <row r="128952" spans="1:7" x14ac:dyDescent="0.3">
      <c r="A128952">
        <v>38103</v>
      </c>
      <c r="B128952" s="2">
        <v>44316.979961165045</v>
      </c>
      <c r="C128952" s="37">
        <v>0.97996527777777775</v>
      </c>
      <c r="E128952">
        <v>179296</v>
      </c>
      <c r="F128952">
        <f t="shared" si="4029"/>
        <v>5</v>
      </c>
      <c r="G128952" s="37" t="str">
        <f t="shared" si="4030"/>
        <v>будни</v>
      </c>
    </row>
    <row r="128953" spans="1:7" x14ac:dyDescent="0.3">
      <c r="A128953">
        <v>38098</v>
      </c>
      <c r="B128953" s="2">
        <v>44316.979152103559</v>
      </c>
      <c r="C128953" s="37">
        <v>0.97915509259259259</v>
      </c>
      <c r="E128953">
        <v>411922</v>
      </c>
      <c r="F128953">
        <f t="shared" si="4029"/>
        <v>5</v>
      </c>
      <c r="G128953" s="37" t="str">
        <f t="shared" si="4030"/>
        <v>будни</v>
      </c>
    </row>
    <row r="128954" spans="1:7" x14ac:dyDescent="0.3">
      <c r="A128954">
        <v>38101</v>
      </c>
      <c r="B128954" s="2">
        <v>44316.979152103559</v>
      </c>
      <c r="C128954" s="37">
        <v>0.97915509259259259</v>
      </c>
      <c r="E128954">
        <v>471403</v>
      </c>
      <c r="F128954">
        <f t="shared" si="4029"/>
        <v>5</v>
      </c>
      <c r="G128954" s="37" t="str">
        <f t="shared" si="4030"/>
        <v>будни</v>
      </c>
    </row>
    <row r="128955" spans="1:7" x14ac:dyDescent="0.3">
      <c r="A128955">
        <v>38096</v>
      </c>
      <c r="B128955" s="2">
        <v>44316.978343042072</v>
      </c>
      <c r="C128955" s="37">
        <v>0.97834490740740743</v>
      </c>
      <c r="E128955">
        <v>82901</v>
      </c>
      <c r="F128955">
        <f t="shared" si="4029"/>
        <v>5</v>
      </c>
      <c r="G128955" s="37" t="str">
        <f t="shared" si="4030"/>
        <v>будни</v>
      </c>
    </row>
    <row r="128956" spans="1:7" x14ac:dyDescent="0.3">
      <c r="A128956">
        <v>38093</v>
      </c>
      <c r="B128956" s="2">
        <v>44316.977129449842</v>
      </c>
      <c r="C128956" s="37">
        <v>0.97712962962962957</v>
      </c>
      <c r="E128956">
        <v>128969</v>
      </c>
      <c r="F128956">
        <f t="shared" si="4029"/>
        <v>5</v>
      </c>
      <c r="G128956" s="37" t="str">
        <f t="shared" si="4030"/>
        <v>будни</v>
      </c>
    </row>
    <row r="128957" spans="1:7" x14ac:dyDescent="0.3">
      <c r="A128957">
        <v>38091</v>
      </c>
      <c r="B128957" s="2">
        <v>44316.976320388349</v>
      </c>
      <c r="C128957" s="37">
        <v>0.97631944444444441</v>
      </c>
      <c r="E128957">
        <v>250679</v>
      </c>
      <c r="F128957">
        <f t="shared" si="4029"/>
        <v>5</v>
      </c>
      <c r="G128957" s="37" t="str">
        <f t="shared" si="4030"/>
        <v>будни</v>
      </c>
    </row>
    <row r="128958" spans="1:7" x14ac:dyDescent="0.3">
      <c r="A128958">
        <v>38086</v>
      </c>
      <c r="B128958" s="2">
        <v>44316.975915857605</v>
      </c>
      <c r="C128958" s="37">
        <v>0.97591435185185194</v>
      </c>
      <c r="E128958">
        <v>472712</v>
      </c>
      <c r="F128958">
        <f t="shared" si="4029"/>
        <v>5</v>
      </c>
      <c r="G128958" s="37" t="str">
        <f t="shared" si="4030"/>
        <v>будни</v>
      </c>
    </row>
    <row r="128959" spans="1:7" x14ac:dyDescent="0.3">
      <c r="A128959">
        <v>38071</v>
      </c>
      <c r="B128959" s="2">
        <v>44316.974702265376</v>
      </c>
      <c r="C128959" s="37">
        <v>0.97469907407407408</v>
      </c>
      <c r="E128959">
        <v>298988</v>
      </c>
      <c r="F128959">
        <f t="shared" si="4029"/>
        <v>5</v>
      </c>
      <c r="G128959" s="37" t="str">
        <f t="shared" si="4030"/>
        <v>будни</v>
      </c>
    </row>
    <row r="128960" spans="1:7" x14ac:dyDescent="0.3">
      <c r="A128960">
        <v>38076</v>
      </c>
      <c r="B128960" s="2">
        <v>44316.974702265376</v>
      </c>
      <c r="C128960" s="37">
        <v>0.97469907407407408</v>
      </c>
      <c r="E128960">
        <v>258219</v>
      </c>
      <c r="F128960">
        <f t="shared" si="4029"/>
        <v>5</v>
      </c>
      <c r="G128960" s="37" t="str">
        <f t="shared" si="4030"/>
        <v>будни</v>
      </c>
    </row>
    <row r="128961" spans="1:7" x14ac:dyDescent="0.3">
      <c r="A128961">
        <v>38080</v>
      </c>
      <c r="B128961" s="2">
        <v>44316.974702265376</v>
      </c>
      <c r="C128961" s="37">
        <v>0.97469907407407408</v>
      </c>
      <c r="E128961">
        <v>242428</v>
      </c>
      <c r="F128961">
        <f t="shared" si="4029"/>
        <v>5</v>
      </c>
      <c r="G128961" s="37" t="str">
        <f t="shared" si="4030"/>
        <v>будни</v>
      </c>
    </row>
    <row r="128962" spans="1:7" x14ac:dyDescent="0.3">
      <c r="A128962">
        <v>38081</v>
      </c>
      <c r="B128962" s="2">
        <v>44316.974702265376</v>
      </c>
      <c r="C128962" s="37">
        <v>0.97469907407407408</v>
      </c>
      <c r="E128962">
        <v>411922</v>
      </c>
      <c r="F128962">
        <f t="shared" si="4029"/>
        <v>5</v>
      </c>
      <c r="G128962" s="37" t="str">
        <f t="shared" si="4030"/>
        <v>будни</v>
      </c>
    </row>
    <row r="128963" spans="1:7" x14ac:dyDescent="0.3">
      <c r="A128963">
        <v>38066</v>
      </c>
      <c r="B128963" s="2">
        <v>44316.973893203882</v>
      </c>
      <c r="C128963" s="37">
        <v>0.97388888888888892</v>
      </c>
      <c r="E128963">
        <v>182191</v>
      </c>
      <c r="F128963">
        <f t="shared" ref="F128963:F129026" si="4031">WEEKDAY(B128963,2)</f>
        <v>5</v>
      </c>
      <c r="G128963" s="37" t="str">
        <f t="shared" si="4030"/>
        <v>будни</v>
      </c>
    </row>
    <row r="128964" spans="1:7" x14ac:dyDescent="0.3">
      <c r="A128964">
        <v>38063</v>
      </c>
      <c r="B128964" s="2">
        <v>44316.973084142395</v>
      </c>
      <c r="C128964" s="37">
        <v>0.97307870370370375</v>
      </c>
      <c r="E128964">
        <v>411922</v>
      </c>
      <c r="F128964">
        <f t="shared" si="4031"/>
        <v>5</v>
      </c>
      <c r="G128964" s="37" t="str">
        <f t="shared" si="4030"/>
        <v>будни</v>
      </c>
    </row>
    <row r="128965" spans="1:7" x14ac:dyDescent="0.3">
      <c r="A128965">
        <v>38059</v>
      </c>
      <c r="B128965" s="2">
        <v>44316.972999999998</v>
      </c>
      <c r="C128965" s="37">
        <v>0.97299768518518526</v>
      </c>
      <c r="E128965">
        <v>389195</v>
      </c>
      <c r="F128965">
        <f t="shared" si="4031"/>
        <v>5</v>
      </c>
      <c r="G128965" s="37" t="str">
        <f t="shared" si="4030"/>
        <v>будни</v>
      </c>
    </row>
    <row r="128966" spans="1:7" x14ac:dyDescent="0.3">
      <c r="A128966">
        <v>38054</v>
      </c>
      <c r="B128966" s="2">
        <v>44316.971870550158</v>
      </c>
      <c r="C128966" s="37">
        <v>0.97187499999999993</v>
      </c>
      <c r="E128966">
        <v>153893</v>
      </c>
      <c r="F128966">
        <f t="shared" si="4031"/>
        <v>5</v>
      </c>
      <c r="G128966" s="37" t="str">
        <f t="shared" si="4030"/>
        <v>будни</v>
      </c>
    </row>
    <row r="128967" spans="1:7" x14ac:dyDescent="0.3">
      <c r="A128967">
        <v>38049</v>
      </c>
      <c r="B128967" s="2">
        <v>44316.971061488672</v>
      </c>
      <c r="C128967" s="37">
        <v>0.97106481481481488</v>
      </c>
      <c r="E128967">
        <v>321534</v>
      </c>
      <c r="F128967">
        <f t="shared" si="4031"/>
        <v>5</v>
      </c>
      <c r="G128967" s="37" t="str">
        <f t="shared" si="4030"/>
        <v>будни</v>
      </c>
    </row>
    <row r="128968" spans="1:7" x14ac:dyDescent="0.3">
      <c r="A128968">
        <v>38044</v>
      </c>
      <c r="B128968" s="2">
        <v>44316.969847896442</v>
      </c>
      <c r="C128968" s="37">
        <v>0.96984953703703702</v>
      </c>
      <c r="E128968">
        <v>23892</v>
      </c>
      <c r="F128968">
        <f t="shared" si="4031"/>
        <v>5</v>
      </c>
      <c r="G128968" s="37" t="str">
        <f t="shared" si="4030"/>
        <v>будни</v>
      </c>
    </row>
    <row r="128969" spans="1:7" x14ac:dyDescent="0.3">
      <c r="A128969">
        <v>38038</v>
      </c>
      <c r="B128969" s="2">
        <v>44316.969443365691</v>
      </c>
      <c r="C128969" s="37">
        <v>0.96944444444444444</v>
      </c>
      <c r="E128969">
        <v>182191</v>
      </c>
      <c r="F128969">
        <f t="shared" si="4031"/>
        <v>5</v>
      </c>
      <c r="G128969" s="37" t="str">
        <f t="shared" si="4030"/>
        <v>будни</v>
      </c>
    </row>
    <row r="128970" spans="1:7" x14ac:dyDescent="0.3">
      <c r="A128970">
        <v>38043</v>
      </c>
      <c r="B128970" s="2">
        <v>44316.969443365691</v>
      </c>
      <c r="C128970" s="37">
        <v>0.96944444444444444</v>
      </c>
      <c r="E128970">
        <v>347008</v>
      </c>
      <c r="F128970">
        <f t="shared" si="4031"/>
        <v>5</v>
      </c>
      <c r="G128970" s="37" t="str">
        <f t="shared" si="4030"/>
        <v>будни</v>
      </c>
    </row>
    <row r="128971" spans="1:7" x14ac:dyDescent="0.3">
      <c r="A128971">
        <v>38036</v>
      </c>
      <c r="B128971" s="2">
        <v>44316.968634304205</v>
      </c>
      <c r="C128971" s="37">
        <v>0.96863425925925928</v>
      </c>
      <c r="E128971">
        <v>113028</v>
      </c>
      <c r="F128971">
        <f t="shared" si="4031"/>
        <v>5</v>
      </c>
      <c r="G128971" s="37" t="str">
        <f t="shared" ref="G128971:G129034" si="4032">IF(F128971&gt;=6,"выходные","будни")</f>
        <v>будни</v>
      </c>
    </row>
    <row r="128972" spans="1:7" x14ac:dyDescent="0.3">
      <c r="A128972">
        <v>38029</v>
      </c>
      <c r="B128972" s="2">
        <v>44316.968229773462</v>
      </c>
      <c r="C128972" s="37">
        <v>0.9682291666666667</v>
      </c>
      <c r="E128972">
        <v>178668</v>
      </c>
      <c r="F128972">
        <f t="shared" si="4031"/>
        <v>5</v>
      </c>
      <c r="G128972" s="37" t="str">
        <f t="shared" si="4032"/>
        <v>будни</v>
      </c>
    </row>
    <row r="128973" spans="1:7" x14ac:dyDescent="0.3">
      <c r="A128973">
        <v>38034</v>
      </c>
      <c r="B128973" s="2">
        <v>44316.968229773462</v>
      </c>
      <c r="C128973" s="37">
        <v>0.9682291666666667</v>
      </c>
      <c r="E128973">
        <v>302130</v>
      </c>
      <c r="F128973">
        <f t="shared" si="4031"/>
        <v>5</v>
      </c>
      <c r="G128973" s="37" t="str">
        <f t="shared" si="4032"/>
        <v>будни</v>
      </c>
    </row>
    <row r="128974" spans="1:7" x14ac:dyDescent="0.3">
      <c r="A128974">
        <v>38027</v>
      </c>
      <c r="B128974" s="2">
        <v>44316.966207119738</v>
      </c>
      <c r="C128974" s="37">
        <v>0.96620370370370379</v>
      </c>
      <c r="E128974">
        <v>455413</v>
      </c>
      <c r="F128974">
        <f t="shared" si="4031"/>
        <v>5</v>
      </c>
      <c r="G128974" s="37" t="str">
        <f t="shared" si="4032"/>
        <v>будни</v>
      </c>
    </row>
    <row r="128975" spans="1:7" x14ac:dyDescent="0.3">
      <c r="A128975">
        <v>38025</v>
      </c>
      <c r="B128975" s="2">
        <v>44316.966</v>
      </c>
      <c r="C128975" s="37">
        <v>0.96599537037037031</v>
      </c>
      <c r="E128975">
        <v>250679</v>
      </c>
      <c r="F128975">
        <f t="shared" si="4031"/>
        <v>5</v>
      </c>
      <c r="G128975" s="37" t="str">
        <f t="shared" si="4032"/>
        <v>будни</v>
      </c>
    </row>
    <row r="128976" spans="1:7" x14ac:dyDescent="0.3">
      <c r="A128976">
        <v>38023</v>
      </c>
      <c r="B128976" s="2">
        <v>44316.964993527508</v>
      </c>
      <c r="C128976" s="37">
        <v>0.96498842592592593</v>
      </c>
      <c r="E128976">
        <v>347008</v>
      </c>
      <c r="F128976">
        <f t="shared" si="4031"/>
        <v>5</v>
      </c>
      <c r="G128976" s="37" t="str">
        <f t="shared" si="4032"/>
        <v>будни</v>
      </c>
    </row>
    <row r="128977" spans="1:7" x14ac:dyDescent="0.3">
      <c r="A128977">
        <v>38018</v>
      </c>
      <c r="B128977" s="2">
        <v>44316.964588996765</v>
      </c>
      <c r="C128977" s="37">
        <v>0.96458333333333324</v>
      </c>
      <c r="E128977">
        <v>230507</v>
      </c>
      <c r="F128977">
        <f t="shared" si="4031"/>
        <v>5</v>
      </c>
      <c r="G128977" s="37" t="str">
        <f t="shared" si="4032"/>
        <v>будни</v>
      </c>
    </row>
    <row r="128978" spans="1:7" x14ac:dyDescent="0.3">
      <c r="A128978">
        <v>38016</v>
      </c>
      <c r="B128978" s="2">
        <v>44316.964184466022</v>
      </c>
      <c r="C128978" s="37">
        <v>0.96418981481481481</v>
      </c>
      <c r="E128978">
        <v>118549</v>
      </c>
      <c r="F128978">
        <f t="shared" si="4031"/>
        <v>5</v>
      </c>
      <c r="G128978" s="37" t="str">
        <f t="shared" si="4032"/>
        <v>будни</v>
      </c>
    </row>
    <row r="128979" spans="1:7" x14ac:dyDescent="0.3">
      <c r="A128979">
        <v>38013</v>
      </c>
      <c r="B128979" s="2">
        <v>44316.963779935271</v>
      </c>
      <c r="C128979" s="37">
        <v>0.96378472222222211</v>
      </c>
      <c r="E128979">
        <v>397531</v>
      </c>
      <c r="F128979">
        <f t="shared" si="4031"/>
        <v>5</v>
      </c>
      <c r="G128979" s="37" t="str">
        <f t="shared" si="4032"/>
        <v>будни</v>
      </c>
    </row>
    <row r="128980" spans="1:7" x14ac:dyDescent="0.3">
      <c r="A128980">
        <v>38012</v>
      </c>
      <c r="B128980" s="2">
        <v>44316.963333333333</v>
      </c>
      <c r="C128980" s="37">
        <v>0.96333333333333337</v>
      </c>
      <c r="E128980">
        <v>230507</v>
      </c>
      <c r="F128980">
        <f t="shared" si="4031"/>
        <v>5</v>
      </c>
      <c r="G128980" s="37" t="str">
        <f t="shared" si="4032"/>
        <v>будни</v>
      </c>
    </row>
    <row r="128981" spans="1:7" x14ac:dyDescent="0.3">
      <c r="A128981">
        <v>38008</v>
      </c>
      <c r="B128981" s="2">
        <v>44316.960948220061</v>
      </c>
      <c r="C128981" s="37">
        <v>0.96094907407407415</v>
      </c>
      <c r="E128981">
        <v>436459</v>
      </c>
      <c r="F128981">
        <f t="shared" si="4031"/>
        <v>5</v>
      </c>
      <c r="G128981" s="37" t="str">
        <f t="shared" si="4032"/>
        <v>будни</v>
      </c>
    </row>
    <row r="128982" spans="1:7" x14ac:dyDescent="0.3">
      <c r="A128982">
        <v>38003</v>
      </c>
      <c r="B128982" s="2">
        <v>44316.960139158582</v>
      </c>
      <c r="C128982" s="37">
        <v>0.96013888888888888</v>
      </c>
      <c r="E128982">
        <v>75550</v>
      </c>
      <c r="F128982">
        <f t="shared" si="4031"/>
        <v>5</v>
      </c>
      <c r="G128982" s="37" t="str">
        <f t="shared" si="4032"/>
        <v>будни</v>
      </c>
    </row>
    <row r="128983" spans="1:7" x14ac:dyDescent="0.3">
      <c r="A128983">
        <v>38002</v>
      </c>
      <c r="B128983" s="2">
        <v>44316.955284789648</v>
      </c>
      <c r="C128983" s="37">
        <v>0.95528935185185182</v>
      </c>
      <c r="E128983">
        <v>450380</v>
      </c>
      <c r="F128983">
        <f t="shared" si="4031"/>
        <v>5</v>
      </c>
      <c r="G128983" s="37" t="str">
        <f t="shared" si="4032"/>
        <v>будни</v>
      </c>
    </row>
    <row r="128984" spans="1:7" x14ac:dyDescent="0.3">
      <c r="A128984">
        <v>37998</v>
      </c>
      <c r="B128984" s="2">
        <v>44316.954071197411</v>
      </c>
      <c r="C128984" s="37">
        <v>0.95407407407407396</v>
      </c>
      <c r="E128984">
        <v>66011</v>
      </c>
      <c r="F128984">
        <f t="shared" si="4031"/>
        <v>5</v>
      </c>
      <c r="G128984" s="37" t="str">
        <f t="shared" si="4032"/>
        <v>будни</v>
      </c>
    </row>
    <row r="128985" spans="1:7" x14ac:dyDescent="0.3">
      <c r="A128985">
        <v>37996</v>
      </c>
      <c r="B128985" s="2">
        <v>44316.953666666668</v>
      </c>
      <c r="C128985" s="37">
        <v>0.95366898148148149</v>
      </c>
      <c r="E128985">
        <v>158978</v>
      </c>
      <c r="F128985">
        <f t="shared" si="4031"/>
        <v>5</v>
      </c>
      <c r="G128985" s="37" t="str">
        <f t="shared" si="4032"/>
        <v>будни</v>
      </c>
    </row>
    <row r="128986" spans="1:7" x14ac:dyDescent="0.3">
      <c r="A128986">
        <v>37992</v>
      </c>
      <c r="B128986" s="2">
        <v>44316.952048543695</v>
      </c>
      <c r="C128986" s="37">
        <v>0.95204861111111105</v>
      </c>
      <c r="E128986">
        <v>411922</v>
      </c>
      <c r="F128986">
        <f t="shared" si="4031"/>
        <v>5</v>
      </c>
      <c r="G128986" s="37" t="str">
        <f t="shared" si="4032"/>
        <v>будни</v>
      </c>
    </row>
    <row r="128987" spans="1:7" x14ac:dyDescent="0.3">
      <c r="A128987">
        <v>37995</v>
      </c>
      <c r="B128987" s="2">
        <v>44316.952048543695</v>
      </c>
      <c r="C128987" s="37">
        <v>0.95204861111111105</v>
      </c>
      <c r="E128987">
        <v>300941</v>
      </c>
      <c r="F128987">
        <f t="shared" si="4031"/>
        <v>5</v>
      </c>
      <c r="G128987" s="37" t="str">
        <f t="shared" si="4032"/>
        <v>будни</v>
      </c>
    </row>
    <row r="128988" spans="1:7" x14ac:dyDescent="0.3">
      <c r="A128988">
        <v>37981</v>
      </c>
      <c r="B128988" s="2">
        <v>44316.950430420715</v>
      </c>
      <c r="C128988" s="37">
        <v>0.95042824074074073</v>
      </c>
      <c r="E128988">
        <v>411922</v>
      </c>
      <c r="F128988">
        <f t="shared" si="4031"/>
        <v>5</v>
      </c>
      <c r="G128988" s="37" t="str">
        <f t="shared" si="4032"/>
        <v>будни</v>
      </c>
    </row>
    <row r="128989" spans="1:7" x14ac:dyDescent="0.3">
      <c r="A128989">
        <v>37986</v>
      </c>
      <c r="B128989" s="2">
        <v>44316.950430420715</v>
      </c>
      <c r="C128989" s="37">
        <v>0.95042824074074073</v>
      </c>
      <c r="E128989">
        <v>392434</v>
      </c>
      <c r="F128989">
        <f t="shared" si="4031"/>
        <v>5</v>
      </c>
      <c r="G128989" s="37" t="str">
        <f t="shared" si="4032"/>
        <v>будни</v>
      </c>
    </row>
    <row r="128990" spans="1:7" x14ac:dyDescent="0.3">
      <c r="A128990">
        <v>37988</v>
      </c>
      <c r="B128990" s="2">
        <v>44316.950430420715</v>
      </c>
      <c r="C128990" s="37">
        <v>0.95042824074074073</v>
      </c>
      <c r="E128990">
        <v>411922</v>
      </c>
      <c r="F128990">
        <f t="shared" si="4031"/>
        <v>5</v>
      </c>
      <c r="G128990" s="37" t="str">
        <f t="shared" si="4032"/>
        <v>будни</v>
      </c>
    </row>
    <row r="128991" spans="1:7" x14ac:dyDescent="0.3">
      <c r="A128991">
        <v>37978</v>
      </c>
      <c r="B128991" s="2">
        <v>44316.950025889964</v>
      </c>
      <c r="C128991" s="37">
        <v>0.95002314814814814</v>
      </c>
      <c r="E128991">
        <v>94541</v>
      </c>
      <c r="F128991">
        <f t="shared" si="4031"/>
        <v>5</v>
      </c>
      <c r="G128991" s="37" t="str">
        <f t="shared" si="4032"/>
        <v>будни</v>
      </c>
    </row>
    <row r="128992" spans="1:7" x14ac:dyDescent="0.3">
      <c r="A128992">
        <v>37973</v>
      </c>
      <c r="B128992" s="2">
        <v>44316.949216828478</v>
      </c>
      <c r="C128992" s="37">
        <v>0.94921296296296298</v>
      </c>
      <c r="E128992">
        <v>158978</v>
      </c>
      <c r="F128992">
        <f t="shared" si="4031"/>
        <v>5</v>
      </c>
      <c r="G128992" s="37" t="str">
        <f t="shared" si="4032"/>
        <v>будни</v>
      </c>
    </row>
    <row r="128993" spans="1:7" x14ac:dyDescent="0.3">
      <c r="A128993">
        <v>37969</v>
      </c>
      <c r="B128993" s="2">
        <v>44316.948407766991</v>
      </c>
      <c r="C128993" s="37">
        <v>0.94840277777777782</v>
      </c>
      <c r="E128993">
        <v>230507</v>
      </c>
      <c r="F128993">
        <f t="shared" si="4031"/>
        <v>5</v>
      </c>
      <c r="G128993" s="37" t="str">
        <f t="shared" si="4032"/>
        <v>будни</v>
      </c>
    </row>
    <row r="128994" spans="1:7" x14ac:dyDescent="0.3">
      <c r="A128994">
        <v>37964</v>
      </c>
      <c r="B128994" s="2">
        <v>44316.945576051781</v>
      </c>
      <c r="C128994" s="37">
        <v>0.94557870370370367</v>
      </c>
      <c r="E128994">
        <v>379466</v>
      </c>
      <c r="F128994">
        <f t="shared" si="4031"/>
        <v>5</v>
      </c>
      <c r="G128994" s="37" t="str">
        <f t="shared" si="4032"/>
        <v>будни</v>
      </c>
    </row>
    <row r="128995" spans="1:7" x14ac:dyDescent="0.3">
      <c r="A128995">
        <v>37963</v>
      </c>
      <c r="B128995" s="2">
        <v>44316.945171521038</v>
      </c>
      <c r="C128995" s="37">
        <v>0.94517361111111109</v>
      </c>
      <c r="E128995">
        <v>433247</v>
      </c>
      <c r="F128995">
        <f t="shared" si="4031"/>
        <v>5</v>
      </c>
      <c r="G128995" s="37" t="str">
        <f t="shared" si="4032"/>
        <v>будни</v>
      </c>
    </row>
    <row r="128996" spans="1:7" x14ac:dyDescent="0.3">
      <c r="A128996">
        <v>37958</v>
      </c>
      <c r="B128996" s="2">
        <v>44316.941126213591</v>
      </c>
      <c r="C128996" s="37">
        <v>0.94112268518518516</v>
      </c>
      <c r="E128996">
        <v>301748</v>
      </c>
      <c r="F128996">
        <f t="shared" si="4031"/>
        <v>5</v>
      </c>
      <c r="G128996" s="37" t="str">
        <f t="shared" si="4032"/>
        <v>будни</v>
      </c>
    </row>
    <row r="128997" spans="1:7" x14ac:dyDescent="0.3">
      <c r="A128997">
        <v>37954</v>
      </c>
      <c r="B128997" s="2">
        <v>44316.938699029124</v>
      </c>
      <c r="C128997" s="37">
        <v>0.93870370370370371</v>
      </c>
      <c r="E128997">
        <v>154256</v>
      </c>
      <c r="F128997">
        <f t="shared" si="4031"/>
        <v>5</v>
      </c>
      <c r="G128997" s="37" t="str">
        <f t="shared" si="4032"/>
        <v>будни</v>
      </c>
    </row>
    <row r="128998" spans="1:7" x14ac:dyDescent="0.3">
      <c r="A128998">
        <v>37942</v>
      </c>
      <c r="B128998" s="2">
        <v>44316.937485436894</v>
      </c>
      <c r="C128998" s="37">
        <v>0.93748842592592585</v>
      </c>
      <c r="E128998">
        <v>258219</v>
      </c>
      <c r="F128998">
        <f t="shared" si="4031"/>
        <v>5</v>
      </c>
      <c r="G128998" s="37" t="str">
        <f t="shared" si="4032"/>
        <v>будни</v>
      </c>
    </row>
    <row r="128999" spans="1:7" x14ac:dyDescent="0.3">
      <c r="A128999">
        <v>37946</v>
      </c>
      <c r="B128999" s="2">
        <v>44316.937485436894</v>
      </c>
      <c r="C128999" s="37">
        <v>0.93748842592592585</v>
      </c>
      <c r="E128999">
        <v>336210</v>
      </c>
      <c r="F128999">
        <f t="shared" si="4031"/>
        <v>5</v>
      </c>
      <c r="G128999" s="37" t="str">
        <f t="shared" si="4032"/>
        <v>будни</v>
      </c>
    </row>
    <row r="129000" spans="1:7" x14ac:dyDescent="0.3">
      <c r="A129000">
        <v>37951</v>
      </c>
      <c r="B129000" s="2">
        <v>44316.937485436894</v>
      </c>
      <c r="C129000" s="37">
        <v>0.93748842592592585</v>
      </c>
      <c r="E129000">
        <v>258219</v>
      </c>
      <c r="F129000">
        <f t="shared" si="4031"/>
        <v>5</v>
      </c>
      <c r="G129000" s="37" t="str">
        <f t="shared" si="4032"/>
        <v>будни</v>
      </c>
    </row>
    <row r="129001" spans="1:7" x14ac:dyDescent="0.3">
      <c r="A129001">
        <v>37937</v>
      </c>
      <c r="B129001" s="2">
        <v>44316.936271844657</v>
      </c>
      <c r="C129001" s="37">
        <v>0.93627314814814822</v>
      </c>
      <c r="E129001">
        <v>347008</v>
      </c>
      <c r="F129001">
        <f t="shared" si="4031"/>
        <v>5</v>
      </c>
      <c r="G129001" s="37" t="str">
        <f t="shared" si="4032"/>
        <v>будни</v>
      </c>
    </row>
    <row r="129002" spans="1:7" x14ac:dyDescent="0.3">
      <c r="A129002">
        <v>37934</v>
      </c>
      <c r="B129002" s="2">
        <v>44316.935462783171</v>
      </c>
      <c r="C129002" s="37">
        <v>0.93546296296296294</v>
      </c>
      <c r="E129002">
        <v>250679</v>
      </c>
      <c r="F129002">
        <f t="shared" si="4031"/>
        <v>5</v>
      </c>
      <c r="G129002" s="37" t="str">
        <f t="shared" si="4032"/>
        <v>будни</v>
      </c>
    </row>
    <row r="129003" spans="1:7" x14ac:dyDescent="0.3">
      <c r="A129003">
        <v>37929</v>
      </c>
      <c r="B129003" s="2">
        <v>44316.935058252428</v>
      </c>
      <c r="C129003" s="37">
        <v>0.93505787037037036</v>
      </c>
      <c r="E129003">
        <v>327968</v>
      </c>
      <c r="F129003">
        <f t="shared" si="4031"/>
        <v>5</v>
      </c>
      <c r="G129003" s="37" t="str">
        <f t="shared" si="4032"/>
        <v>будни</v>
      </c>
    </row>
    <row r="129004" spans="1:7" x14ac:dyDescent="0.3">
      <c r="A129004">
        <v>37926</v>
      </c>
      <c r="B129004" s="2">
        <v>44316.934653721684</v>
      </c>
      <c r="C129004" s="37">
        <v>0.93465277777777767</v>
      </c>
      <c r="E129004">
        <v>411922</v>
      </c>
      <c r="F129004">
        <f t="shared" si="4031"/>
        <v>5</v>
      </c>
      <c r="G129004" s="37" t="str">
        <f t="shared" si="4032"/>
        <v>будни</v>
      </c>
    </row>
    <row r="129005" spans="1:7" x14ac:dyDescent="0.3">
      <c r="A129005">
        <v>37924</v>
      </c>
      <c r="B129005" s="2">
        <v>44316.932631067961</v>
      </c>
      <c r="C129005" s="37">
        <v>0.93262731481481476</v>
      </c>
      <c r="E129005">
        <v>65383</v>
      </c>
      <c r="F129005">
        <f t="shared" si="4031"/>
        <v>5</v>
      </c>
      <c r="G129005" s="37" t="str">
        <f t="shared" si="4032"/>
        <v>будни</v>
      </c>
    </row>
    <row r="129006" spans="1:7" x14ac:dyDescent="0.3">
      <c r="A129006">
        <v>37919</v>
      </c>
      <c r="B129006" s="2">
        <v>44316.931012944988</v>
      </c>
      <c r="C129006" s="37">
        <v>0.93101851851851858</v>
      </c>
      <c r="E129006">
        <v>21760</v>
      </c>
      <c r="F129006">
        <f t="shared" si="4031"/>
        <v>5</v>
      </c>
      <c r="G129006" s="37" t="str">
        <f t="shared" si="4032"/>
        <v>будни</v>
      </c>
    </row>
    <row r="129007" spans="1:7" x14ac:dyDescent="0.3">
      <c r="A129007">
        <v>37915</v>
      </c>
      <c r="B129007" s="2">
        <v>44316.930203883494</v>
      </c>
      <c r="C129007" s="37">
        <v>0.9302083333333333</v>
      </c>
      <c r="E129007">
        <v>322795</v>
      </c>
      <c r="F129007">
        <f t="shared" si="4031"/>
        <v>5</v>
      </c>
      <c r="G129007" s="37" t="str">
        <f t="shared" si="4032"/>
        <v>будни</v>
      </c>
    </row>
    <row r="129008" spans="1:7" x14ac:dyDescent="0.3">
      <c r="A129008">
        <v>37912</v>
      </c>
      <c r="B129008" s="2">
        <v>44316.928990291264</v>
      </c>
      <c r="C129008" s="37">
        <v>0.92899305555555556</v>
      </c>
      <c r="E129008">
        <v>158978</v>
      </c>
      <c r="F129008">
        <f t="shared" si="4031"/>
        <v>5</v>
      </c>
      <c r="G129008" s="37" t="str">
        <f t="shared" si="4032"/>
        <v>будни</v>
      </c>
    </row>
    <row r="129009" spans="1:7" x14ac:dyDescent="0.3">
      <c r="A129009">
        <v>37907</v>
      </c>
      <c r="B129009" s="2">
        <v>44316.928990291257</v>
      </c>
      <c r="C129009" s="37">
        <v>0.92899305555555556</v>
      </c>
      <c r="E129009">
        <v>285680</v>
      </c>
      <c r="F129009">
        <f t="shared" si="4031"/>
        <v>5</v>
      </c>
      <c r="G129009" s="37" t="str">
        <f t="shared" si="4032"/>
        <v>будни</v>
      </c>
    </row>
    <row r="129010" spans="1:7" x14ac:dyDescent="0.3">
      <c r="A129010">
        <v>37905</v>
      </c>
      <c r="B129010" s="2">
        <v>44316.92818122977</v>
      </c>
      <c r="C129010" s="37">
        <v>0.92818287037037039</v>
      </c>
      <c r="E129010">
        <v>179296</v>
      </c>
      <c r="F129010">
        <f t="shared" si="4031"/>
        <v>5</v>
      </c>
      <c r="G129010" s="37" t="str">
        <f t="shared" si="4032"/>
        <v>будни</v>
      </c>
    </row>
    <row r="129011" spans="1:7" x14ac:dyDescent="0.3">
      <c r="A129011">
        <v>37902</v>
      </c>
      <c r="B129011" s="2">
        <v>44316.927776699034</v>
      </c>
      <c r="C129011" s="37">
        <v>0.9277777777777777</v>
      </c>
      <c r="E129011">
        <v>250679</v>
      </c>
      <c r="F129011">
        <f t="shared" si="4031"/>
        <v>5</v>
      </c>
      <c r="G129011" s="37" t="str">
        <f t="shared" si="4032"/>
        <v>будни</v>
      </c>
    </row>
    <row r="129012" spans="1:7" x14ac:dyDescent="0.3">
      <c r="A129012">
        <v>37900</v>
      </c>
      <c r="B129012" s="2">
        <v>44316.92656310679</v>
      </c>
      <c r="C129012" s="37">
        <v>0.92656250000000007</v>
      </c>
      <c r="E129012">
        <v>51432</v>
      </c>
      <c r="F129012">
        <f t="shared" si="4031"/>
        <v>5</v>
      </c>
      <c r="G129012" s="37" t="str">
        <f t="shared" si="4032"/>
        <v>будни</v>
      </c>
    </row>
    <row r="129013" spans="1:7" x14ac:dyDescent="0.3">
      <c r="A129013">
        <v>37889</v>
      </c>
      <c r="B129013" s="2">
        <v>44316.926158576054</v>
      </c>
      <c r="C129013" s="37">
        <v>0.92615740740740737</v>
      </c>
      <c r="E129013">
        <v>471403</v>
      </c>
      <c r="F129013">
        <f t="shared" si="4031"/>
        <v>5</v>
      </c>
      <c r="G129013" s="37" t="str">
        <f t="shared" si="4032"/>
        <v>будни</v>
      </c>
    </row>
    <row r="129014" spans="1:7" x14ac:dyDescent="0.3">
      <c r="A129014">
        <v>37892</v>
      </c>
      <c r="B129014" s="2">
        <v>44316.926158576054</v>
      </c>
      <c r="C129014" s="37">
        <v>0.92615740740740737</v>
      </c>
      <c r="E129014">
        <v>411922</v>
      </c>
      <c r="F129014">
        <f t="shared" si="4031"/>
        <v>5</v>
      </c>
      <c r="G129014" s="37" t="str">
        <f t="shared" si="4032"/>
        <v>будни</v>
      </c>
    </row>
    <row r="129015" spans="1:7" x14ac:dyDescent="0.3">
      <c r="A129015">
        <v>37896</v>
      </c>
      <c r="B129015" s="2">
        <v>44316.926158576054</v>
      </c>
      <c r="C129015" s="37">
        <v>0.92615740740740737</v>
      </c>
      <c r="E129015">
        <v>305874</v>
      </c>
      <c r="F129015">
        <f t="shared" si="4031"/>
        <v>5</v>
      </c>
      <c r="G129015" s="37" t="str">
        <f t="shared" si="4032"/>
        <v>будни</v>
      </c>
    </row>
    <row r="129016" spans="1:7" x14ac:dyDescent="0.3">
      <c r="A129016">
        <v>37888</v>
      </c>
      <c r="B129016" s="2">
        <v>44316.925754045311</v>
      </c>
      <c r="C129016" s="37">
        <v>0.92575231481481479</v>
      </c>
      <c r="E129016">
        <v>79155</v>
      </c>
      <c r="F129016">
        <f t="shared" si="4031"/>
        <v>5</v>
      </c>
      <c r="G129016" s="37" t="str">
        <f t="shared" si="4032"/>
        <v>будни</v>
      </c>
    </row>
    <row r="129017" spans="1:7" x14ac:dyDescent="0.3">
      <c r="A129017">
        <v>37884</v>
      </c>
      <c r="B129017" s="2">
        <v>44316.925333333333</v>
      </c>
      <c r="C129017" s="37">
        <v>0.92533564814814817</v>
      </c>
      <c r="E129017">
        <v>345383</v>
      </c>
      <c r="F129017">
        <f t="shared" si="4031"/>
        <v>5</v>
      </c>
      <c r="G129017" s="37" t="str">
        <f t="shared" si="4032"/>
        <v>будни</v>
      </c>
    </row>
    <row r="129018" spans="1:7" x14ac:dyDescent="0.3">
      <c r="A129018">
        <v>37881</v>
      </c>
      <c r="B129018" s="2">
        <v>44316.922922330101</v>
      </c>
      <c r="C129018" s="37">
        <v>0.92291666666666661</v>
      </c>
      <c r="E129018">
        <v>230507</v>
      </c>
      <c r="F129018">
        <f t="shared" si="4031"/>
        <v>5</v>
      </c>
      <c r="G129018" s="37" t="str">
        <f t="shared" si="4032"/>
        <v>будни</v>
      </c>
    </row>
    <row r="129019" spans="1:7" x14ac:dyDescent="0.3">
      <c r="A129019">
        <v>37882</v>
      </c>
      <c r="B129019" s="2">
        <v>44316.922922330101</v>
      </c>
      <c r="C129019" s="37">
        <v>0.92291666666666661</v>
      </c>
      <c r="E129019">
        <v>357547</v>
      </c>
      <c r="F129019">
        <f t="shared" si="4031"/>
        <v>5</v>
      </c>
      <c r="G129019" s="37" t="str">
        <f t="shared" si="4032"/>
        <v>будни</v>
      </c>
    </row>
    <row r="129020" spans="1:7" x14ac:dyDescent="0.3">
      <c r="A129020">
        <v>37883</v>
      </c>
      <c r="B129020" s="2">
        <v>44316.922922330101</v>
      </c>
      <c r="C129020" s="37">
        <v>0.92291666666666661</v>
      </c>
      <c r="E129020">
        <v>407648</v>
      </c>
      <c r="F129020">
        <f t="shared" si="4031"/>
        <v>5</v>
      </c>
      <c r="G129020" s="37" t="str">
        <f t="shared" si="4032"/>
        <v>будни</v>
      </c>
    </row>
    <row r="129021" spans="1:7" x14ac:dyDescent="0.3">
      <c r="A129021">
        <v>37877</v>
      </c>
      <c r="B129021" s="2">
        <v>44316.921708737864</v>
      </c>
      <c r="C129021" s="37">
        <v>0.92171296296296301</v>
      </c>
      <c r="E129021">
        <v>55354</v>
      </c>
      <c r="F129021">
        <f t="shared" si="4031"/>
        <v>5</v>
      </c>
      <c r="G129021" s="37" t="str">
        <f t="shared" si="4032"/>
        <v>будни</v>
      </c>
    </row>
    <row r="129022" spans="1:7" x14ac:dyDescent="0.3">
      <c r="A129022">
        <v>37876</v>
      </c>
      <c r="B129022" s="2">
        <v>44316.920899676377</v>
      </c>
      <c r="C129022" s="37">
        <v>0.92090277777777774</v>
      </c>
      <c r="E129022">
        <v>411922</v>
      </c>
      <c r="F129022">
        <f t="shared" si="4031"/>
        <v>5</v>
      </c>
      <c r="G129022" s="37" t="str">
        <f t="shared" si="4032"/>
        <v>будни</v>
      </c>
    </row>
    <row r="129023" spans="1:7" x14ac:dyDescent="0.3">
      <c r="A129023">
        <v>37874</v>
      </c>
      <c r="B129023" s="2">
        <v>44316.919281553397</v>
      </c>
      <c r="C129023" s="37">
        <v>0.91928240740740741</v>
      </c>
      <c r="E129023">
        <v>411922</v>
      </c>
      <c r="F129023">
        <f t="shared" si="4031"/>
        <v>5</v>
      </c>
      <c r="G129023" s="37" t="str">
        <f t="shared" si="4032"/>
        <v>будни</v>
      </c>
    </row>
    <row r="129024" spans="1:7" x14ac:dyDescent="0.3">
      <c r="A129024">
        <v>37872</v>
      </c>
      <c r="B129024" s="2">
        <v>44316.918067961167</v>
      </c>
      <c r="C129024" s="37">
        <v>0.91806712962962955</v>
      </c>
      <c r="E129024">
        <v>112334</v>
      </c>
      <c r="F129024">
        <f t="shared" si="4031"/>
        <v>5</v>
      </c>
      <c r="G129024" s="37" t="str">
        <f t="shared" si="4032"/>
        <v>будни</v>
      </c>
    </row>
    <row r="129025" spans="1:7" x14ac:dyDescent="0.3">
      <c r="A129025">
        <v>37869</v>
      </c>
      <c r="B129025" s="2">
        <v>44316.91685436893</v>
      </c>
      <c r="C129025" s="37">
        <v>0.91685185185185192</v>
      </c>
      <c r="E129025">
        <v>387595</v>
      </c>
      <c r="F129025">
        <f t="shared" si="4031"/>
        <v>5</v>
      </c>
      <c r="G129025" s="37" t="str">
        <f t="shared" si="4032"/>
        <v>будни</v>
      </c>
    </row>
    <row r="129026" spans="1:7" x14ac:dyDescent="0.3">
      <c r="A129026">
        <v>37866</v>
      </c>
      <c r="B129026" s="2">
        <v>44316.916045307444</v>
      </c>
      <c r="C129026" s="37">
        <v>0.91604166666666664</v>
      </c>
      <c r="E129026">
        <v>411922</v>
      </c>
      <c r="F129026">
        <f t="shared" si="4031"/>
        <v>5</v>
      </c>
      <c r="G129026" s="37" t="str">
        <f t="shared" si="4032"/>
        <v>будни</v>
      </c>
    </row>
    <row r="129027" spans="1:7" x14ac:dyDescent="0.3">
      <c r="A129027">
        <v>37856</v>
      </c>
      <c r="B129027" s="2">
        <v>44316.914831715214</v>
      </c>
      <c r="C129027" s="37">
        <v>0.9148263888888889</v>
      </c>
      <c r="E129027">
        <v>111706</v>
      </c>
      <c r="F129027">
        <f t="shared" ref="F129027:F129090" si="4033">WEEKDAY(B129027,2)</f>
        <v>5</v>
      </c>
      <c r="G129027" s="37" t="str">
        <f t="shared" si="4032"/>
        <v>будни</v>
      </c>
    </row>
    <row r="129028" spans="1:7" x14ac:dyDescent="0.3">
      <c r="A129028">
        <v>37861</v>
      </c>
      <c r="B129028" s="2">
        <v>44316.914831715214</v>
      </c>
      <c r="C129028" s="37">
        <v>0.9148263888888889</v>
      </c>
      <c r="E129028">
        <v>113028</v>
      </c>
      <c r="F129028">
        <f t="shared" si="4033"/>
        <v>5</v>
      </c>
      <c r="G129028" s="37" t="str">
        <f t="shared" si="4032"/>
        <v>будни</v>
      </c>
    </row>
    <row r="129029" spans="1:7" x14ac:dyDescent="0.3">
      <c r="A129029">
        <v>37851</v>
      </c>
      <c r="B129029" s="2">
        <v>44316.913618122977</v>
      </c>
      <c r="C129029" s="37">
        <v>0.91362268518518519</v>
      </c>
      <c r="E129029">
        <v>149755</v>
      </c>
      <c r="F129029">
        <f t="shared" si="4033"/>
        <v>5</v>
      </c>
      <c r="G129029" s="37" t="str">
        <f t="shared" si="4032"/>
        <v>будни</v>
      </c>
    </row>
    <row r="129030" spans="1:7" x14ac:dyDescent="0.3">
      <c r="A129030">
        <v>37849</v>
      </c>
      <c r="B129030" s="2">
        <v>44316.91280906149</v>
      </c>
      <c r="C129030" s="37">
        <v>0.91281249999999992</v>
      </c>
      <c r="E129030">
        <v>330333</v>
      </c>
      <c r="F129030">
        <f t="shared" si="4033"/>
        <v>5</v>
      </c>
      <c r="G129030" s="37" t="str">
        <f t="shared" si="4032"/>
        <v>будни</v>
      </c>
    </row>
    <row r="129031" spans="1:7" x14ac:dyDescent="0.3">
      <c r="A129031">
        <v>37848</v>
      </c>
      <c r="B129031" s="2">
        <v>44316.911999999997</v>
      </c>
      <c r="C129031" s="37">
        <v>0.91200231481481486</v>
      </c>
      <c r="E129031">
        <v>49819</v>
      </c>
      <c r="F129031">
        <f t="shared" si="4033"/>
        <v>5</v>
      </c>
      <c r="G129031" s="37" t="str">
        <f t="shared" si="4032"/>
        <v>будни</v>
      </c>
    </row>
    <row r="129032" spans="1:7" x14ac:dyDescent="0.3">
      <c r="A129032">
        <v>37841</v>
      </c>
      <c r="B129032" s="2">
        <v>44316.911595469261</v>
      </c>
      <c r="C129032" s="37">
        <v>0.91159722222222228</v>
      </c>
      <c r="E129032">
        <v>147928</v>
      </c>
      <c r="F129032">
        <f t="shared" si="4033"/>
        <v>5</v>
      </c>
      <c r="G129032" s="37" t="str">
        <f t="shared" si="4032"/>
        <v>будни</v>
      </c>
    </row>
    <row r="129033" spans="1:7" x14ac:dyDescent="0.3">
      <c r="A129033">
        <v>37843</v>
      </c>
      <c r="B129033" s="2">
        <v>44316.911595469261</v>
      </c>
      <c r="C129033" s="37">
        <v>0.91159722222222228</v>
      </c>
      <c r="E129033">
        <v>343712</v>
      </c>
      <c r="F129033">
        <f t="shared" si="4033"/>
        <v>5</v>
      </c>
      <c r="G129033" s="37" t="str">
        <f t="shared" si="4032"/>
        <v>будни</v>
      </c>
    </row>
    <row r="129034" spans="1:7" x14ac:dyDescent="0.3">
      <c r="A129034">
        <v>37834</v>
      </c>
      <c r="B129034" s="2">
        <v>44316.91119093851</v>
      </c>
      <c r="C129034" s="37">
        <v>0.91119212962962959</v>
      </c>
      <c r="E129034">
        <v>238989</v>
      </c>
      <c r="F129034">
        <f t="shared" si="4033"/>
        <v>5</v>
      </c>
      <c r="G129034" s="37" t="str">
        <f t="shared" si="4032"/>
        <v>будни</v>
      </c>
    </row>
    <row r="129035" spans="1:7" x14ac:dyDescent="0.3">
      <c r="A129035">
        <v>37835</v>
      </c>
      <c r="B129035" s="2">
        <v>44316.91119093851</v>
      </c>
      <c r="C129035" s="37">
        <v>0.91119212962962959</v>
      </c>
      <c r="E129035">
        <v>351192</v>
      </c>
      <c r="F129035">
        <f t="shared" si="4033"/>
        <v>5</v>
      </c>
      <c r="G129035" s="37" t="str">
        <f t="shared" ref="G129035:G129098" si="4034">IF(F129035&gt;=6,"выходные","будни")</f>
        <v>будни</v>
      </c>
    </row>
    <row r="129036" spans="1:7" x14ac:dyDescent="0.3">
      <c r="A129036">
        <v>37836</v>
      </c>
      <c r="B129036" s="2">
        <v>44316.91119093851</v>
      </c>
      <c r="C129036" s="37">
        <v>0.91119212962962959</v>
      </c>
      <c r="E129036">
        <v>230347</v>
      </c>
      <c r="F129036">
        <f t="shared" si="4033"/>
        <v>5</v>
      </c>
      <c r="G129036" s="37" t="str">
        <f t="shared" si="4034"/>
        <v>будни</v>
      </c>
    </row>
    <row r="129037" spans="1:7" x14ac:dyDescent="0.3">
      <c r="A129037">
        <v>37830</v>
      </c>
      <c r="B129037" s="2">
        <v>44316.910786407767</v>
      </c>
      <c r="C129037" s="37">
        <v>0.91078703703703701</v>
      </c>
      <c r="E129037">
        <v>111368</v>
      </c>
      <c r="F129037">
        <f t="shared" si="4033"/>
        <v>5</v>
      </c>
      <c r="G129037" s="37" t="str">
        <f t="shared" si="4034"/>
        <v>будни</v>
      </c>
    </row>
    <row r="129038" spans="1:7" x14ac:dyDescent="0.3">
      <c r="A129038">
        <v>37816</v>
      </c>
      <c r="B129038" s="2">
        <v>44316.90997734628</v>
      </c>
      <c r="C129038" s="37">
        <v>0.90997685185185195</v>
      </c>
      <c r="E129038">
        <v>331902</v>
      </c>
      <c r="F129038">
        <f t="shared" si="4033"/>
        <v>5</v>
      </c>
      <c r="G129038" s="37" t="str">
        <f t="shared" si="4034"/>
        <v>будни</v>
      </c>
    </row>
    <row r="129039" spans="1:7" x14ac:dyDescent="0.3">
      <c r="A129039">
        <v>37818</v>
      </c>
      <c r="B129039" s="2">
        <v>44316.90997734628</v>
      </c>
      <c r="C129039" s="37">
        <v>0.90997685185185195</v>
      </c>
      <c r="E129039">
        <v>21760</v>
      </c>
      <c r="F129039">
        <f t="shared" si="4033"/>
        <v>5</v>
      </c>
      <c r="G129039" s="37" t="str">
        <f t="shared" si="4034"/>
        <v>будни</v>
      </c>
    </row>
    <row r="129040" spans="1:7" x14ac:dyDescent="0.3">
      <c r="A129040">
        <v>37821</v>
      </c>
      <c r="B129040" s="2">
        <v>44316.90997734628</v>
      </c>
      <c r="C129040" s="37">
        <v>0.90997685185185195</v>
      </c>
      <c r="E129040">
        <v>153893</v>
      </c>
      <c r="F129040">
        <f t="shared" si="4033"/>
        <v>5</v>
      </c>
      <c r="G129040" s="37" t="str">
        <f t="shared" si="4034"/>
        <v>будни</v>
      </c>
    </row>
    <row r="129041" spans="1:7" x14ac:dyDescent="0.3">
      <c r="A129041">
        <v>37822</v>
      </c>
      <c r="B129041" s="2">
        <v>44316.90997734628</v>
      </c>
      <c r="C129041" s="37">
        <v>0.90997685185185195</v>
      </c>
      <c r="E129041">
        <v>347393</v>
      </c>
      <c r="F129041">
        <f t="shared" si="4033"/>
        <v>5</v>
      </c>
      <c r="G129041" s="37" t="str">
        <f t="shared" si="4034"/>
        <v>будни</v>
      </c>
    </row>
    <row r="129042" spans="1:7" x14ac:dyDescent="0.3">
      <c r="A129042">
        <v>37827</v>
      </c>
      <c r="B129042" s="2">
        <v>44316.90997734628</v>
      </c>
      <c r="C129042" s="37">
        <v>0.90997685185185195</v>
      </c>
      <c r="E129042">
        <v>401945</v>
      </c>
      <c r="F129042">
        <f t="shared" si="4033"/>
        <v>5</v>
      </c>
      <c r="G129042" s="37" t="str">
        <f t="shared" si="4034"/>
        <v>будни</v>
      </c>
    </row>
    <row r="129043" spans="1:7" x14ac:dyDescent="0.3">
      <c r="A129043">
        <v>37807</v>
      </c>
      <c r="B129043" s="2">
        <v>44316.908763754043</v>
      </c>
      <c r="C129043" s="37">
        <v>0.9087615740740741</v>
      </c>
      <c r="E129043">
        <v>401297</v>
      </c>
      <c r="F129043">
        <f t="shared" si="4033"/>
        <v>5</v>
      </c>
      <c r="G129043" s="37" t="str">
        <f t="shared" si="4034"/>
        <v>будни</v>
      </c>
    </row>
    <row r="129044" spans="1:7" x14ac:dyDescent="0.3">
      <c r="A129044">
        <v>37812</v>
      </c>
      <c r="B129044" s="2">
        <v>44316.908763754043</v>
      </c>
      <c r="C129044" s="37">
        <v>0.9087615740740741</v>
      </c>
      <c r="E129044">
        <v>118549</v>
      </c>
      <c r="F129044">
        <f t="shared" si="4033"/>
        <v>5</v>
      </c>
      <c r="G129044" s="37" t="str">
        <f t="shared" si="4034"/>
        <v>будни</v>
      </c>
    </row>
    <row r="129045" spans="1:7" x14ac:dyDescent="0.3">
      <c r="A129045">
        <v>37799</v>
      </c>
      <c r="B129045" s="2">
        <v>44316.907145631063</v>
      </c>
      <c r="C129045" s="37">
        <v>0.90714120370370377</v>
      </c>
      <c r="E129045">
        <v>394819</v>
      </c>
      <c r="F129045">
        <f t="shared" si="4033"/>
        <v>5</v>
      </c>
      <c r="G129045" s="37" t="str">
        <f t="shared" si="4034"/>
        <v>будни</v>
      </c>
    </row>
    <row r="129046" spans="1:7" x14ac:dyDescent="0.3">
      <c r="A129046">
        <v>37801</v>
      </c>
      <c r="B129046" s="2">
        <v>44316.907145631063</v>
      </c>
      <c r="C129046" s="37">
        <v>0.90714120370370377</v>
      </c>
      <c r="E129046">
        <v>412293</v>
      </c>
      <c r="F129046">
        <f t="shared" si="4033"/>
        <v>5</v>
      </c>
      <c r="G129046" s="37" t="str">
        <f t="shared" si="4034"/>
        <v>будни</v>
      </c>
    </row>
    <row r="129047" spans="1:7" x14ac:dyDescent="0.3">
      <c r="A129047">
        <v>37802</v>
      </c>
      <c r="B129047" s="2">
        <v>44316.907145631063</v>
      </c>
      <c r="C129047" s="37">
        <v>0.90714120370370377</v>
      </c>
      <c r="E129047">
        <v>143750</v>
      </c>
      <c r="F129047">
        <f t="shared" si="4033"/>
        <v>5</v>
      </c>
      <c r="G129047" s="37" t="str">
        <f t="shared" si="4034"/>
        <v>будни</v>
      </c>
    </row>
    <row r="129048" spans="1:7" x14ac:dyDescent="0.3">
      <c r="A129048">
        <v>37794</v>
      </c>
      <c r="B129048" s="2">
        <v>44316.906336569577</v>
      </c>
      <c r="C129048" s="37">
        <v>0.90633101851851849</v>
      </c>
      <c r="E129048">
        <v>331472</v>
      </c>
      <c r="F129048">
        <f t="shared" si="4033"/>
        <v>5</v>
      </c>
      <c r="G129048" s="37" t="str">
        <f t="shared" si="4034"/>
        <v>будни</v>
      </c>
    </row>
    <row r="129049" spans="1:7" x14ac:dyDescent="0.3">
      <c r="A129049">
        <v>37790</v>
      </c>
      <c r="B129049" s="2">
        <v>44316.905122977347</v>
      </c>
      <c r="C129049" s="37">
        <v>0.90512731481481479</v>
      </c>
      <c r="E129049">
        <v>62570</v>
      </c>
      <c r="F129049">
        <f t="shared" si="4033"/>
        <v>5</v>
      </c>
      <c r="G129049" s="37" t="str">
        <f t="shared" si="4034"/>
        <v>будни</v>
      </c>
    </row>
    <row r="129050" spans="1:7" x14ac:dyDescent="0.3">
      <c r="A129050">
        <v>37785</v>
      </c>
      <c r="B129050" s="2">
        <v>44316.90390938511</v>
      </c>
      <c r="C129050" s="37">
        <v>0.90391203703703704</v>
      </c>
      <c r="E129050">
        <v>191893</v>
      </c>
      <c r="F129050">
        <f t="shared" si="4033"/>
        <v>5</v>
      </c>
      <c r="G129050" s="37" t="str">
        <f t="shared" si="4034"/>
        <v>будни</v>
      </c>
    </row>
    <row r="129051" spans="1:7" x14ac:dyDescent="0.3">
      <c r="A129051">
        <v>37784</v>
      </c>
      <c r="B129051" s="2">
        <v>44316.903504854374</v>
      </c>
      <c r="C129051" s="37">
        <v>0.90350694444444446</v>
      </c>
      <c r="E129051">
        <v>347393</v>
      </c>
      <c r="F129051">
        <f t="shared" si="4033"/>
        <v>5</v>
      </c>
      <c r="G129051" s="37" t="str">
        <f t="shared" si="4034"/>
        <v>будни</v>
      </c>
    </row>
    <row r="129052" spans="1:7" x14ac:dyDescent="0.3">
      <c r="A129052">
        <v>37777</v>
      </c>
      <c r="B129052" s="2">
        <v>44316.903100323623</v>
      </c>
      <c r="C129052" s="37">
        <v>0.90310185185185177</v>
      </c>
      <c r="E129052">
        <v>453926</v>
      </c>
      <c r="F129052">
        <f t="shared" si="4033"/>
        <v>5</v>
      </c>
      <c r="G129052" s="37" t="str">
        <f t="shared" si="4034"/>
        <v>будни</v>
      </c>
    </row>
    <row r="129053" spans="1:7" x14ac:dyDescent="0.3">
      <c r="A129053">
        <v>37780</v>
      </c>
      <c r="B129053" s="2">
        <v>44316.903100323623</v>
      </c>
      <c r="C129053" s="37">
        <v>0.90310185185185177</v>
      </c>
      <c r="E129053">
        <v>37644</v>
      </c>
      <c r="F129053">
        <f t="shared" si="4033"/>
        <v>5</v>
      </c>
      <c r="G129053" s="37" t="str">
        <f t="shared" si="4034"/>
        <v>будни</v>
      </c>
    </row>
    <row r="129054" spans="1:7" x14ac:dyDescent="0.3">
      <c r="A129054">
        <v>37781</v>
      </c>
      <c r="B129054" s="2">
        <v>44316.903100323623</v>
      </c>
      <c r="C129054" s="37">
        <v>0.90310185185185177</v>
      </c>
      <c r="E129054">
        <v>339713</v>
      </c>
      <c r="F129054">
        <f t="shared" si="4033"/>
        <v>5</v>
      </c>
      <c r="G129054" s="37" t="str">
        <f t="shared" si="4034"/>
        <v>будни</v>
      </c>
    </row>
    <row r="129055" spans="1:7" x14ac:dyDescent="0.3">
      <c r="A129055">
        <v>37776</v>
      </c>
      <c r="B129055" s="2">
        <v>44316.902291262137</v>
      </c>
      <c r="C129055" s="37">
        <v>0.90229166666666671</v>
      </c>
      <c r="E129055">
        <v>111153</v>
      </c>
      <c r="F129055">
        <f t="shared" si="4033"/>
        <v>5</v>
      </c>
      <c r="G129055" s="37" t="str">
        <f t="shared" si="4034"/>
        <v>будни</v>
      </c>
    </row>
    <row r="129056" spans="1:7" x14ac:dyDescent="0.3">
      <c r="A129056">
        <v>37775</v>
      </c>
      <c r="B129056" s="2">
        <v>44316.901886731393</v>
      </c>
      <c r="C129056" s="37">
        <v>0.90188657407407413</v>
      </c>
      <c r="E129056">
        <v>182191</v>
      </c>
      <c r="F129056">
        <f t="shared" si="4033"/>
        <v>5</v>
      </c>
      <c r="G129056" s="37" t="str">
        <f t="shared" si="4034"/>
        <v>будни</v>
      </c>
    </row>
    <row r="129057" spans="1:7" x14ac:dyDescent="0.3">
      <c r="A129057">
        <v>37771</v>
      </c>
      <c r="B129057" s="2">
        <v>44316.901077669907</v>
      </c>
      <c r="C129057" s="37">
        <v>0.90107638888888886</v>
      </c>
      <c r="E129057">
        <v>104958</v>
      </c>
      <c r="F129057">
        <f t="shared" si="4033"/>
        <v>5</v>
      </c>
      <c r="G129057" s="37" t="str">
        <f t="shared" si="4034"/>
        <v>будни</v>
      </c>
    </row>
    <row r="129058" spans="1:7" x14ac:dyDescent="0.3">
      <c r="A129058">
        <v>37761</v>
      </c>
      <c r="B129058" s="2">
        <v>44316.900268608413</v>
      </c>
      <c r="C129058" s="37">
        <v>0.9002662037037038</v>
      </c>
      <c r="E129058">
        <v>250679</v>
      </c>
      <c r="F129058">
        <f t="shared" si="4033"/>
        <v>5</v>
      </c>
      <c r="G129058" s="37" t="str">
        <f t="shared" si="4034"/>
        <v>будни</v>
      </c>
    </row>
    <row r="129059" spans="1:7" x14ac:dyDescent="0.3">
      <c r="A129059">
        <v>37764</v>
      </c>
      <c r="B129059" s="2">
        <v>44316.900268608413</v>
      </c>
      <c r="C129059" s="37">
        <v>0.9002662037037038</v>
      </c>
      <c r="E129059">
        <v>158978</v>
      </c>
      <c r="F129059">
        <f t="shared" si="4033"/>
        <v>5</v>
      </c>
      <c r="G129059" s="37" t="str">
        <f t="shared" si="4034"/>
        <v>будни</v>
      </c>
    </row>
    <row r="129060" spans="1:7" x14ac:dyDescent="0.3">
      <c r="A129060">
        <v>37768</v>
      </c>
      <c r="B129060" s="2">
        <v>44316.900268608413</v>
      </c>
      <c r="C129060" s="37">
        <v>0.9002662037037038</v>
      </c>
      <c r="E129060">
        <v>175689</v>
      </c>
      <c r="F129060">
        <f t="shared" si="4033"/>
        <v>5</v>
      </c>
      <c r="G129060" s="37" t="str">
        <f t="shared" si="4034"/>
        <v>будни</v>
      </c>
    </row>
    <row r="129061" spans="1:7" x14ac:dyDescent="0.3">
      <c r="A129061">
        <v>37756</v>
      </c>
      <c r="B129061" s="2">
        <v>44316.899333333335</v>
      </c>
      <c r="C129061" s="37">
        <v>0.89932870370370377</v>
      </c>
      <c r="E129061">
        <v>249345</v>
      </c>
      <c r="F129061">
        <f t="shared" si="4033"/>
        <v>5</v>
      </c>
      <c r="G129061" s="37" t="str">
        <f t="shared" si="4034"/>
        <v>будни</v>
      </c>
    </row>
    <row r="129062" spans="1:7" x14ac:dyDescent="0.3">
      <c r="A129062">
        <v>37755</v>
      </c>
      <c r="B129062" s="2">
        <v>44316.89865048544</v>
      </c>
      <c r="C129062" s="37">
        <v>0.89864583333333325</v>
      </c>
      <c r="E129062">
        <v>182191</v>
      </c>
      <c r="F129062">
        <f t="shared" si="4033"/>
        <v>5</v>
      </c>
      <c r="G129062" s="37" t="str">
        <f t="shared" si="4034"/>
        <v>будни</v>
      </c>
    </row>
    <row r="129063" spans="1:7" x14ac:dyDescent="0.3">
      <c r="A129063">
        <v>37747</v>
      </c>
      <c r="B129063" s="2">
        <v>44316.896627831717</v>
      </c>
      <c r="C129063" s="37">
        <v>0.8966319444444445</v>
      </c>
      <c r="E129063">
        <v>411922</v>
      </c>
      <c r="F129063">
        <f t="shared" si="4033"/>
        <v>5</v>
      </c>
      <c r="G129063" s="37" t="str">
        <f t="shared" si="4034"/>
        <v>будни</v>
      </c>
    </row>
    <row r="129064" spans="1:7" x14ac:dyDescent="0.3">
      <c r="A129064">
        <v>37751</v>
      </c>
      <c r="B129064" s="2">
        <v>44316.896627831717</v>
      </c>
      <c r="C129064" s="37">
        <v>0.8966319444444445</v>
      </c>
      <c r="E129064">
        <v>273920</v>
      </c>
      <c r="F129064">
        <f t="shared" si="4033"/>
        <v>5</v>
      </c>
      <c r="G129064" s="37" t="str">
        <f t="shared" si="4034"/>
        <v>будни</v>
      </c>
    </row>
    <row r="129065" spans="1:7" x14ac:dyDescent="0.3">
      <c r="A129065">
        <v>37745</v>
      </c>
      <c r="B129065" s="2">
        <v>44316.895414239487</v>
      </c>
      <c r="C129065" s="37">
        <v>0.89541666666666664</v>
      </c>
      <c r="E129065">
        <v>230507</v>
      </c>
      <c r="F129065">
        <f t="shared" si="4033"/>
        <v>5</v>
      </c>
      <c r="G129065" s="37" t="str">
        <f t="shared" si="4034"/>
        <v>будни</v>
      </c>
    </row>
    <row r="129066" spans="1:7" x14ac:dyDescent="0.3">
      <c r="A129066">
        <v>37743</v>
      </c>
      <c r="B129066" s="2">
        <v>44316.89258252427</v>
      </c>
      <c r="C129066" s="37">
        <v>0.89258101851851857</v>
      </c>
      <c r="E129066">
        <v>227775</v>
      </c>
      <c r="F129066">
        <f t="shared" si="4033"/>
        <v>5</v>
      </c>
      <c r="G129066" s="37" t="str">
        <f t="shared" si="4034"/>
        <v>будни</v>
      </c>
    </row>
    <row r="129067" spans="1:7" x14ac:dyDescent="0.3">
      <c r="A129067">
        <v>37737</v>
      </c>
      <c r="B129067" s="2">
        <v>44316.892177993534</v>
      </c>
      <c r="C129067" s="37">
        <v>0.89217592592592598</v>
      </c>
      <c r="E129067">
        <v>411922</v>
      </c>
      <c r="F129067">
        <f t="shared" si="4033"/>
        <v>5</v>
      </c>
      <c r="G129067" s="37" t="str">
        <f t="shared" si="4034"/>
        <v>будни</v>
      </c>
    </row>
    <row r="129068" spans="1:7" x14ac:dyDescent="0.3">
      <c r="A129068">
        <v>37741</v>
      </c>
      <c r="B129068" s="2">
        <v>44316.892177993534</v>
      </c>
      <c r="C129068" s="37">
        <v>0.89217592592592598</v>
      </c>
      <c r="E129068">
        <v>182191</v>
      </c>
      <c r="F129068">
        <f t="shared" si="4033"/>
        <v>5</v>
      </c>
      <c r="G129068" s="37" t="str">
        <f t="shared" si="4034"/>
        <v>будни</v>
      </c>
    </row>
    <row r="129069" spans="1:7" x14ac:dyDescent="0.3">
      <c r="A129069">
        <v>37734</v>
      </c>
      <c r="B129069" s="2">
        <v>44316.8873236246</v>
      </c>
      <c r="C129069" s="37">
        <v>0.88732638888888893</v>
      </c>
      <c r="E129069">
        <v>351192</v>
      </c>
      <c r="F129069">
        <f t="shared" si="4033"/>
        <v>5</v>
      </c>
      <c r="G129069" s="37" t="str">
        <f t="shared" si="4034"/>
        <v>будни</v>
      </c>
    </row>
    <row r="129070" spans="1:7" x14ac:dyDescent="0.3">
      <c r="A129070">
        <v>37732</v>
      </c>
      <c r="B129070" s="2">
        <v>44316.884896440126</v>
      </c>
      <c r="C129070" s="37">
        <v>0.88489583333333333</v>
      </c>
      <c r="E129070">
        <v>140460</v>
      </c>
      <c r="F129070">
        <f t="shared" si="4033"/>
        <v>5</v>
      </c>
      <c r="G129070" s="37" t="str">
        <f t="shared" si="4034"/>
        <v>будни</v>
      </c>
    </row>
    <row r="129071" spans="1:7" x14ac:dyDescent="0.3">
      <c r="A129071">
        <v>37727</v>
      </c>
      <c r="B129071" s="2">
        <v>44316.883682847896</v>
      </c>
      <c r="C129071" s="37">
        <v>0.88368055555555547</v>
      </c>
      <c r="E129071">
        <v>347008</v>
      </c>
      <c r="F129071">
        <f t="shared" si="4033"/>
        <v>5</v>
      </c>
      <c r="G129071" s="37" t="str">
        <f t="shared" si="4034"/>
        <v>будни</v>
      </c>
    </row>
    <row r="129072" spans="1:7" x14ac:dyDescent="0.3">
      <c r="A129072">
        <v>37723</v>
      </c>
      <c r="B129072" s="2">
        <v>44316.880446601943</v>
      </c>
      <c r="C129072" s="37">
        <v>0.88045138888888885</v>
      </c>
      <c r="E129072">
        <v>188971</v>
      </c>
      <c r="F129072">
        <f t="shared" si="4033"/>
        <v>5</v>
      </c>
      <c r="G129072" s="37" t="str">
        <f t="shared" si="4034"/>
        <v>будни</v>
      </c>
    </row>
    <row r="129073" spans="1:7" x14ac:dyDescent="0.3">
      <c r="A129073">
        <v>37721</v>
      </c>
      <c r="B129073" s="2">
        <v>44316.878423948219</v>
      </c>
      <c r="C129073" s="37">
        <v>0.87842592592592583</v>
      </c>
      <c r="E129073">
        <v>370960</v>
      </c>
      <c r="F129073">
        <f t="shared" si="4033"/>
        <v>5</v>
      </c>
      <c r="G129073" s="37" t="str">
        <f t="shared" si="4034"/>
        <v>будни</v>
      </c>
    </row>
    <row r="129074" spans="1:7" x14ac:dyDescent="0.3">
      <c r="A129074">
        <v>37719</v>
      </c>
      <c r="B129074" s="2">
        <v>44316.878019417476</v>
      </c>
      <c r="C129074" s="37">
        <v>0.87802083333333336</v>
      </c>
      <c r="E129074">
        <v>170185</v>
      </c>
      <c r="F129074">
        <f t="shared" si="4033"/>
        <v>5</v>
      </c>
      <c r="G129074" s="37" t="str">
        <f t="shared" si="4034"/>
        <v>будни</v>
      </c>
    </row>
    <row r="129075" spans="1:7" x14ac:dyDescent="0.3">
      <c r="A129075">
        <v>37714</v>
      </c>
      <c r="B129075" s="2">
        <v>44316.876805825246</v>
      </c>
      <c r="C129075" s="37">
        <v>0.8768055555555555</v>
      </c>
      <c r="E129075">
        <v>154228</v>
      </c>
      <c r="F129075">
        <f t="shared" si="4033"/>
        <v>5</v>
      </c>
      <c r="G129075" s="37" t="str">
        <f t="shared" si="4034"/>
        <v>будни</v>
      </c>
    </row>
    <row r="129076" spans="1:7" x14ac:dyDescent="0.3">
      <c r="A129076">
        <v>37713</v>
      </c>
      <c r="B129076" s="2">
        <v>44316.874378640779</v>
      </c>
      <c r="C129076" s="37">
        <v>0.87437500000000001</v>
      </c>
      <c r="E129076">
        <v>419002</v>
      </c>
      <c r="F129076">
        <f t="shared" si="4033"/>
        <v>5</v>
      </c>
      <c r="G129076" s="37" t="str">
        <f t="shared" si="4034"/>
        <v>будни</v>
      </c>
    </row>
    <row r="129077" spans="1:7" x14ac:dyDescent="0.3">
      <c r="A129077">
        <v>37712</v>
      </c>
      <c r="B129077" s="2">
        <v>44316.871546925562</v>
      </c>
      <c r="C129077" s="37">
        <v>0.87155092592592587</v>
      </c>
      <c r="E129077">
        <v>411922</v>
      </c>
      <c r="F129077">
        <f t="shared" si="4033"/>
        <v>5</v>
      </c>
      <c r="G129077" s="37" t="str">
        <f t="shared" si="4034"/>
        <v>будни</v>
      </c>
    </row>
    <row r="129078" spans="1:7" x14ac:dyDescent="0.3">
      <c r="A129078">
        <v>37707</v>
      </c>
      <c r="B129078" s="2">
        <v>44316.869524271846</v>
      </c>
      <c r="C129078" s="37">
        <v>0.86952546296296296</v>
      </c>
      <c r="E129078">
        <v>322395</v>
      </c>
      <c r="F129078">
        <f t="shared" si="4033"/>
        <v>5</v>
      </c>
      <c r="G129078" s="37" t="str">
        <f t="shared" si="4034"/>
        <v>будни</v>
      </c>
    </row>
    <row r="129079" spans="1:7" x14ac:dyDescent="0.3">
      <c r="A129079">
        <v>37706</v>
      </c>
      <c r="B129079" s="2">
        <v>44316.869119741103</v>
      </c>
      <c r="C129079" s="37">
        <v>0.86912037037037038</v>
      </c>
      <c r="E129079">
        <v>347008</v>
      </c>
      <c r="F129079">
        <f t="shared" si="4033"/>
        <v>5</v>
      </c>
      <c r="G129079" s="37" t="str">
        <f t="shared" si="4034"/>
        <v>будни</v>
      </c>
    </row>
    <row r="129080" spans="1:7" x14ac:dyDescent="0.3">
      <c r="A129080">
        <v>37705</v>
      </c>
      <c r="B129080" s="2">
        <v>44316.868310679609</v>
      </c>
      <c r="C129080" s="37">
        <v>0.86831018518518521</v>
      </c>
      <c r="E129080">
        <v>154228</v>
      </c>
      <c r="F129080">
        <f t="shared" si="4033"/>
        <v>5</v>
      </c>
      <c r="G129080" s="37" t="str">
        <f t="shared" si="4034"/>
        <v>будни</v>
      </c>
    </row>
    <row r="129081" spans="1:7" x14ac:dyDescent="0.3">
      <c r="A129081">
        <v>37700</v>
      </c>
      <c r="B129081" s="2">
        <v>44316.866692556629</v>
      </c>
      <c r="C129081" s="37">
        <v>0.86668981481481477</v>
      </c>
      <c r="E129081">
        <v>411922</v>
      </c>
      <c r="F129081">
        <f t="shared" si="4033"/>
        <v>5</v>
      </c>
      <c r="G129081" s="37" t="str">
        <f t="shared" si="4034"/>
        <v>будни</v>
      </c>
    </row>
    <row r="129082" spans="1:7" x14ac:dyDescent="0.3">
      <c r="A129082">
        <v>37695</v>
      </c>
      <c r="B129082" s="2">
        <v>44316.865074433656</v>
      </c>
      <c r="C129082" s="37">
        <v>0.86506944444444445</v>
      </c>
      <c r="E129082">
        <v>189009</v>
      </c>
      <c r="F129082">
        <f t="shared" si="4033"/>
        <v>5</v>
      </c>
      <c r="G129082" s="37" t="str">
        <f t="shared" si="4034"/>
        <v>будни</v>
      </c>
    </row>
    <row r="129083" spans="1:7" x14ac:dyDescent="0.3">
      <c r="A129083">
        <v>37693</v>
      </c>
      <c r="B129083" s="2">
        <v>44316.864265372169</v>
      </c>
      <c r="C129083" s="37">
        <v>0.86427083333333332</v>
      </c>
      <c r="E129083">
        <v>267535</v>
      </c>
      <c r="F129083">
        <f t="shared" si="4033"/>
        <v>5</v>
      </c>
      <c r="G129083" s="37" t="str">
        <f t="shared" si="4034"/>
        <v>будни</v>
      </c>
    </row>
    <row r="129084" spans="1:7" x14ac:dyDescent="0.3">
      <c r="A129084">
        <v>37690</v>
      </c>
      <c r="B129084" s="2">
        <v>44316.863456310675</v>
      </c>
      <c r="C129084" s="37">
        <v>0.86346064814814805</v>
      </c>
      <c r="E129084">
        <v>182676</v>
      </c>
      <c r="F129084">
        <f t="shared" si="4033"/>
        <v>5</v>
      </c>
      <c r="G129084" s="37" t="str">
        <f t="shared" si="4034"/>
        <v>будни</v>
      </c>
    </row>
    <row r="129085" spans="1:7" x14ac:dyDescent="0.3">
      <c r="A129085">
        <v>37686</v>
      </c>
      <c r="B129085" s="2">
        <v>44316.863051779939</v>
      </c>
      <c r="C129085" s="37">
        <v>0.86305555555555558</v>
      </c>
      <c r="E129085">
        <v>66215</v>
      </c>
      <c r="F129085">
        <f t="shared" si="4033"/>
        <v>5</v>
      </c>
      <c r="G129085" s="37" t="str">
        <f t="shared" si="4034"/>
        <v>будни</v>
      </c>
    </row>
    <row r="129086" spans="1:7" x14ac:dyDescent="0.3">
      <c r="A129086">
        <v>37681</v>
      </c>
      <c r="B129086" s="2">
        <v>44316.861433656959</v>
      </c>
      <c r="C129086" s="37">
        <v>0.86143518518518514</v>
      </c>
      <c r="E129086">
        <v>455424</v>
      </c>
      <c r="F129086">
        <f t="shared" si="4033"/>
        <v>5</v>
      </c>
      <c r="G129086" s="37" t="str">
        <f t="shared" si="4034"/>
        <v>будни</v>
      </c>
    </row>
    <row r="129087" spans="1:7" x14ac:dyDescent="0.3">
      <c r="A129087">
        <v>37679</v>
      </c>
      <c r="B129087" s="2">
        <v>44316.858197411006</v>
      </c>
      <c r="C129087" s="37">
        <v>0.85819444444444448</v>
      </c>
      <c r="E129087">
        <v>182191</v>
      </c>
      <c r="F129087">
        <f t="shared" si="4033"/>
        <v>5</v>
      </c>
      <c r="G129087" s="37" t="str">
        <f t="shared" si="4034"/>
        <v>будни</v>
      </c>
    </row>
    <row r="129088" spans="1:7" x14ac:dyDescent="0.3">
      <c r="A129088">
        <v>37676</v>
      </c>
      <c r="B129088" s="2">
        <v>44316.855365695788</v>
      </c>
      <c r="C129088" s="37">
        <v>0.85537037037037045</v>
      </c>
      <c r="E129088">
        <v>347393</v>
      </c>
      <c r="F129088">
        <f t="shared" si="4033"/>
        <v>5</v>
      </c>
      <c r="G129088" s="37" t="str">
        <f t="shared" si="4034"/>
        <v>будни</v>
      </c>
    </row>
    <row r="129089" spans="1:7" x14ac:dyDescent="0.3">
      <c r="A129089">
        <v>37671</v>
      </c>
      <c r="B129089" s="2">
        <v>44316.854556634302</v>
      </c>
      <c r="C129089" s="37">
        <v>0.85456018518518517</v>
      </c>
      <c r="E129089">
        <v>351192</v>
      </c>
      <c r="F129089">
        <f t="shared" si="4033"/>
        <v>5</v>
      </c>
      <c r="G129089" s="37" t="str">
        <f t="shared" si="4034"/>
        <v>будни</v>
      </c>
    </row>
    <row r="129090" spans="1:7" x14ac:dyDescent="0.3">
      <c r="A129090">
        <v>37667</v>
      </c>
      <c r="B129090" s="2">
        <v>44316.853343042072</v>
      </c>
      <c r="C129090" s="37">
        <v>0.85334490740740743</v>
      </c>
      <c r="E129090">
        <v>327968</v>
      </c>
      <c r="F129090">
        <f t="shared" si="4033"/>
        <v>5</v>
      </c>
      <c r="G129090" s="37" t="str">
        <f t="shared" si="4034"/>
        <v>будни</v>
      </c>
    </row>
    <row r="129091" spans="1:7" x14ac:dyDescent="0.3">
      <c r="A129091">
        <v>37668</v>
      </c>
      <c r="B129091" s="2">
        <v>44316.853343042072</v>
      </c>
      <c r="C129091" s="37">
        <v>0.85334490740740743</v>
      </c>
      <c r="E129091">
        <v>389195</v>
      </c>
      <c r="F129091">
        <f t="shared" ref="F129091:F129154" si="4035">WEEKDAY(B129091,2)</f>
        <v>5</v>
      </c>
      <c r="G129091" s="37" t="str">
        <f t="shared" si="4034"/>
        <v>будни</v>
      </c>
    </row>
    <row r="129092" spans="1:7" x14ac:dyDescent="0.3">
      <c r="A129092">
        <v>37666</v>
      </c>
      <c r="B129092" s="2">
        <v>44316.853000000003</v>
      </c>
      <c r="C129092" s="37">
        <v>0.85299768518518515</v>
      </c>
      <c r="E129092">
        <v>436070</v>
      </c>
      <c r="F129092">
        <f t="shared" si="4035"/>
        <v>5</v>
      </c>
      <c r="G129092" s="37" t="str">
        <f t="shared" si="4034"/>
        <v>будни</v>
      </c>
    </row>
    <row r="129093" spans="1:7" x14ac:dyDescent="0.3">
      <c r="A129093">
        <v>37662</v>
      </c>
      <c r="B129093" s="2">
        <v>44316.852938511329</v>
      </c>
      <c r="C129093" s="37">
        <v>0.85293981481481485</v>
      </c>
      <c r="E129093">
        <v>385065</v>
      </c>
      <c r="F129093">
        <f t="shared" si="4035"/>
        <v>5</v>
      </c>
      <c r="G129093" s="37" t="str">
        <f t="shared" si="4034"/>
        <v>будни</v>
      </c>
    </row>
    <row r="129094" spans="1:7" x14ac:dyDescent="0.3">
      <c r="A129094">
        <v>37659</v>
      </c>
      <c r="B129094" s="2">
        <v>44316.851999999999</v>
      </c>
      <c r="C129094" s="37">
        <v>0.85200231481481481</v>
      </c>
      <c r="E129094">
        <v>158978</v>
      </c>
      <c r="F129094">
        <f t="shared" si="4035"/>
        <v>5</v>
      </c>
      <c r="G129094" s="37" t="str">
        <f t="shared" si="4034"/>
        <v>будни</v>
      </c>
    </row>
    <row r="129095" spans="1:7" x14ac:dyDescent="0.3">
      <c r="A129095">
        <v>37656</v>
      </c>
      <c r="B129095" s="2">
        <v>44316.851724919099</v>
      </c>
      <c r="C129095" s="37">
        <v>0.85172453703703699</v>
      </c>
      <c r="E129095">
        <v>470762</v>
      </c>
      <c r="F129095">
        <f t="shared" si="4035"/>
        <v>5</v>
      </c>
      <c r="G129095" s="37" t="str">
        <f t="shared" si="4034"/>
        <v>будни</v>
      </c>
    </row>
    <row r="129096" spans="1:7" x14ac:dyDescent="0.3">
      <c r="A129096">
        <v>37653</v>
      </c>
      <c r="B129096" s="2">
        <v>44316.851320388349</v>
      </c>
      <c r="C129096" s="37">
        <v>0.85131944444444441</v>
      </c>
      <c r="E129096">
        <v>126317</v>
      </c>
      <c r="F129096">
        <f t="shared" si="4035"/>
        <v>5</v>
      </c>
      <c r="G129096" s="37" t="str">
        <f t="shared" si="4034"/>
        <v>будни</v>
      </c>
    </row>
    <row r="129097" spans="1:7" x14ac:dyDescent="0.3">
      <c r="A129097">
        <v>37650</v>
      </c>
      <c r="B129097" s="2">
        <v>44316.850511326862</v>
      </c>
      <c r="C129097" s="37">
        <v>0.85050925925925924</v>
      </c>
      <c r="E129097">
        <v>102086</v>
      </c>
      <c r="F129097">
        <f t="shared" si="4035"/>
        <v>5</v>
      </c>
      <c r="G129097" s="37" t="str">
        <f t="shared" si="4034"/>
        <v>будни</v>
      </c>
    </row>
    <row r="129098" spans="1:7" x14ac:dyDescent="0.3">
      <c r="A129098">
        <v>37647</v>
      </c>
      <c r="B129098" s="2">
        <v>44316.850333333336</v>
      </c>
      <c r="C129098" s="37">
        <v>0.85033564814814822</v>
      </c>
      <c r="E129098">
        <v>294248</v>
      </c>
      <c r="F129098">
        <f t="shared" si="4035"/>
        <v>5</v>
      </c>
      <c r="G129098" s="37" t="str">
        <f t="shared" si="4034"/>
        <v>будни</v>
      </c>
    </row>
    <row r="129099" spans="1:7" x14ac:dyDescent="0.3">
      <c r="A129099">
        <v>37641</v>
      </c>
      <c r="B129099" s="2">
        <v>44316.850106796119</v>
      </c>
      <c r="C129099" s="37">
        <v>0.85010416666666666</v>
      </c>
      <c r="E129099">
        <v>136025</v>
      </c>
      <c r="F129099">
        <f t="shared" si="4035"/>
        <v>5</v>
      </c>
      <c r="G129099" s="37" t="str">
        <f t="shared" ref="G129099:G129162" si="4036">IF(F129099&gt;=6,"выходные","будни")</f>
        <v>будни</v>
      </c>
    </row>
    <row r="129100" spans="1:7" x14ac:dyDescent="0.3">
      <c r="A129100">
        <v>37642</v>
      </c>
      <c r="B129100" s="2">
        <v>44316.850106796119</v>
      </c>
      <c r="C129100" s="37">
        <v>0.85010416666666666</v>
      </c>
      <c r="E129100">
        <v>298988</v>
      </c>
      <c r="F129100">
        <f t="shared" si="4035"/>
        <v>5</v>
      </c>
      <c r="G129100" s="37" t="str">
        <f t="shared" si="4036"/>
        <v>будни</v>
      </c>
    </row>
    <row r="129101" spans="1:7" x14ac:dyDescent="0.3">
      <c r="A129101">
        <v>37639</v>
      </c>
      <c r="B129101" s="2">
        <v>44316.849702265376</v>
      </c>
      <c r="C129101" s="37">
        <v>0.84969907407407408</v>
      </c>
      <c r="E129101">
        <v>153893</v>
      </c>
      <c r="F129101">
        <f t="shared" si="4035"/>
        <v>5</v>
      </c>
      <c r="G129101" s="37" t="str">
        <f t="shared" si="4036"/>
        <v>будни</v>
      </c>
    </row>
    <row r="129102" spans="1:7" x14ac:dyDescent="0.3">
      <c r="A129102">
        <v>37636</v>
      </c>
      <c r="B129102" s="2">
        <v>44316.848893203882</v>
      </c>
      <c r="C129102" s="37">
        <v>0.84888888888888892</v>
      </c>
      <c r="E129102">
        <v>250679</v>
      </c>
      <c r="F129102">
        <f t="shared" si="4035"/>
        <v>5</v>
      </c>
      <c r="G129102" s="37" t="str">
        <f t="shared" si="4036"/>
        <v>будни</v>
      </c>
    </row>
    <row r="129103" spans="1:7" x14ac:dyDescent="0.3">
      <c r="A129103">
        <v>37635</v>
      </c>
      <c r="B129103" s="2">
        <v>44316.848488673138</v>
      </c>
      <c r="C129103" s="37">
        <v>0.84848379629629633</v>
      </c>
      <c r="E129103">
        <v>470762</v>
      </c>
      <c r="F129103">
        <f t="shared" si="4035"/>
        <v>5</v>
      </c>
      <c r="G129103" s="37" t="str">
        <f t="shared" si="4036"/>
        <v>будни</v>
      </c>
    </row>
    <row r="129104" spans="1:7" x14ac:dyDescent="0.3">
      <c r="A129104">
        <v>37630</v>
      </c>
      <c r="B129104" s="2">
        <v>44316.848084142395</v>
      </c>
      <c r="C129104" s="37">
        <v>0.84807870370370375</v>
      </c>
      <c r="E129104">
        <v>347393</v>
      </c>
      <c r="F129104">
        <f t="shared" si="4035"/>
        <v>5</v>
      </c>
      <c r="G129104" s="37" t="str">
        <f t="shared" si="4036"/>
        <v>будни</v>
      </c>
    </row>
    <row r="129105" spans="1:7" x14ac:dyDescent="0.3">
      <c r="A129105">
        <v>37629</v>
      </c>
      <c r="B129105" s="2">
        <v>44316.847666666661</v>
      </c>
      <c r="C129105" s="37">
        <v>0.84766203703703702</v>
      </c>
      <c r="E129105">
        <v>349014</v>
      </c>
      <c r="F129105">
        <f t="shared" si="4035"/>
        <v>5</v>
      </c>
      <c r="G129105" s="37" t="str">
        <f t="shared" si="4036"/>
        <v>будни</v>
      </c>
    </row>
    <row r="129106" spans="1:7" x14ac:dyDescent="0.3">
      <c r="A129106">
        <v>37627</v>
      </c>
      <c r="B129106" s="2">
        <v>44316.847275080901</v>
      </c>
      <c r="C129106" s="37">
        <v>0.84728009259259263</v>
      </c>
      <c r="E129106">
        <v>230507</v>
      </c>
      <c r="F129106">
        <f t="shared" si="4035"/>
        <v>5</v>
      </c>
      <c r="G129106" s="37" t="str">
        <f t="shared" si="4036"/>
        <v>будни</v>
      </c>
    </row>
    <row r="129107" spans="1:7" x14ac:dyDescent="0.3">
      <c r="A129107">
        <v>37622</v>
      </c>
      <c r="B129107" s="2">
        <v>44316.846870550165</v>
      </c>
      <c r="C129107" s="37">
        <v>0.84687499999999993</v>
      </c>
      <c r="E129107">
        <v>113947</v>
      </c>
      <c r="F129107">
        <f t="shared" si="4035"/>
        <v>5</v>
      </c>
      <c r="G129107" s="37" t="str">
        <f t="shared" si="4036"/>
        <v>будни</v>
      </c>
    </row>
    <row r="129108" spans="1:7" x14ac:dyDescent="0.3">
      <c r="A129108">
        <v>37620</v>
      </c>
      <c r="B129108" s="2">
        <v>44316.846870550158</v>
      </c>
      <c r="C129108" s="37">
        <v>0.84687499999999993</v>
      </c>
      <c r="E129108">
        <v>88863</v>
      </c>
      <c r="F129108">
        <f t="shared" si="4035"/>
        <v>5</v>
      </c>
      <c r="G129108" s="37" t="str">
        <f t="shared" si="4036"/>
        <v>будни</v>
      </c>
    </row>
    <row r="129109" spans="1:7" x14ac:dyDescent="0.3">
      <c r="A129109">
        <v>37619</v>
      </c>
      <c r="B129109" s="2">
        <v>44316.846466019415</v>
      </c>
      <c r="C129109" s="37">
        <v>0.84646990740740735</v>
      </c>
      <c r="E129109">
        <v>43842</v>
      </c>
      <c r="F129109">
        <f t="shared" si="4035"/>
        <v>5</v>
      </c>
      <c r="G129109" s="37" t="str">
        <f t="shared" si="4036"/>
        <v>будни</v>
      </c>
    </row>
    <row r="129110" spans="1:7" x14ac:dyDescent="0.3">
      <c r="A129110">
        <v>37617</v>
      </c>
      <c r="B129110" s="2">
        <v>44316.846061488672</v>
      </c>
      <c r="C129110" s="37">
        <v>0.84606481481481488</v>
      </c>
      <c r="E129110">
        <v>285365</v>
      </c>
      <c r="F129110">
        <f t="shared" si="4035"/>
        <v>5</v>
      </c>
      <c r="G129110" s="37" t="str">
        <f t="shared" si="4036"/>
        <v>будни</v>
      </c>
    </row>
    <row r="129111" spans="1:7" x14ac:dyDescent="0.3">
      <c r="A129111">
        <v>37614</v>
      </c>
      <c r="B129111" s="2">
        <v>44316.845656957928</v>
      </c>
      <c r="C129111" s="37">
        <v>0.8456597222222223</v>
      </c>
      <c r="E129111">
        <v>305874</v>
      </c>
      <c r="F129111">
        <f t="shared" si="4035"/>
        <v>5</v>
      </c>
      <c r="G129111" s="37" t="str">
        <f t="shared" si="4036"/>
        <v>будни</v>
      </c>
    </row>
    <row r="129112" spans="1:7" x14ac:dyDescent="0.3">
      <c r="A129112">
        <v>37604</v>
      </c>
      <c r="B129112" s="2">
        <v>44316.845252427185</v>
      </c>
      <c r="C129112" s="37">
        <v>0.84525462962962961</v>
      </c>
      <c r="E129112">
        <v>411922</v>
      </c>
      <c r="F129112">
        <f t="shared" si="4035"/>
        <v>5</v>
      </c>
      <c r="G129112" s="37" t="str">
        <f t="shared" si="4036"/>
        <v>будни</v>
      </c>
    </row>
    <row r="129113" spans="1:7" x14ac:dyDescent="0.3">
      <c r="A129113">
        <v>37609</v>
      </c>
      <c r="B129113" s="2">
        <v>44316.845252427185</v>
      </c>
      <c r="C129113" s="37">
        <v>0.84525462962962961</v>
      </c>
      <c r="E129113">
        <v>436838</v>
      </c>
      <c r="F129113">
        <f t="shared" si="4035"/>
        <v>5</v>
      </c>
      <c r="G129113" s="37" t="str">
        <f t="shared" si="4036"/>
        <v>будни</v>
      </c>
    </row>
    <row r="129114" spans="1:7" x14ac:dyDescent="0.3">
      <c r="A129114">
        <v>37598</v>
      </c>
      <c r="B129114" s="2">
        <v>44316.844847896442</v>
      </c>
      <c r="C129114" s="37">
        <v>0.84484953703703702</v>
      </c>
      <c r="E129114">
        <v>118549</v>
      </c>
      <c r="F129114">
        <f t="shared" si="4035"/>
        <v>5</v>
      </c>
      <c r="G129114" s="37" t="str">
        <f t="shared" si="4036"/>
        <v>будни</v>
      </c>
    </row>
    <row r="129115" spans="1:7" x14ac:dyDescent="0.3">
      <c r="A129115">
        <v>37599</v>
      </c>
      <c r="B129115" s="2">
        <v>44316.844847896442</v>
      </c>
      <c r="C129115" s="37">
        <v>0.84484953703703702</v>
      </c>
      <c r="E129115">
        <v>82776</v>
      </c>
      <c r="F129115">
        <f t="shared" si="4035"/>
        <v>5</v>
      </c>
      <c r="G129115" s="37" t="str">
        <f t="shared" si="4036"/>
        <v>будни</v>
      </c>
    </row>
    <row r="129116" spans="1:7" x14ac:dyDescent="0.3">
      <c r="A129116">
        <v>37593</v>
      </c>
      <c r="B129116" s="2">
        <v>44316.844038834948</v>
      </c>
      <c r="C129116" s="37">
        <v>0.84403935185185175</v>
      </c>
      <c r="E129116">
        <v>149755</v>
      </c>
      <c r="F129116">
        <f t="shared" si="4035"/>
        <v>5</v>
      </c>
      <c r="G129116" s="37" t="str">
        <f t="shared" si="4036"/>
        <v>будни</v>
      </c>
    </row>
    <row r="129117" spans="1:7" x14ac:dyDescent="0.3">
      <c r="A129117">
        <v>37590</v>
      </c>
      <c r="B129117" s="2">
        <v>44316.843634304212</v>
      </c>
      <c r="C129117" s="37">
        <v>0.84363425925925928</v>
      </c>
      <c r="E129117">
        <v>250679</v>
      </c>
      <c r="F129117">
        <f t="shared" si="4035"/>
        <v>5</v>
      </c>
      <c r="G129117" s="37" t="str">
        <f t="shared" si="4036"/>
        <v>будни</v>
      </c>
    </row>
    <row r="129118" spans="1:7" x14ac:dyDescent="0.3">
      <c r="A129118">
        <v>37587</v>
      </c>
      <c r="B129118" s="2">
        <v>44316.842825242718</v>
      </c>
      <c r="C129118" s="37">
        <v>0.84282407407407411</v>
      </c>
      <c r="E129118">
        <v>470762</v>
      </c>
      <c r="F129118">
        <f t="shared" si="4035"/>
        <v>5</v>
      </c>
      <c r="G129118" s="37" t="str">
        <f t="shared" si="4036"/>
        <v>будни</v>
      </c>
    </row>
    <row r="129119" spans="1:7" x14ac:dyDescent="0.3">
      <c r="A129119">
        <v>37581</v>
      </c>
      <c r="B129119" s="2">
        <v>44316.842420711975</v>
      </c>
      <c r="C129119" s="37">
        <v>0.84241898148148142</v>
      </c>
      <c r="E129119">
        <v>7084</v>
      </c>
      <c r="F129119">
        <f t="shared" si="4035"/>
        <v>5</v>
      </c>
      <c r="G129119" s="37" t="str">
        <f t="shared" si="4036"/>
        <v>будни</v>
      </c>
    </row>
    <row r="129120" spans="1:7" x14ac:dyDescent="0.3">
      <c r="A129120">
        <v>37585</v>
      </c>
      <c r="B129120" s="2">
        <v>44316.842420711975</v>
      </c>
      <c r="C129120" s="37">
        <v>0.84241898148148142</v>
      </c>
      <c r="E129120">
        <v>153893</v>
      </c>
      <c r="F129120">
        <f t="shared" si="4035"/>
        <v>5</v>
      </c>
      <c r="G129120" s="37" t="str">
        <f t="shared" si="4036"/>
        <v>будни</v>
      </c>
    </row>
    <row r="129121" spans="1:7" x14ac:dyDescent="0.3">
      <c r="A129121">
        <v>37578</v>
      </c>
      <c r="B129121" s="2">
        <v>44316.841611650489</v>
      </c>
      <c r="C129121" s="37">
        <v>0.84160879629629637</v>
      </c>
      <c r="E129121">
        <v>191893</v>
      </c>
      <c r="F129121">
        <f t="shared" si="4035"/>
        <v>5</v>
      </c>
      <c r="G129121" s="37" t="str">
        <f t="shared" si="4036"/>
        <v>будни</v>
      </c>
    </row>
    <row r="129122" spans="1:7" x14ac:dyDescent="0.3">
      <c r="A129122">
        <v>37574</v>
      </c>
      <c r="B129122" s="2">
        <v>44316.841207119738</v>
      </c>
      <c r="C129122" s="37">
        <v>0.84120370370370379</v>
      </c>
      <c r="E129122">
        <v>411922</v>
      </c>
      <c r="F129122">
        <f t="shared" si="4035"/>
        <v>5</v>
      </c>
      <c r="G129122" s="37" t="str">
        <f t="shared" si="4036"/>
        <v>будни</v>
      </c>
    </row>
    <row r="129123" spans="1:7" x14ac:dyDescent="0.3">
      <c r="A129123">
        <v>37563</v>
      </c>
      <c r="B129123" s="2">
        <v>44316.840398058252</v>
      </c>
      <c r="C129123" s="37">
        <v>0.84039351851851851</v>
      </c>
      <c r="E129123">
        <v>291066</v>
      </c>
      <c r="F129123">
        <f t="shared" si="4035"/>
        <v>5</v>
      </c>
      <c r="G129123" s="37" t="str">
        <f t="shared" si="4036"/>
        <v>будни</v>
      </c>
    </row>
    <row r="129124" spans="1:7" x14ac:dyDescent="0.3">
      <c r="A129124">
        <v>37565</v>
      </c>
      <c r="B129124" s="2">
        <v>44316.840398058252</v>
      </c>
      <c r="C129124" s="37">
        <v>0.84039351851851851</v>
      </c>
      <c r="E129124">
        <v>158978</v>
      </c>
      <c r="F129124">
        <f t="shared" si="4035"/>
        <v>5</v>
      </c>
      <c r="G129124" s="37" t="str">
        <f t="shared" si="4036"/>
        <v>будни</v>
      </c>
    </row>
    <row r="129125" spans="1:7" x14ac:dyDescent="0.3">
      <c r="A129125">
        <v>37568</v>
      </c>
      <c r="B129125" s="2">
        <v>44316.840398058252</v>
      </c>
      <c r="C129125" s="37">
        <v>0.84039351851851851</v>
      </c>
      <c r="E129125">
        <v>353381</v>
      </c>
      <c r="F129125">
        <f t="shared" si="4035"/>
        <v>5</v>
      </c>
      <c r="G129125" s="37" t="str">
        <f t="shared" si="4036"/>
        <v>будни</v>
      </c>
    </row>
    <row r="129126" spans="1:7" x14ac:dyDescent="0.3">
      <c r="A129126">
        <v>37573</v>
      </c>
      <c r="B129126" s="2">
        <v>44316.840398058252</v>
      </c>
      <c r="C129126" s="37">
        <v>0.84039351851851851</v>
      </c>
      <c r="E129126">
        <v>226682</v>
      </c>
      <c r="F129126">
        <f t="shared" si="4035"/>
        <v>5</v>
      </c>
      <c r="G129126" s="37" t="str">
        <f t="shared" si="4036"/>
        <v>будни</v>
      </c>
    </row>
    <row r="129127" spans="1:7" x14ac:dyDescent="0.3">
      <c r="A129127">
        <v>37559</v>
      </c>
      <c r="B129127" s="2">
        <v>44316.839993527508</v>
      </c>
      <c r="C129127" s="37">
        <v>0.83998842592592593</v>
      </c>
      <c r="E129127">
        <v>227775</v>
      </c>
      <c r="F129127">
        <f t="shared" si="4035"/>
        <v>5</v>
      </c>
      <c r="G129127" s="37" t="str">
        <f t="shared" si="4036"/>
        <v>будни</v>
      </c>
    </row>
    <row r="129128" spans="1:7" x14ac:dyDescent="0.3">
      <c r="A129128">
        <v>37549</v>
      </c>
      <c r="B129128" s="2">
        <v>44316.839184466015</v>
      </c>
      <c r="C129128" s="37">
        <v>0.83918981481481481</v>
      </c>
      <c r="E129128">
        <v>88863</v>
      </c>
      <c r="F129128">
        <f t="shared" si="4035"/>
        <v>5</v>
      </c>
      <c r="G129128" s="37" t="str">
        <f t="shared" si="4036"/>
        <v>будни</v>
      </c>
    </row>
    <row r="129129" spans="1:7" x14ac:dyDescent="0.3">
      <c r="A129129">
        <v>37554</v>
      </c>
      <c r="B129129" s="2">
        <v>44316.839184466015</v>
      </c>
      <c r="C129129" s="37">
        <v>0.83918981481481481</v>
      </c>
      <c r="E129129">
        <v>392434</v>
      </c>
      <c r="F129129">
        <f t="shared" si="4035"/>
        <v>5</v>
      </c>
      <c r="G129129" s="37" t="str">
        <f t="shared" si="4036"/>
        <v>будни</v>
      </c>
    </row>
    <row r="129130" spans="1:7" x14ac:dyDescent="0.3">
      <c r="A129130">
        <v>37544</v>
      </c>
      <c r="B129130" s="2">
        <v>44316.838779935279</v>
      </c>
      <c r="C129130" s="37">
        <v>0.83878472222222211</v>
      </c>
      <c r="E129130">
        <v>258219</v>
      </c>
      <c r="F129130">
        <f t="shared" si="4035"/>
        <v>5</v>
      </c>
      <c r="G129130" s="37" t="str">
        <f t="shared" si="4036"/>
        <v>будни</v>
      </c>
    </row>
    <row r="129131" spans="1:7" x14ac:dyDescent="0.3">
      <c r="A129131">
        <v>37540</v>
      </c>
      <c r="B129131" s="2">
        <v>44316.838333333333</v>
      </c>
      <c r="C129131" s="37">
        <v>0.83833333333333337</v>
      </c>
      <c r="E129131">
        <v>338279</v>
      </c>
      <c r="F129131">
        <f t="shared" si="4035"/>
        <v>5</v>
      </c>
      <c r="G129131" s="37" t="str">
        <f t="shared" si="4036"/>
        <v>будни</v>
      </c>
    </row>
    <row r="129132" spans="1:7" x14ac:dyDescent="0.3">
      <c r="A129132">
        <v>37533</v>
      </c>
      <c r="B129132" s="2">
        <v>44316.837161812298</v>
      </c>
      <c r="C129132" s="37">
        <v>0.83716435185185178</v>
      </c>
      <c r="E129132">
        <v>347008</v>
      </c>
      <c r="F129132">
        <f t="shared" si="4035"/>
        <v>5</v>
      </c>
      <c r="G129132" s="37" t="str">
        <f t="shared" si="4036"/>
        <v>будни</v>
      </c>
    </row>
    <row r="129133" spans="1:7" x14ac:dyDescent="0.3">
      <c r="A129133">
        <v>37536</v>
      </c>
      <c r="B129133" s="2">
        <v>44316.837161812298</v>
      </c>
      <c r="C129133" s="37">
        <v>0.83716435185185178</v>
      </c>
      <c r="E129133">
        <v>343591</v>
      </c>
      <c r="F129133">
        <f t="shared" si="4035"/>
        <v>5</v>
      </c>
      <c r="G129133" s="37" t="str">
        <f t="shared" si="4036"/>
        <v>будни</v>
      </c>
    </row>
    <row r="129134" spans="1:7" x14ac:dyDescent="0.3">
      <c r="A129134">
        <v>37538</v>
      </c>
      <c r="B129134" s="2">
        <v>44316.837161812298</v>
      </c>
      <c r="C129134" s="37">
        <v>0.83716435185185178</v>
      </c>
      <c r="E129134">
        <v>301748</v>
      </c>
      <c r="F129134">
        <f t="shared" si="4035"/>
        <v>5</v>
      </c>
      <c r="G129134" s="37" t="str">
        <f t="shared" si="4036"/>
        <v>будни</v>
      </c>
    </row>
    <row r="129135" spans="1:7" x14ac:dyDescent="0.3">
      <c r="A129135">
        <v>37531</v>
      </c>
      <c r="B129135" s="2">
        <v>44316.834734627831</v>
      </c>
      <c r="C129135" s="37">
        <v>0.83473379629629629</v>
      </c>
      <c r="E129135">
        <v>12845</v>
      </c>
      <c r="F129135">
        <f t="shared" si="4035"/>
        <v>5</v>
      </c>
      <c r="G129135" s="37" t="str">
        <f t="shared" si="4036"/>
        <v>будни</v>
      </c>
    </row>
    <row r="129136" spans="1:7" x14ac:dyDescent="0.3">
      <c r="A129136">
        <v>37526</v>
      </c>
      <c r="B129136" s="2">
        <v>44316.834666666662</v>
      </c>
      <c r="C129136" s="37">
        <v>0.83466435185185184</v>
      </c>
      <c r="E129136">
        <v>82776</v>
      </c>
      <c r="F129136">
        <f t="shared" si="4035"/>
        <v>5</v>
      </c>
      <c r="G129136" s="37" t="str">
        <f t="shared" si="4036"/>
        <v>будни</v>
      </c>
    </row>
    <row r="129137" spans="1:7" x14ac:dyDescent="0.3">
      <c r="A129137">
        <v>37521</v>
      </c>
      <c r="B129137" s="2">
        <v>44316.834333333332</v>
      </c>
      <c r="C129137" s="37">
        <v>0.8343287037037036</v>
      </c>
      <c r="E129137">
        <v>443594</v>
      </c>
      <c r="F129137">
        <f t="shared" si="4035"/>
        <v>5</v>
      </c>
      <c r="G129137" s="37" t="str">
        <f t="shared" si="4036"/>
        <v>будни</v>
      </c>
    </row>
    <row r="129138" spans="1:7" x14ac:dyDescent="0.3">
      <c r="A129138">
        <v>37520</v>
      </c>
      <c r="B129138" s="2">
        <v>44316.833925566345</v>
      </c>
      <c r="C129138" s="37">
        <v>0.83392361111111113</v>
      </c>
      <c r="E129138">
        <v>411922</v>
      </c>
      <c r="F129138">
        <f t="shared" si="4035"/>
        <v>5</v>
      </c>
      <c r="G129138" s="37" t="str">
        <f t="shared" si="4036"/>
        <v>будни</v>
      </c>
    </row>
    <row r="129139" spans="1:7" x14ac:dyDescent="0.3">
      <c r="A129139">
        <v>37513</v>
      </c>
      <c r="B129139" s="2">
        <v>44316.833116504851</v>
      </c>
      <c r="C129139" s="37">
        <v>0.83311342592592597</v>
      </c>
      <c r="E129139">
        <v>347008</v>
      </c>
      <c r="F129139">
        <f t="shared" si="4035"/>
        <v>5</v>
      </c>
      <c r="G129139" s="37" t="str">
        <f t="shared" si="4036"/>
        <v>будни</v>
      </c>
    </row>
    <row r="129140" spans="1:7" x14ac:dyDescent="0.3">
      <c r="A129140">
        <v>37516</v>
      </c>
      <c r="B129140" s="2">
        <v>44316.833116504851</v>
      </c>
      <c r="C129140" s="37">
        <v>0.83311342592592597</v>
      </c>
      <c r="E129140">
        <v>297015</v>
      </c>
      <c r="F129140">
        <f t="shared" si="4035"/>
        <v>5</v>
      </c>
      <c r="G129140" s="37" t="str">
        <f t="shared" si="4036"/>
        <v>будни</v>
      </c>
    </row>
    <row r="129141" spans="1:7" x14ac:dyDescent="0.3">
      <c r="A129141">
        <v>37512</v>
      </c>
      <c r="B129141" s="2">
        <v>44316.832999999999</v>
      </c>
      <c r="C129141" s="37">
        <v>0.83299768518518524</v>
      </c>
      <c r="E129141">
        <v>411922</v>
      </c>
      <c r="F129141">
        <f t="shared" si="4035"/>
        <v>5</v>
      </c>
      <c r="G129141" s="37" t="str">
        <f t="shared" si="4036"/>
        <v>будни</v>
      </c>
    </row>
    <row r="129142" spans="1:7" x14ac:dyDescent="0.3">
      <c r="A129142">
        <v>37509</v>
      </c>
      <c r="B129142" s="2">
        <v>44316.832333333339</v>
      </c>
      <c r="C129142" s="37">
        <v>0.83233796296296303</v>
      </c>
      <c r="E129142">
        <v>82850</v>
      </c>
      <c r="F129142">
        <f t="shared" si="4035"/>
        <v>5</v>
      </c>
      <c r="G129142" s="37" t="str">
        <f t="shared" si="4036"/>
        <v>будни</v>
      </c>
    </row>
    <row r="129143" spans="1:7" x14ac:dyDescent="0.3">
      <c r="A129143">
        <v>37504</v>
      </c>
      <c r="B129143" s="2">
        <v>44316.832307443365</v>
      </c>
      <c r="C129143" s="37">
        <v>0.83230324074074069</v>
      </c>
      <c r="E129143">
        <v>389985</v>
      </c>
      <c r="F129143">
        <f t="shared" si="4035"/>
        <v>5</v>
      </c>
      <c r="G129143" s="37" t="str">
        <f t="shared" si="4036"/>
        <v>будни</v>
      </c>
    </row>
    <row r="129144" spans="1:7" x14ac:dyDescent="0.3">
      <c r="A129144">
        <v>37501</v>
      </c>
      <c r="B129144" s="2">
        <v>44316.831093851128</v>
      </c>
      <c r="C129144" s="37">
        <v>0.83109953703703709</v>
      </c>
      <c r="E129144">
        <v>312886</v>
      </c>
      <c r="F129144">
        <f t="shared" si="4035"/>
        <v>5</v>
      </c>
      <c r="G129144" s="37" t="str">
        <f t="shared" si="4036"/>
        <v>будни</v>
      </c>
    </row>
    <row r="129145" spans="1:7" x14ac:dyDescent="0.3">
      <c r="A129145">
        <v>37496</v>
      </c>
      <c r="B129145" s="2">
        <v>44316.830689320392</v>
      </c>
      <c r="C129145" s="37">
        <v>0.83069444444444451</v>
      </c>
      <c r="E129145">
        <v>355569</v>
      </c>
      <c r="F129145">
        <f t="shared" si="4035"/>
        <v>5</v>
      </c>
      <c r="G129145" s="37" t="str">
        <f t="shared" si="4036"/>
        <v>будни</v>
      </c>
    </row>
    <row r="129146" spans="1:7" x14ac:dyDescent="0.3">
      <c r="A129146">
        <v>37493</v>
      </c>
      <c r="B129146" s="2">
        <v>44316.829475728155</v>
      </c>
      <c r="C129146" s="37">
        <v>0.82947916666666666</v>
      </c>
      <c r="E129146">
        <v>411922</v>
      </c>
      <c r="F129146">
        <f t="shared" si="4035"/>
        <v>5</v>
      </c>
      <c r="G129146" s="37" t="str">
        <f t="shared" si="4036"/>
        <v>будни</v>
      </c>
    </row>
    <row r="129147" spans="1:7" x14ac:dyDescent="0.3">
      <c r="A129147">
        <v>37495</v>
      </c>
      <c r="B129147" s="2">
        <v>44316.829475728155</v>
      </c>
      <c r="C129147" s="37">
        <v>0.82947916666666666</v>
      </c>
      <c r="E129147">
        <v>230507</v>
      </c>
      <c r="F129147">
        <f t="shared" si="4035"/>
        <v>5</v>
      </c>
      <c r="G129147" s="37" t="str">
        <f t="shared" si="4036"/>
        <v>будни</v>
      </c>
    </row>
    <row r="129148" spans="1:7" x14ac:dyDescent="0.3">
      <c r="A129148">
        <v>37488</v>
      </c>
      <c r="B129148" s="2">
        <v>44316.829071197411</v>
      </c>
      <c r="C129148" s="37">
        <v>0.82907407407407396</v>
      </c>
      <c r="E129148">
        <v>325852</v>
      </c>
      <c r="F129148">
        <f t="shared" si="4035"/>
        <v>5</v>
      </c>
      <c r="G129148" s="37" t="str">
        <f t="shared" si="4036"/>
        <v>будни</v>
      </c>
    </row>
    <row r="129149" spans="1:7" x14ac:dyDescent="0.3">
      <c r="A129149">
        <v>37483</v>
      </c>
      <c r="B129149" s="2">
        <v>44316.828666666668</v>
      </c>
      <c r="C129149" s="37">
        <v>0.82866898148148149</v>
      </c>
      <c r="E129149">
        <v>336616</v>
      </c>
      <c r="F129149">
        <f t="shared" si="4035"/>
        <v>5</v>
      </c>
      <c r="G129149" s="37" t="str">
        <f t="shared" si="4036"/>
        <v>будни</v>
      </c>
    </row>
    <row r="129150" spans="1:7" x14ac:dyDescent="0.3">
      <c r="A129150">
        <v>37484</v>
      </c>
      <c r="B129150" s="2">
        <v>44316.828666666668</v>
      </c>
      <c r="C129150" s="37">
        <v>0.82866898148148149</v>
      </c>
      <c r="E129150">
        <v>240809</v>
      </c>
      <c r="F129150">
        <f t="shared" si="4035"/>
        <v>5</v>
      </c>
      <c r="G129150" s="37" t="str">
        <f t="shared" si="4036"/>
        <v>будни</v>
      </c>
    </row>
    <row r="129151" spans="1:7" x14ac:dyDescent="0.3">
      <c r="A129151">
        <v>37481</v>
      </c>
      <c r="B129151" s="2">
        <v>44316.828333333338</v>
      </c>
      <c r="C129151" s="37">
        <v>0.82833333333333325</v>
      </c>
      <c r="E129151">
        <v>330333</v>
      </c>
      <c r="F129151">
        <f t="shared" si="4035"/>
        <v>5</v>
      </c>
      <c r="G129151" s="37" t="str">
        <f t="shared" si="4036"/>
        <v>будни</v>
      </c>
    </row>
    <row r="129152" spans="1:7" x14ac:dyDescent="0.3">
      <c r="A129152">
        <v>37476</v>
      </c>
      <c r="B129152" s="2">
        <v>44316.827857605174</v>
      </c>
      <c r="C129152" s="37">
        <v>0.82785879629629633</v>
      </c>
      <c r="E129152">
        <v>179296</v>
      </c>
      <c r="F129152">
        <f t="shared" si="4035"/>
        <v>5</v>
      </c>
      <c r="G129152" s="37" t="str">
        <f t="shared" si="4036"/>
        <v>будни</v>
      </c>
    </row>
    <row r="129153" spans="1:7" x14ac:dyDescent="0.3">
      <c r="A129153">
        <v>37472</v>
      </c>
      <c r="B129153" s="2">
        <v>44316.827453074438</v>
      </c>
      <c r="C129153" s="37">
        <v>0.82745370370370364</v>
      </c>
      <c r="E129153">
        <v>179296</v>
      </c>
      <c r="F129153">
        <f t="shared" si="4035"/>
        <v>5</v>
      </c>
      <c r="G129153" s="37" t="str">
        <f t="shared" si="4036"/>
        <v>будни</v>
      </c>
    </row>
    <row r="129154" spans="1:7" x14ac:dyDescent="0.3">
      <c r="A129154">
        <v>37474</v>
      </c>
      <c r="B129154" s="2">
        <v>44316.827453074438</v>
      </c>
      <c r="C129154" s="37">
        <v>0.82745370370370364</v>
      </c>
      <c r="E129154">
        <v>200351</v>
      </c>
      <c r="F129154">
        <f t="shared" si="4035"/>
        <v>5</v>
      </c>
      <c r="G129154" s="37" t="str">
        <f t="shared" si="4036"/>
        <v>будни</v>
      </c>
    </row>
    <row r="129155" spans="1:7" x14ac:dyDescent="0.3">
      <c r="A129155">
        <v>37467</v>
      </c>
      <c r="B129155" s="2">
        <v>44316.826999999997</v>
      </c>
      <c r="C129155" s="37">
        <v>0.82700231481481479</v>
      </c>
      <c r="E129155">
        <v>250679</v>
      </c>
      <c r="F129155">
        <f t="shared" ref="F129155:F129218" si="4037">WEEKDAY(B129155,2)</f>
        <v>5</v>
      </c>
      <c r="G129155" s="37" t="str">
        <f t="shared" si="4036"/>
        <v>будни</v>
      </c>
    </row>
    <row r="129156" spans="1:7" x14ac:dyDescent="0.3">
      <c r="A129156">
        <v>37459</v>
      </c>
      <c r="B129156" s="2">
        <v>44316.825834951458</v>
      </c>
      <c r="C129156" s="37">
        <v>0.82583333333333331</v>
      </c>
      <c r="E129156">
        <v>407315</v>
      </c>
      <c r="F129156">
        <f t="shared" si="4037"/>
        <v>5</v>
      </c>
      <c r="G129156" s="37" t="str">
        <f t="shared" si="4036"/>
        <v>будни</v>
      </c>
    </row>
    <row r="129157" spans="1:7" x14ac:dyDescent="0.3">
      <c r="A129157">
        <v>37460</v>
      </c>
      <c r="B129157" s="2">
        <v>44316.825834951458</v>
      </c>
      <c r="C129157" s="37">
        <v>0.82583333333333331</v>
      </c>
      <c r="E129157">
        <v>411922</v>
      </c>
      <c r="F129157">
        <f t="shared" si="4037"/>
        <v>5</v>
      </c>
      <c r="G129157" s="37" t="str">
        <f t="shared" si="4036"/>
        <v>будни</v>
      </c>
    </row>
    <row r="129158" spans="1:7" x14ac:dyDescent="0.3">
      <c r="A129158">
        <v>37464</v>
      </c>
      <c r="B129158" s="2">
        <v>44316.825834951458</v>
      </c>
      <c r="C129158" s="37">
        <v>0.82583333333333331</v>
      </c>
      <c r="E129158">
        <v>182676</v>
      </c>
      <c r="F129158">
        <f t="shared" si="4037"/>
        <v>5</v>
      </c>
      <c r="G129158" s="37" t="str">
        <f t="shared" si="4036"/>
        <v>будни</v>
      </c>
    </row>
    <row r="129159" spans="1:7" x14ac:dyDescent="0.3">
      <c r="A129159">
        <v>37458</v>
      </c>
      <c r="B129159" s="2">
        <v>44316.825430420715</v>
      </c>
      <c r="C129159" s="37">
        <v>0.82542824074074073</v>
      </c>
      <c r="E129159">
        <v>177109</v>
      </c>
      <c r="F129159">
        <f t="shared" si="4037"/>
        <v>5</v>
      </c>
      <c r="G129159" s="37" t="str">
        <f t="shared" si="4036"/>
        <v>будни</v>
      </c>
    </row>
    <row r="129160" spans="1:7" x14ac:dyDescent="0.3">
      <c r="A129160">
        <v>37450</v>
      </c>
      <c r="B129160" s="2">
        <v>44316.824621359221</v>
      </c>
      <c r="C129160" s="37">
        <v>0.82461805555555545</v>
      </c>
      <c r="E129160">
        <v>191893</v>
      </c>
      <c r="F129160">
        <f t="shared" si="4037"/>
        <v>5</v>
      </c>
      <c r="G129160" s="37" t="str">
        <f t="shared" si="4036"/>
        <v>будни</v>
      </c>
    </row>
    <row r="129161" spans="1:7" x14ac:dyDescent="0.3">
      <c r="A129161">
        <v>37453</v>
      </c>
      <c r="B129161" s="2">
        <v>44316.824621359221</v>
      </c>
      <c r="C129161" s="37">
        <v>0.82461805555555545</v>
      </c>
      <c r="E129161">
        <v>305103</v>
      </c>
      <c r="F129161">
        <f t="shared" si="4037"/>
        <v>5</v>
      </c>
      <c r="G129161" s="37" t="str">
        <f t="shared" si="4036"/>
        <v>будни</v>
      </c>
    </row>
    <row r="129162" spans="1:7" x14ac:dyDescent="0.3">
      <c r="A129162">
        <v>37448</v>
      </c>
      <c r="B129162" s="2">
        <v>44316.823812297735</v>
      </c>
      <c r="C129162" s="37">
        <v>0.8238078703703704</v>
      </c>
      <c r="E129162">
        <v>76405</v>
      </c>
      <c r="F129162">
        <f t="shared" si="4037"/>
        <v>5</v>
      </c>
      <c r="G129162" s="37" t="str">
        <f t="shared" si="4036"/>
        <v>будни</v>
      </c>
    </row>
    <row r="129163" spans="1:7" x14ac:dyDescent="0.3">
      <c r="A129163">
        <v>37442</v>
      </c>
      <c r="B129163" s="2">
        <v>44316.822598705505</v>
      </c>
      <c r="C129163" s="37">
        <v>0.82260416666666669</v>
      </c>
      <c r="E129163">
        <v>250679</v>
      </c>
      <c r="F129163">
        <f t="shared" si="4037"/>
        <v>5</v>
      </c>
      <c r="G129163" s="37" t="str">
        <f t="shared" ref="G129163:G129226" si="4038">IF(F129163&gt;=6,"выходные","будни")</f>
        <v>будни</v>
      </c>
    </row>
    <row r="129164" spans="1:7" x14ac:dyDescent="0.3">
      <c r="A129164">
        <v>37444</v>
      </c>
      <c r="B129164" s="2">
        <v>44316.822598705505</v>
      </c>
      <c r="C129164" s="37">
        <v>0.82260416666666669</v>
      </c>
      <c r="E129164">
        <v>170185</v>
      </c>
      <c r="F129164">
        <f t="shared" si="4037"/>
        <v>5</v>
      </c>
      <c r="G129164" s="37" t="str">
        <f t="shared" si="4038"/>
        <v>будни</v>
      </c>
    </row>
    <row r="129165" spans="1:7" x14ac:dyDescent="0.3">
      <c r="A129165">
        <v>37440</v>
      </c>
      <c r="B129165" s="2">
        <v>44316.822194174754</v>
      </c>
      <c r="C129165" s="37">
        <v>0.822199074074074</v>
      </c>
      <c r="E129165">
        <v>191706</v>
      </c>
      <c r="F129165">
        <f t="shared" si="4037"/>
        <v>5</v>
      </c>
      <c r="G129165" s="37" t="str">
        <f t="shared" si="4038"/>
        <v>будни</v>
      </c>
    </row>
    <row r="129166" spans="1:7" x14ac:dyDescent="0.3">
      <c r="A129166">
        <v>37438</v>
      </c>
      <c r="B129166" s="2">
        <v>44316.821789644011</v>
      </c>
      <c r="C129166" s="37">
        <v>0.82179398148148142</v>
      </c>
      <c r="E129166">
        <v>150658</v>
      </c>
      <c r="F129166">
        <f t="shared" si="4037"/>
        <v>5</v>
      </c>
      <c r="G129166" s="37" t="str">
        <f t="shared" si="4038"/>
        <v>будни</v>
      </c>
    </row>
    <row r="129167" spans="1:7" x14ac:dyDescent="0.3">
      <c r="A129167">
        <v>37434</v>
      </c>
      <c r="B129167" s="2">
        <v>44316.821666666663</v>
      </c>
      <c r="C129167" s="37">
        <v>0.82166666666666666</v>
      </c>
      <c r="E129167">
        <v>460633</v>
      </c>
      <c r="F129167">
        <f t="shared" si="4037"/>
        <v>5</v>
      </c>
      <c r="G129167" s="37" t="str">
        <f t="shared" si="4038"/>
        <v>будни</v>
      </c>
    </row>
    <row r="129168" spans="1:7" x14ac:dyDescent="0.3">
      <c r="A129168">
        <v>37431</v>
      </c>
      <c r="B129168" s="2">
        <v>44316.821385113268</v>
      </c>
      <c r="C129168" s="37">
        <v>0.82138888888888895</v>
      </c>
      <c r="E129168">
        <v>196571</v>
      </c>
      <c r="F129168">
        <f t="shared" si="4037"/>
        <v>5</v>
      </c>
      <c r="G129168" s="37" t="str">
        <f t="shared" si="4038"/>
        <v>будни</v>
      </c>
    </row>
    <row r="129169" spans="1:7" x14ac:dyDescent="0.3">
      <c r="A129169">
        <v>37433</v>
      </c>
      <c r="B129169" s="2">
        <v>44316.821385113268</v>
      </c>
      <c r="C129169" s="37">
        <v>0.82138888888888895</v>
      </c>
      <c r="E129169">
        <v>184941</v>
      </c>
      <c r="F129169">
        <f t="shared" si="4037"/>
        <v>5</v>
      </c>
      <c r="G129169" s="37" t="str">
        <f t="shared" si="4038"/>
        <v>будни</v>
      </c>
    </row>
    <row r="129170" spans="1:7" x14ac:dyDescent="0.3">
      <c r="A129170">
        <v>37428</v>
      </c>
      <c r="B129170" s="2">
        <v>44316.821000000004</v>
      </c>
      <c r="C129170" s="37">
        <v>0.8209953703703704</v>
      </c>
      <c r="E129170">
        <v>56195</v>
      </c>
      <c r="F129170">
        <f t="shared" si="4037"/>
        <v>5</v>
      </c>
      <c r="G129170" s="37" t="str">
        <f t="shared" si="4038"/>
        <v>будни</v>
      </c>
    </row>
    <row r="129171" spans="1:7" x14ac:dyDescent="0.3">
      <c r="A129171">
        <v>37419</v>
      </c>
      <c r="B129171" s="2">
        <v>44316.820980582524</v>
      </c>
      <c r="C129171" s="37">
        <v>0.82098379629629636</v>
      </c>
      <c r="E129171">
        <v>222412</v>
      </c>
      <c r="F129171">
        <f t="shared" si="4037"/>
        <v>5</v>
      </c>
      <c r="G129171" s="37" t="str">
        <f t="shared" si="4038"/>
        <v>будни</v>
      </c>
    </row>
    <row r="129172" spans="1:7" x14ac:dyDescent="0.3">
      <c r="A129172">
        <v>37423</v>
      </c>
      <c r="B129172" s="2">
        <v>44316.820980582524</v>
      </c>
      <c r="C129172" s="37">
        <v>0.82098379629629636</v>
      </c>
      <c r="E129172">
        <v>230507</v>
      </c>
      <c r="F129172">
        <f t="shared" si="4037"/>
        <v>5</v>
      </c>
      <c r="G129172" s="37" t="str">
        <f t="shared" si="4038"/>
        <v>будни</v>
      </c>
    </row>
    <row r="129173" spans="1:7" x14ac:dyDescent="0.3">
      <c r="A129173">
        <v>37415</v>
      </c>
      <c r="B129173" s="2">
        <v>44316.820171521038</v>
      </c>
      <c r="C129173" s="37">
        <v>0.82017361111111109</v>
      </c>
      <c r="E129173">
        <v>252370</v>
      </c>
      <c r="F129173">
        <f t="shared" si="4037"/>
        <v>5</v>
      </c>
      <c r="G129173" s="37" t="str">
        <f t="shared" si="4038"/>
        <v>будни</v>
      </c>
    </row>
    <row r="129174" spans="1:7" x14ac:dyDescent="0.3">
      <c r="A129174">
        <v>37412</v>
      </c>
      <c r="B129174" s="2">
        <v>44316.819000000003</v>
      </c>
      <c r="C129174" s="37">
        <v>0.81900462962962972</v>
      </c>
      <c r="E129174">
        <v>19525</v>
      </c>
      <c r="F129174">
        <f t="shared" si="4037"/>
        <v>5</v>
      </c>
      <c r="G129174" s="37" t="str">
        <f t="shared" si="4038"/>
        <v>будни</v>
      </c>
    </row>
    <row r="129175" spans="1:7" x14ac:dyDescent="0.3">
      <c r="A129175">
        <v>37411</v>
      </c>
      <c r="B129175" s="2">
        <v>44316.818148867314</v>
      </c>
      <c r="C129175" s="37">
        <v>0.81814814814814818</v>
      </c>
      <c r="E129175">
        <v>95638</v>
      </c>
      <c r="F129175">
        <f t="shared" si="4037"/>
        <v>5</v>
      </c>
      <c r="G129175" s="37" t="str">
        <f t="shared" si="4038"/>
        <v>будни</v>
      </c>
    </row>
    <row r="129176" spans="1:7" x14ac:dyDescent="0.3">
      <c r="A129176">
        <v>37406</v>
      </c>
      <c r="B129176" s="2">
        <v>44316.816530744334</v>
      </c>
      <c r="C129176" s="37">
        <v>0.81652777777777785</v>
      </c>
      <c r="E129176">
        <v>472712</v>
      </c>
      <c r="F129176">
        <f t="shared" si="4037"/>
        <v>5</v>
      </c>
      <c r="G129176" s="37" t="str">
        <f t="shared" si="4038"/>
        <v>будни</v>
      </c>
    </row>
    <row r="129177" spans="1:7" x14ac:dyDescent="0.3">
      <c r="A129177">
        <v>37397</v>
      </c>
      <c r="B129177" s="2">
        <v>44316.815721682848</v>
      </c>
      <c r="C129177" s="37">
        <v>0.81571759259259258</v>
      </c>
      <c r="E129177">
        <v>250679</v>
      </c>
      <c r="F129177">
        <f t="shared" si="4037"/>
        <v>5</v>
      </c>
      <c r="G129177" s="37" t="str">
        <f t="shared" si="4038"/>
        <v>будни</v>
      </c>
    </row>
    <row r="129178" spans="1:7" x14ac:dyDescent="0.3">
      <c r="A129178">
        <v>37401</v>
      </c>
      <c r="B129178" s="2">
        <v>44316.815721682848</v>
      </c>
      <c r="C129178" s="37">
        <v>0.81571759259259258</v>
      </c>
      <c r="E129178">
        <v>230778</v>
      </c>
      <c r="F129178">
        <f t="shared" si="4037"/>
        <v>5</v>
      </c>
      <c r="G129178" s="37" t="str">
        <f t="shared" si="4038"/>
        <v>будни</v>
      </c>
    </row>
    <row r="129179" spans="1:7" x14ac:dyDescent="0.3">
      <c r="A129179">
        <v>37402</v>
      </c>
      <c r="B129179" s="2">
        <v>44316.815721682848</v>
      </c>
      <c r="C129179" s="37">
        <v>0.81571759259259258</v>
      </c>
      <c r="E129179">
        <v>74456</v>
      </c>
      <c r="F129179">
        <f t="shared" si="4037"/>
        <v>5</v>
      </c>
      <c r="G129179" s="37" t="str">
        <f t="shared" si="4038"/>
        <v>будни</v>
      </c>
    </row>
    <row r="129180" spans="1:7" x14ac:dyDescent="0.3">
      <c r="A129180">
        <v>37394</v>
      </c>
      <c r="B129180" s="2">
        <v>44316.815317152104</v>
      </c>
      <c r="C129180" s="37">
        <v>0.8153125</v>
      </c>
      <c r="E129180">
        <v>440825</v>
      </c>
      <c r="F129180">
        <f t="shared" si="4037"/>
        <v>5</v>
      </c>
      <c r="G129180" s="37" t="str">
        <f t="shared" si="4038"/>
        <v>будни</v>
      </c>
    </row>
    <row r="129181" spans="1:7" x14ac:dyDescent="0.3">
      <c r="A129181">
        <v>37387</v>
      </c>
      <c r="B129181" s="2">
        <v>44316.814912621354</v>
      </c>
      <c r="C129181" s="37">
        <v>0.8149074074074073</v>
      </c>
      <c r="E129181">
        <v>351192</v>
      </c>
      <c r="F129181">
        <f t="shared" si="4037"/>
        <v>5</v>
      </c>
      <c r="G129181" s="37" t="str">
        <f t="shared" si="4038"/>
        <v>будни</v>
      </c>
    </row>
    <row r="129182" spans="1:7" x14ac:dyDescent="0.3">
      <c r="A129182">
        <v>37389</v>
      </c>
      <c r="B129182" s="2">
        <v>44316.814912621354</v>
      </c>
      <c r="C129182" s="37">
        <v>0.8149074074074073</v>
      </c>
      <c r="E129182">
        <v>56195</v>
      </c>
      <c r="F129182">
        <f t="shared" si="4037"/>
        <v>5</v>
      </c>
      <c r="G129182" s="37" t="str">
        <f t="shared" si="4038"/>
        <v>будни</v>
      </c>
    </row>
    <row r="129183" spans="1:7" x14ac:dyDescent="0.3">
      <c r="A129183">
        <v>37375</v>
      </c>
      <c r="B129183" s="2">
        <v>44316.814508090618</v>
      </c>
      <c r="C129183" s="37">
        <v>0.81450231481481483</v>
      </c>
      <c r="E129183">
        <v>290088</v>
      </c>
      <c r="F129183">
        <f t="shared" si="4037"/>
        <v>5</v>
      </c>
      <c r="G129183" s="37" t="str">
        <f t="shared" si="4038"/>
        <v>будни</v>
      </c>
    </row>
    <row r="129184" spans="1:7" x14ac:dyDescent="0.3">
      <c r="A129184">
        <v>37378</v>
      </c>
      <c r="B129184" s="2">
        <v>44316.814508090618</v>
      </c>
      <c r="C129184" s="37">
        <v>0.81450231481481483</v>
      </c>
      <c r="E129184">
        <v>115825</v>
      </c>
      <c r="F129184">
        <f t="shared" si="4037"/>
        <v>5</v>
      </c>
      <c r="G129184" s="37" t="str">
        <f t="shared" si="4038"/>
        <v>будни</v>
      </c>
    </row>
    <row r="129185" spans="1:7" x14ac:dyDescent="0.3">
      <c r="A129185">
        <v>37383</v>
      </c>
      <c r="B129185" s="2">
        <v>44316.814508090618</v>
      </c>
      <c r="C129185" s="37">
        <v>0.81450231481481483</v>
      </c>
      <c r="E129185">
        <v>347393</v>
      </c>
      <c r="F129185">
        <f t="shared" si="4037"/>
        <v>5</v>
      </c>
      <c r="G129185" s="37" t="str">
        <f t="shared" si="4038"/>
        <v>будни</v>
      </c>
    </row>
    <row r="129186" spans="1:7" x14ac:dyDescent="0.3">
      <c r="A129186">
        <v>37371</v>
      </c>
      <c r="B129186" s="2">
        <v>44316.814103559867</v>
      </c>
      <c r="C129186" s="37">
        <v>0.8141087962962964</v>
      </c>
      <c r="E129186">
        <v>347008</v>
      </c>
      <c r="F129186">
        <f t="shared" si="4037"/>
        <v>5</v>
      </c>
      <c r="G129186" s="37" t="str">
        <f t="shared" si="4038"/>
        <v>будни</v>
      </c>
    </row>
    <row r="129187" spans="1:7" x14ac:dyDescent="0.3">
      <c r="A129187">
        <v>37366</v>
      </c>
      <c r="B129187" s="2">
        <v>44316.812889967638</v>
      </c>
      <c r="C129187" s="37">
        <v>0.81289351851851854</v>
      </c>
      <c r="E129187">
        <v>182191</v>
      </c>
      <c r="F129187">
        <f t="shared" si="4037"/>
        <v>5</v>
      </c>
      <c r="G129187" s="37" t="str">
        <f t="shared" si="4038"/>
        <v>будни</v>
      </c>
    </row>
    <row r="129188" spans="1:7" x14ac:dyDescent="0.3">
      <c r="A129188">
        <v>37367</v>
      </c>
      <c r="B129188" s="2">
        <v>44316.812889967638</v>
      </c>
      <c r="C129188" s="37">
        <v>0.81289351851851854</v>
      </c>
      <c r="E129188">
        <v>194315</v>
      </c>
      <c r="F129188">
        <f t="shared" si="4037"/>
        <v>5</v>
      </c>
      <c r="G129188" s="37" t="str">
        <f t="shared" si="4038"/>
        <v>будни</v>
      </c>
    </row>
    <row r="129189" spans="1:7" x14ac:dyDescent="0.3">
      <c r="A129189">
        <v>37364</v>
      </c>
      <c r="B129189" s="2">
        <v>44316.812485436894</v>
      </c>
      <c r="C129189" s="37">
        <v>0.81248842592592585</v>
      </c>
      <c r="E129189">
        <v>301748</v>
      </c>
      <c r="F129189">
        <f t="shared" si="4037"/>
        <v>5</v>
      </c>
      <c r="G129189" s="37" t="str">
        <f t="shared" si="4038"/>
        <v>будни</v>
      </c>
    </row>
    <row r="129190" spans="1:7" x14ac:dyDescent="0.3">
      <c r="A129190">
        <v>37363</v>
      </c>
      <c r="B129190" s="2">
        <v>44316.811676375401</v>
      </c>
      <c r="C129190" s="37">
        <v>0.8116782407407408</v>
      </c>
      <c r="E129190">
        <v>411922</v>
      </c>
      <c r="F129190">
        <f t="shared" si="4037"/>
        <v>5</v>
      </c>
      <c r="G129190" s="37" t="str">
        <f t="shared" si="4038"/>
        <v>будни</v>
      </c>
    </row>
    <row r="129191" spans="1:7" x14ac:dyDescent="0.3">
      <c r="A129191">
        <v>37362</v>
      </c>
      <c r="B129191" s="2">
        <v>44316.811271844665</v>
      </c>
      <c r="C129191" s="37">
        <v>0.81127314814814822</v>
      </c>
      <c r="E129191">
        <v>40892</v>
      </c>
      <c r="F129191">
        <f t="shared" si="4037"/>
        <v>5</v>
      </c>
      <c r="G129191" s="37" t="str">
        <f t="shared" si="4038"/>
        <v>будни</v>
      </c>
    </row>
    <row r="129192" spans="1:7" x14ac:dyDescent="0.3">
      <c r="A129192">
        <v>37359</v>
      </c>
      <c r="B129192" s="2">
        <v>44316.810867313914</v>
      </c>
      <c r="C129192" s="37">
        <v>0.81086805555555552</v>
      </c>
      <c r="E129192">
        <v>411922</v>
      </c>
      <c r="F129192">
        <f t="shared" si="4037"/>
        <v>5</v>
      </c>
      <c r="G129192" s="37" t="str">
        <f t="shared" si="4038"/>
        <v>будни</v>
      </c>
    </row>
    <row r="129193" spans="1:7" x14ac:dyDescent="0.3">
      <c r="A129193">
        <v>37358</v>
      </c>
      <c r="B129193" s="2">
        <v>44316.810462783171</v>
      </c>
      <c r="C129193" s="37">
        <v>0.81046296296296294</v>
      </c>
      <c r="E129193">
        <v>310239</v>
      </c>
      <c r="F129193">
        <f t="shared" si="4037"/>
        <v>5</v>
      </c>
      <c r="G129193" s="37" t="str">
        <f t="shared" si="4038"/>
        <v>будни</v>
      </c>
    </row>
    <row r="129194" spans="1:7" x14ac:dyDescent="0.3">
      <c r="A129194">
        <v>37349</v>
      </c>
      <c r="B129194" s="2">
        <v>44316.810058252428</v>
      </c>
      <c r="C129194" s="37">
        <v>0.81005787037037036</v>
      </c>
      <c r="E129194">
        <v>56195</v>
      </c>
      <c r="F129194">
        <f t="shared" si="4037"/>
        <v>5</v>
      </c>
      <c r="G129194" s="37" t="str">
        <f t="shared" si="4038"/>
        <v>будни</v>
      </c>
    </row>
    <row r="129195" spans="1:7" x14ac:dyDescent="0.3">
      <c r="A129195">
        <v>37352</v>
      </c>
      <c r="B129195" s="2">
        <v>44316.810058252428</v>
      </c>
      <c r="C129195" s="37">
        <v>0.81005787037037036</v>
      </c>
      <c r="E129195">
        <v>122902</v>
      </c>
      <c r="F129195">
        <f t="shared" si="4037"/>
        <v>5</v>
      </c>
      <c r="G129195" s="37" t="str">
        <f t="shared" si="4038"/>
        <v>будни</v>
      </c>
    </row>
    <row r="129196" spans="1:7" x14ac:dyDescent="0.3">
      <c r="A129196">
        <v>37353</v>
      </c>
      <c r="B129196" s="2">
        <v>44316.810058252428</v>
      </c>
      <c r="C129196" s="37">
        <v>0.81005787037037036</v>
      </c>
      <c r="E129196">
        <v>411922</v>
      </c>
      <c r="F129196">
        <f t="shared" si="4037"/>
        <v>5</v>
      </c>
      <c r="G129196" s="37" t="str">
        <f t="shared" si="4038"/>
        <v>будни</v>
      </c>
    </row>
    <row r="129197" spans="1:7" x14ac:dyDescent="0.3">
      <c r="A129197">
        <v>37342</v>
      </c>
      <c r="B129197" s="2">
        <v>44316.809249190941</v>
      </c>
      <c r="C129197" s="37">
        <v>0.80924768518518519</v>
      </c>
      <c r="E129197">
        <v>185435</v>
      </c>
      <c r="F129197">
        <f t="shared" si="4037"/>
        <v>5</v>
      </c>
      <c r="G129197" s="37" t="str">
        <f t="shared" si="4038"/>
        <v>будни</v>
      </c>
    </row>
    <row r="129198" spans="1:7" x14ac:dyDescent="0.3">
      <c r="A129198">
        <v>37344</v>
      </c>
      <c r="B129198" s="2">
        <v>44316.809249190941</v>
      </c>
      <c r="C129198" s="37">
        <v>0.80924768518518519</v>
      </c>
      <c r="E129198">
        <v>411922</v>
      </c>
      <c r="F129198">
        <f t="shared" si="4037"/>
        <v>5</v>
      </c>
      <c r="G129198" s="37" t="str">
        <f t="shared" si="4038"/>
        <v>будни</v>
      </c>
    </row>
    <row r="129199" spans="1:7" x14ac:dyDescent="0.3">
      <c r="A129199">
        <v>37338</v>
      </c>
      <c r="B129199" s="2">
        <v>44316.808844660198</v>
      </c>
      <c r="C129199" s="37">
        <v>0.80884259259259261</v>
      </c>
      <c r="E129199">
        <v>411922</v>
      </c>
      <c r="F129199">
        <f t="shared" si="4037"/>
        <v>5</v>
      </c>
      <c r="G129199" s="37" t="str">
        <f t="shared" si="4038"/>
        <v>будни</v>
      </c>
    </row>
    <row r="129200" spans="1:7" x14ac:dyDescent="0.3">
      <c r="A129200">
        <v>37335</v>
      </c>
      <c r="B129200" s="2">
        <v>44316.808035598711</v>
      </c>
      <c r="C129200" s="37">
        <v>0.80803240740740734</v>
      </c>
      <c r="E129200">
        <v>111368</v>
      </c>
      <c r="F129200">
        <f t="shared" si="4037"/>
        <v>5</v>
      </c>
      <c r="G129200" s="37" t="str">
        <f t="shared" si="4038"/>
        <v>будни</v>
      </c>
    </row>
    <row r="129201" spans="1:7" x14ac:dyDescent="0.3">
      <c r="A129201">
        <v>37327</v>
      </c>
      <c r="B129201" s="2">
        <v>44316.807631067961</v>
      </c>
      <c r="C129201" s="37">
        <v>0.80762731481481476</v>
      </c>
      <c r="E129201">
        <v>285813</v>
      </c>
      <c r="F129201">
        <f t="shared" si="4037"/>
        <v>5</v>
      </c>
      <c r="G129201" s="37" t="str">
        <f t="shared" si="4038"/>
        <v>будни</v>
      </c>
    </row>
    <row r="129202" spans="1:7" x14ac:dyDescent="0.3">
      <c r="A129202">
        <v>37330</v>
      </c>
      <c r="B129202" s="2">
        <v>44316.807631067961</v>
      </c>
      <c r="C129202" s="37">
        <v>0.80762731481481476</v>
      </c>
      <c r="E129202">
        <v>122902</v>
      </c>
      <c r="F129202">
        <f t="shared" si="4037"/>
        <v>5</v>
      </c>
      <c r="G129202" s="37" t="str">
        <f t="shared" si="4038"/>
        <v>будни</v>
      </c>
    </row>
    <row r="129203" spans="1:7" x14ac:dyDescent="0.3">
      <c r="A129203">
        <v>37321</v>
      </c>
      <c r="B129203" s="2">
        <v>44316.806822006467</v>
      </c>
      <c r="C129203" s="37">
        <v>0.8068171296296297</v>
      </c>
      <c r="E129203">
        <v>439981</v>
      </c>
      <c r="F129203">
        <f t="shared" si="4037"/>
        <v>5</v>
      </c>
      <c r="G129203" s="37" t="str">
        <f t="shared" si="4038"/>
        <v>будни</v>
      </c>
    </row>
    <row r="129204" spans="1:7" x14ac:dyDescent="0.3">
      <c r="A129204">
        <v>37325</v>
      </c>
      <c r="B129204" s="2">
        <v>44316.806822006467</v>
      </c>
      <c r="C129204" s="37">
        <v>0.8068171296296297</v>
      </c>
      <c r="E129204">
        <v>387595</v>
      </c>
      <c r="F129204">
        <f t="shared" si="4037"/>
        <v>5</v>
      </c>
      <c r="G129204" s="37" t="str">
        <f t="shared" si="4038"/>
        <v>будни</v>
      </c>
    </row>
    <row r="129205" spans="1:7" x14ac:dyDescent="0.3">
      <c r="A129205">
        <v>37312</v>
      </c>
      <c r="B129205" s="2">
        <v>44316.806417475731</v>
      </c>
      <c r="C129205" s="37">
        <v>0.80641203703703701</v>
      </c>
      <c r="E129205">
        <v>176181</v>
      </c>
      <c r="F129205">
        <f t="shared" si="4037"/>
        <v>5</v>
      </c>
      <c r="G129205" s="37" t="str">
        <f t="shared" si="4038"/>
        <v>будни</v>
      </c>
    </row>
    <row r="129206" spans="1:7" x14ac:dyDescent="0.3">
      <c r="A129206">
        <v>37316</v>
      </c>
      <c r="B129206" s="2">
        <v>44316.806417475731</v>
      </c>
      <c r="C129206" s="37">
        <v>0.80641203703703701</v>
      </c>
      <c r="E129206">
        <v>411922</v>
      </c>
      <c r="F129206">
        <f t="shared" si="4037"/>
        <v>5</v>
      </c>
      <c r="G129206" s="37" t="str">
        <f t="shared" si="4038"/>
        <v>будни</v>
      </c>
    </row>
    <row r="129207" spans="1:7" x14ac:dyDescent="0.3">
      <c r="A129207">
        <v>37303</v>
      </c>
      <c r="B129207" s="2">
        <v>44316.80601294498</v>
      </c>
      <c r="C129207" s="37">
        <v>0.80601851851851858</v>
      </c>
      <c r="E129207">
        <v>241927</v>
      </c>
      <c r="F129207">
        <f t="shared" si="4037"/>
        <v>5</v>
      </c>
      <c r="G129207" s="37" t="str">
        <f t="shared" si="4038"/>
        <v>будни</v>
      </c>
    </row>
    <row r="129208" spans="1:7" x14ac:dyDescent="0.3">
      <c r="A129208">
        <v>37306</v>
      </c>
      <c r="B129208" s="2">
        <v>44316.80601294498</v>
      </c>
      <c r="C129208" s="37">
        <v>0.80601851851851858</v>
      </c>
      <c r="E129208">
        <v>207760</v>
      </c>
      <c r="F129208">
        <f t="shared" si="4037"/>
        <v>5</v>
      </c>
      <c r="G129208" s="37" t="str">
        <f t="shared" si="4038"/>
        <v>будни</v>
      </c>
    </row>
    <row r="129209" spans="1:7" x14ac:dyDescent="0.3">
      <c r="A129209">
        <v>37309</v>
      </c>
      <c r="B129209" s="2">
        <v>44316.80601294498</v>
      </c>
      <c r="C129209" s="37">
        <v>0.80601851851851858</v>
      </c>
      <c r="E129209">
        <v>276751</v>
      </c>
      <c r="F129209">
        <f t="shared" si="4037"/>
        <v>5</v>
      </c>
      <c r="G129209" s="37" t="str">
        <f t="shared" si="4038"/>
        <v>будни</v>
      </c>
    </row>
    <row r="129210" spans="1:7" x14ac:dyDescent="0.3">
      <c r="A129210">
        <v>37300</v>
      </c>
      <c r="B129210" s="2">
        <v>44316.805203883494</v>
      </c>
      <c r="C129210" s="37">
        <v>0.8052083333333333</v>
      </c>
      <c r="E129210">
        <v>304128</v>
      </c>
      <c r="F129210">
        <f t="shared" si="4037"/>
        <v>5</v>
      </c>
      <c r="G129210" s="37" t="str">
        <f t="shared" si="4038"/>
        <v>будни</v>
      </c>
    </row>
    <row r="129211" spans="1:7" x14ac:dyDescent="0.3">
      <c r="A129211">
        <v>37292</v>
      </c>
      <c r="B129211" s="2">
        <v>44316.804799352751</v>
      </c>
      <c r="C129211" s="37">
        <v>0.80480324074074072</v>
      </c>
      <c r="E129211">
        <v>411922</v>
      </c>
      <c r="F129211">
        <f t="shared" si="4037"/>
        <v>5</v>
      </c>
      <c r="G129211" s="37" t="str">
        <f t="shared" si="4038"/>
        <v>будни</v>
      </c>
    </row>
    <row r="129212" spans="1:7" x14ac:dyDescent="0.3">
      <c r="A129212">
        <v>37295</v>
      </c>
      <c r="B129212" s="2">
        <v>44316.804799352751</v>
      </c>
      <c r="C129212" s="37">
        <v>0.80480324074074072</v>
      </c>
      <c r="E129212">
        <v>301748</v>
      </c>
      <c r="F129212">
        <f t="shared" si="4037"/>
        <v>5</v>
      </c>
      <c r="G129212" s="37" t="str">
        <f t="shared" si="4038"/>
        <v>будни</v>
      </c>
    </row>
    <row r="129213" spans="1:7" x14ac:dyDescent="0.3">
      <c r="A129213">
        <v>37298</v>
      </c>
      <c r="B129213" s="2">
        <v>44316.804799352751</v>
      </c>
      <c r="C129213" s="37">
        <v>0.80480324074074072</v>
      </c>
      <c r="E129213">
        <v>411922</v>
      </c>
      <c r="F129213">
        <f t="shared" si="4037"/>
        <v>5</v>
      </c>
      <c r="G129213" s="37" t="str">
        <f t="shared" si="4038"/>
        <v>будни</v>
      </c>
    </row>
    <row r="129214" spans="1:7" x14ac:dyDescent="0.3">
      <c r="A129214">
        <v>37299</v>
      </c>
      <c r="B129214" s="2">
        <v>44316.804799352751</v>
      </c>
      <c r="C129214" s="37">
        <v>0.80480324074074072</v>
      </c>
      <c r="E129214">
        <v>118549</v>
      </c>
      <c r="F129214">
        <f t="shared" si="4037"/>
        <v>5</v>
      </c>
      <c r="G129214" s="37" t="str">
        <f t="shared" si="4038"/>
        <v>будни</v>
      </c>
    </row>
    <row r="129215" spans="1:7" x14ac:dyDescent="0.3">
      <c r="A129215">
        <v>37291</v>
      </c>
      <c r="B129215" s="2">
        <v>44316.804394822007</v>
      </c>
      <c r="C129215" s="37">
        <v>0.80439814814814825</v>
      </c>
      <c r="E129215">
        <v>421199</v>
      </c>
      <c r="F129215">
        <f t="shared" si="4037"/>
        <v>5</v>
      </c>
      <c r="G129215" s="37" t="str">
        <f t="shared" si="4038"/>
        <v>будни</v>
      </c>
    </row>
    <row r="129216" spans="1:7" x14ac:dyDescent="0.3">
      <c r="A129216">
        <v>37283</v>
      </c>
      <c r="B129216" s="2">
        <v>44316.803990291264</v>
      </c>
      <c r="C129216" s="37">
        <v>0.80399305555555556</v>
      </c>
      <c r="E129216">
        <v>56396</v>
      </c>
      <c r="F129216">
        <f t="shared" si="4037"/>
        <v>5</v>
      </c>
      <c r="G129216" s="37" t="str">
        <f t="shared" si="4038"/>
        <v>будни</v>
      </c>
    </row>
    <row r="129217" spans="1:7" x14ac:dyDescent="0.3">
      <c r="A129217">
        <v>37288</v>
      </c>
      <c r="B129217" s="2">
        <v>44316.803990291264</v>
      </c>
      <c r="C129217" s="37">
        <v>0.80399305555555556</v>
      </c>
      <c r="E129217">
        <v>473323</v>
      </c>
      <c r="F129217">
        <f t="shared" si="4037"/>
        <v>5</v>
      </c>
      <c r="G129217" s="37" t="str">
        <f t="shared" si="4038"/>
        <v>будни</v>
      </c>
    </row>
    <row r="129218" spans="1:7" x14ac:dyDescent="0.3">
      <c r="A129218">
        <v>37279</v>
      </c>
      <c r="B129218" s="2">
        <v>44316.803181229778</v>
      </c>
      <c r="C129218" s="37">
        <v>0.80318287037037039</v>
      </c>
      <c r="E129218">
        <v>347393</v>
      </c>
      <c r="F129218">
        <f t="shared" si="4037"/>
        <v>5</v>
      </c>
      <c r="G129218" s="37" t="str">
        <f t="shared" si="4038"/>
        <v>будни</v>
      </c>
    </row>
    <row r="129219" spans="1:7" x14ac:dyDescent="0.3">
      <c r="A129219">
        <v>37280</v>
      </c>
      <c r="B129219" s="2">
        <v>44316.803181229778</v>
      </c>
      <c r="C129219" s="37">
        <v>0.80318287037037039</v>
      </c>
      <c r="E129219">
        <v>359800</v>
      </c>
      <c r="F129219">
        <f t="shared" ref="F129219:F129282" si="4039">WEEKDAY(B129219,2)</f>
        <v>5</v>
      </c>
      <c r="G129219" s="37" t="str">
        <f t="shared" si="4038"/>
        <v>будни</v>
      </c>
    </row>
    <row r="129220" spans="1:7" x14ac:dyDescent="0.3">
      <c r="A129220">
        <v>37275</v>
      </c>
      <c r="B129220" s="2">
        <v>44316.802776699027</v>
      </c>
      <c r="C129220" s="37">
        <v>0.8027777777777777</v>
      </c>
      <c r="E129220">
        <v>347008</v>
      </c>
      <c r="F129220">
        <f t="shared" si="4039"/>
        <v>5</v>
      </c>
      <c r="G129220" s="37" t="str">
        <f t="shared" si="4038"/>
        <v>будни</v>
      </c>
    </row>
    <row r="129221" spans="1:7" x14ac:dyDescent="0.3">
      <c r="A129221">
        <v>37276</v>
      </c>
      <c r="B129221" s="2">
        <v>44316.802776699027</v>
      </c>
      <c r="C129221" s="37">
        <v>0.8027777777777777</v>
      </c>
      <c r="E129221">
        <v>37467</v>
      </c>
      <c r="F129221">
        <f t="shared" si="4039"/>
        <v>5</v>
      </c>
      <c r="G129221" s="37" t="str">
        <f t="shared" si="4038"/>
        <v>будни</v>
      </c>
    </row>
    <row r="129222" spans="1:7" x14ac:dyDescent="0.3">
      <c r="A129222">
        <v>37271</v>
      </c>
      <c r="B129222" s="2">
        <v>44316.802372168284</v>
      </c>
      <c r="C129222" s="37">
        <v>0.80237268518518512</v>
      </c>
      <c r="E129222">
        <v>419338</v>
      </c>
      <c r="F129222">
        <f t="shared" si="4039"/>
        <v>5</v>
      </c>
      <c r="G129222" s="37" t="str">
        <f t="shared" si="4038"/>
        <v>будни</v>
      </c>
    </row>
    <row r="129223" spans="1:7" x14ac:dyDescent="0.3">
      <c r="A129223">
        <v>37270</v>
      </c>
      <c r="B129223" s="2">
        <v>44316.801967637541</v>
      </c>
      <c r="C129223" s="37">
        <v>0.80196759259259265</v>
      </c>
      <c r="E129223">
        <v>82901</v>
      </c>
      <c r="F129223">
        <f t="shared" si="4039"/>
        <v>5</v>
      </c>
      <c r="G129223" s="37" t="str">
        <f t="shared" si="4038"/>
        <v>будни</v>
      </c>
    </row>
    <row r="129224" spans="1:7" x14ac:dyDescent="0.3">
      <c r="A129224">
        <v>37265</v>
      </c>
      <c r="B129224" s="2">
        <v>44316.801563106797</v>
      </c>
      <c r="C129224" s="37">
        <v>0.80156250000000007</v>
      </c>
      <c r="E129224">
        <v>404226</v>
      </c>
      <c r="F129224">
        <f t="shared" si="4039"/>
        <v>5</v>
      </c>
      <c r="G129224" s="37" t="str">
        <f t="shared" si="4038"/>
        <v>будни</v>
      </c>
    </row>
    <row r="129225" spans="1:7" x14ac:dyDescent="0.3">
      <c r="A129225">
        <v>37263</v>
      </c>
      <c r="B129225" s="2">
        <v>44316.800754045311</v>
      </c>
      <c r="C129225" s="37">
        <v>0.80075231481481479</v>
      </c>
      <c r="E129225">
        <v>21760</v>
      </c>
      <c r="F129225">
        <f t="shared" si="4039"/>
        <v>5</v>
      </c>
      <c r="G129225" s="37" t="str">
        <f t="shared" si="4038"/>
        <v>будни</v>
      </c>
    </row>
    <row r="129226" spans="1:7" x14ac:dyDescent="0.3">
      <c r="A129226">
        <v>37255</v>
      </c>
      <c r="B129226" s="2">
        <v>44316.80034951456</v>
      </c>
      <c r="C129226" s="37">
        <v>0.80034722222222221</v>
      </c>
      <c r="E129226">
        <v>411922</v>
      </c>
      <c r="F129226">
        <f t="shared" si="4039"/>
        <v>5</v>
      </c>
      <c r="G129226" s="37" t="str">
        <f t="shared" si="4038"/>
        <v>будни</v>
      </c>
    </row>
    <row r="129227" spans="1:7" x14ac:dyDescent="0.3">
      <c r="A129227">
        <v>37257</v>
      </c>
      <c r="B129227" s="2">
        <v>44316.80034951456</v>
      </c>
      <c r="C129227" s="37">
        <v>0.80034722222222221</v>
      </c>
      <c r="E129227">
        <v>111368</v>
      </c>
      <c r="F129227">
        <f t="shared" si="4039"/>
        <v>5</v>
      </c>
      <c r="G129227" s="37" t="str">
        <f t="shared" ref="G129227:G129290" si="4040">IF(F129227&gt;=6,"выходные","будни")</f>
        <v>будни</v>
      </c>
    </row>
    <row r="129228" spans="1:7" x14ac:dyDescent="0.3">
      <c r="A129228">
        <v>37259</v>
      </c>
      <c r="B129228" s="2">
        <v>44316.80034951456</v>
      </c>
      <c r="C129228" s="37">
        <v>0.80034722222222221</v>
      </c>
      <c r="E129228">
        <v>439981</v>
      </c>
      <c r="F129228">
        <f t="shared" si="4039"/>
        <v>5</v>
      </c>
      <c r="G129228" s="37" t="str">
        <f t="shared" si="4040"/>
        <v>будни</v>
      </c>
    </row>
    <row r="129229" spans="1:7" x14ac:dyDescent="0.3">
      <c r="A129229">
        <v>37253</v>
      </c>
      <c r="B129229" s="2">
        <v>44316.799944983824</v>
      </c>
      <c r="C129229" s="37">
        <v>0.79994212962962974</v>
      </c>
      <c r="E129229">
        <v>238134</v>
      </c>
      <c r="F129229">
        <f t="shared" si="4039"/>
        <v>5</v>
      </c>
      <c r="G129229" s="37" t="str">
        <f t="shared" si="4040"/>
        <v>будни</v>
      </c>
    </row>
    <row r="129230" spans="1:7" x14ac:dyDescent="0.3">
      <c r="A129230">
        <v>37251</v>
      </c>
      <c r="B129230" s="2">
        <v>44316.799944983817</v>
      </c>
      <c r="C129230" s="37">
        <v>0.79994212962962974</v>
      </c>
      <c r="E129230">
        <v>156555</v>
      </c>
      <c r="F129230">
        <f t="shared" si="4039"/>
        <v>5</v>
      </c>
      <c r="G129230" s="37" t="str">
        <f t="shared" si="4040"/>
        <v>будни</v>
      </c>
    </row>
    <row r="129231" spans="1:7" x14ac:dyDescent="0.3">
      <c r="A129231">
        <v>37246</v>
      </c>
      <c r="B129231" s="2">
        <v>44316.799540453074</v>
      </c>
      <c r="C129231" s="37">
        <v>0.79953703703703705</v>
      </c>
      <c r="E129231">
        <v>411922</v>
      </c>
      <c r="F129231">
        <f t="shared" si="4039"/>
        <v>5</v>
      </c>
      <c r="G129231" s="37" t="str">
        <f t="shared" si="4040"/>
        <v>будни</v>
      </c>
    </row>
    <row r="129232" spans="1:7" x14ac:dyDescent="0.3">
      <c r="A129232">
        <v>37241</v>
      </c>
      <c r="B129232" s="2">
        <v>44316.799135922331</v>
      </c>
      <c r="C129232" s="37">
        <v>0.79913194444444446</v>
      </c>
      <c r="E129232">
        <v>158978</v>
      </c>
      <c r="F129232">
        <f t="shared" si="4039"/>
        <v>5</v>
      </c>
      <c r="G129232" s="37" t="str">
        <f t="shared" si="4040"/>
        <v>будни</v>
      </c>
    </row>
    <row r="129233" spans="1:7" x14ac:dyDescent="0.3">
      <c r="A129233">
        <v>37240</v>
      </c>
      <c r="B129233" s="2">
        <v>44316.79751779935</v>
      </c>
      <c r="C129233" s="37">
        <v>0.79752314814814806</v>
      </c>
      <c r="E129233">
        <v>227775</v>
      </c>
      <c r="F129233">
        <f t="shared" si="4039"/>
        <v>5</v>
      </c>
      <c r="G129233" s="37" t="str">
        <f t="shared" si="4040"/>
        <v>будни</v>
      </c>
    </row>
    <row r="129234" spans="1:7" x14ac:dyDescent="0.3">
      <c r="A129234">
        <v>37235</v>
      </c>
      <c r="B129234" s="2">
        <v>44316.796708737864</v>
      </c>
      <c r="C129234" s="37">
        <v>0.79671296296296301</v>
      </c>
      <c r="E129234">
        <v>118549</v>
      </c>
      <c r="F129234">
        <f t="shared" si="4039"/>
        <v>5</v>
      </c>
      <c r="G129234" s="37" t="str">
        <f t="shared" si="4040"/>
        <v>будни</v>
      </c>
    </row>
    <row r="129235" spans="1:7" x14ac:dyDescent="0.3">
      <c r="A129235">
        <v>37227</v>
      </c>
      <c r="B129235" s="2">
        <v>44316.796304207121</v>
      </c>
      <c r="C129235" s="37">
        <v>0.79630787037037043</v>
      </c>
      <c r="E129235">
        <v>228405</v>
      </c>
      <c r="F129235">
        <f t="shared" si="4039"/>
        <v>5</v>
      </c>
      <c r="G129235" s="37" t="str">
        <f t="shared" si="4040"/>
        <v>будни</v>
      </c>
    </row>
    <row r="129236" spans="1:7" x14ac:dyDescent="0.3">
      <c r="A129236">
        <v>37229</v>
      </c>
      <c r="B129236" s="2">
        <v>44316.796304207121</v>
      </c>
      <c r="C129236" s="37">
        <v>0.79630787037037043</v>
      </c>
      <c r="E129236">
        <v>458567</v>
      </c>
      <c r="F129236">
        <f t="shared" si="4039"/>
        <v>5</v>
      </c>
      <c r="G129236" s="37" t="str">
        <f t="shared" si="4040"/>
        <v>будни</v>
      </c>
    </row>
    <row r="129237" spans="1:7" x14ac:dyDescent="0.3">
      <c r="A129237">
        <v>37232</v>
      </c>
      <c r="B129237" s="2">
        <v>44316.796304207121</v>
      </c>
      <c r="C129237" s="37">
        <v>0.79630787037037043</v>
      </c>
      <c r="E129237">
        <v>182191</v>
      </c>
      <c r="F129237">
        <f t="shared" si="4039"/>
        <v>5</v>
      </c>
      <c r="G129237" s="37" t="str">
        <f t="shared" si="4040"/>
        <v>будни</v>
      </c>
    </row>
    <row r="129238" spans="1:7" x14ac:dyDescent="0.3">
      <c r="A129238">
        <v>37223</v>
      </c>
      <c r="B129238" s="2">
        <v>44316.795899676377</v>
      </c>
      <c r="C129238" s="37">
        <v>0.79590277777777774</v>
      </c>
      <c r="E129238">
        <v>347008</v>
      </c>
      <c r="F129238">
        <f t="shared" si="4039"/>
        <v>5</v>
      </c>
      <c r="G129238" s="37" t="str">
        <f t="shared" si="4040"/>
        <v>будни</v>
      </c>
    </row>
    <row r="129239" spans="1:7" x14ac:dyDescent="0.3">
      <c r="A129239">
        <v>37218</v>
      </c>
      <c r="B129239" s="2">
        <v>44316.795495145627</v>
      </c>
      <c r="C129239" s="37">
        <v>0.79549768518518515</v>
      </c>
      <c r="E129239">
        <v>129210</v>
      </c>
      <c r="F129239">
        <f t="shared" si="4039"/>
        <v>5</v>
      </c>
      <c r="G129239" s="37" t="str">
        <f t="shared" si="4040"/>
        <v>будни</v>
      </c>
    </row>
    <row r="129240" spans="1:7" x14ac:dyDescent="0.3">
      <c r="A129240">
        <v>37220</v>
      </c>
      <c r="B129240" s="2">
        <v>44316.795495145627</v>
      </c>
      <c r="C129240" s="37">
        <v>0.79549768518518515</v>
      </c>
      <c r="E129240">
        <v>21760</v>
      </c>
      <c r="F129240">
        <f t="shared" si="4039"/>
        <v>5</v>
      </c>
      <c r="G129240" s="37" t="str">
        <f t="shared" si="4040"/>
        <v>будни</v>
      </c>
    </row>
    <row r="129241" spans="1:7" x14ac:dyDescent="0.3">
      <c r="A129241">
        <v>37213</v>
      </c>
      <c r="B129241" s="2">
        <v>44316.795090614891</v>
      </c>
      <c r="C129241" s="37">
        <v>0.79509259259259257</v>
      </c>
      <c r="E129241">
        <v>158978</v>
      </c>
      <c r="F129241">
        <f t="shared" si="4039"/>
        <v>5</v>
      </c>
      <c r="G129241" s="37" t="str">
        <f t="shared" si="4040"/>
        <v>будни</v>
      </c>
    </row>
    <row r="129242" spans="1:7" x14ac:dyDescent="0.3">
      <c r="A129242">
        <v>37211</v>
      </c>
      <c r="B129242" s="2">
        <v>44316.794281553397</v>
      </c>
      <c r="C129242" s="37">
        <v>0.79428240740740741</v>
      </c>
      <c r="E129242">
        <v>411922</v>
      </c>
      <c r="F129242">
        <f t="shared" si="4039"/>
        <v>5</v>
      </c>
      <c r="G129242" s="37" t="str">
        <f t="shared" si="4040"/>
        <v>будни</v>
      </c>
    </row>
    <row r="129243" spans="1:7" x14ac:dyDescent="0.3">
      <c r="A129243">
        <v>37205</v>
      </c>
      <c r="B129243" s="2">
        <v>44316.793877022654</v>
      </c>
      <c r="C129243" s="37">
        <v>0.79387731481481483</v>
      </c>
      <c r="E129243">
        <v>154256</v>
      </c>
      <c r="F129243">
        <f t="shared" si="4039"/>
        <v>5</v>
      </c>
      <c r="G129243" s="37" t="str">
        <f t="shared" si="4040"/>
        <v>будни</v>
      </c>
    </row>
    <row r="129244" spans="1:7" x14ac:dyDescent="0.3">
      <c r="A129244">
        <v>37209</v>
      </c>
      <c r="B129244" s="2">
        <v>44316.793877022654</v>
      </c>
      <c r="C129244" s="37">
        <v>0.79387731481481483</v>
      </c>
      <c r="E129244">
        <v>471403</v>
      </c>
      <c r="F129244">
        <f t="shared" si="4039"/>
        <v>5</v>
      </c>
      <c r="G129244" s="37" t="str">
        <f t="shared" si="4040"/>
        <v>будни</v>
      </c>
    </row>
    <row r="129245" spans="1:7" x14ac:dyDescent="0.3">
      <c r="A129245">
        <v>37200</v>
      </c>
      <c r="B129245" s="2">
        <v>44316.793472491911</v>
      </c>
      <c r="C129245" s="37">
        <v>0.79347222222222225</v>
      </c>
      <c r="E129245">
        <v>258251</v>
      </c>
      <c r="F129245">
        <f t="shared" si="4039"/>
        <v>5</v>
      </c>
      <c r="G129245" s="37" t="str">
        <f t="shared" si="4040"/>
        <v>будни</v>
      </c>
    </row>
    <row r="129246" spans="1:7" x14ac:dyDescent="0.3">
      <c r="A129246">
        <v>37195</v>
      </c>
      <c r="B129246" s="2">
        <v>44316.792663430424</v>
      </c>
      <c r="C129246" s="37">
        <v>0.79266203703703697</v>
      </c>
      <c r="E129246">
        <v>472712</v>
      </c>
      <c r="F129246">
        <f t="shared" si="4039"/>
        <v>5</v>
      </c>
      <c r="G129246" s="37" t="str">
        <f t="shared" si="4040"/>
        <v>будни</v>
      </c>
    </row>
    <row r="129247" spans="1:7" x14ac:dyDescent="0.3">
      <c r="A129247">
        <v>37190</v>
      </c>
      <c r="B129247" s="2">
        <v>44316.791854368937</v>
      </c>
      <c r="C129247" s="37">
        <v>0.79185185185185192</v>
      </c>
      <c r="E129247">
        <v>405774</v>
      </c>
      <c r="F129247">
        <f t="shared" si="4039"/>
        <v>5</v>
      </c>
      <c r="G129247" s="37" t="str">
        <f t="shared" si="4040"/>
        <v>будни</v>
      </c>
    </row>
    <row r="129248" spans="1:7" x14ac:dyDescent="0.3">
      <c r="A129248">
        <v>37180</v>
      </c>
      <c r="B129248" s="2">
        <v>44316.791449838187</v>
      </c>
      <c r="C129248" s="37">
        <v>0.79144675925925922</v>
      </c>
      <c r="E129248">
        <v>250679</v>
      </c>
      <c r="F129248">
        <f t="shared" si="4039"/>
        <v>5</v>
      </c>
      <c r="G129248" s="37" t="str">
        <f t="shared" si="4040"/>
        <v>будни</v>
      </c>
    </row>
    <row r="129249" spans="1:7" x14ac:dyDescent="0.3">
      <c r="A129249">
        <v>37184</v>
      </c>
      <c r="B129249" s="2">
        <v>44316.791449838187</v>
      </c>
      <c r="C129249" s="37">
        <v>0.79144675925925922</v>
      </c>
      <c r="E129249">
        <v>89415</v>
      </c>
      <c r="F129249">
        <f t="shared" si="4039"/>
        <v>5</v>
      </c>
      <c r="G129249" s="37" t="str">
        <f t="shared" si="4040"/>
        <v>будни</v>
      </c>
    </row>
    <row r="129250" spans="1:7" x14ac:dyDescent="0.3">
      <c r="A129250">
        <v>37185</v>
      </c>
      <c r="B129250" s="2">
        <v>44316.791449838187</v>
      </c>
      <c r="C129250" s="37">
        <v>0.79144675925925922</v>
      </c>
      <c r="E129250">
        <v>250679</v>
      </c>
      <c r="F129250">
        <f t="shared" si="4039"/>
        <v>5</v>
      </c>
      <c r="G129250" s="37" t="str">
        <f t="shared" si="4040"/>
        <v>будни</v>
      </c>
    </row>
    <row r="129251" spans="1:7" x14ac:dyDescent="0.3">
      <c r="A129251">
        <v>37189</v>
      </c>
      <c r="B129251" s="2">
        <v>44316.791449838187</v>
      </c>
      <c r="C129251" s="37">
        <v>0.79144675925925922</v>
      </c>
      <c r="E129251">
        <v>176181</v>
      </c>
      <c r="F129251">
        <f t="shared" si="4039"/>
        <v>5</v>
      </c>
      <c r="G129251" s="37" t="str">
        <f t="shared" si="4040"/>
        <v>будни</v>
      </c>
    </row>
    <row r="129252" spans="1:7" x14ac:dyDescent="0.3">
      <c r="A129252">
        <v>37175</v>
      </c>
      <c r="B129252" s="2">
        <v>44316.791045307444</v>
      </c>
      <c r="C129252" s="37">
        <v>0.79104166666666664</v>
      </c>
      <c r="E129252">
        <v>347008</v>
      </c>
      <c r="F129252">
        <f t="shared" si="4039"/>
        <v>5</v>
      </c>
      <c r="G129252" s="37" t="str">
        <f t="shared" si="4040"/>
        <v>будни</v>
      </c>
    </row>
    <row r="129253" spans="1:7" x14ac:dyDescent="0.3">
      <c r="A129253">
        <v>37168</v>
      </c>
      <c r="B129253" s="2">
        <v>44316.790236245957</v>
      </c>
      <c r="C129253" s="37">
        <v>0.79023148148148137</v>
      </c>
      <c r="E129253">
        <v>12149</v>
      </c>
      <c r="F129253">
        <f t="shared" si="4039"/>
        <v>5</v>
      </c>
      <c r="G129253" s="37" t="str">
        <f t="shared" si="4040"/>
        <v>будни</v>
      </c>
    </row>
    <row r="129254" spans="1:7" x14ac:dyDescent="0.3">
      <c r="A129254">
        <v>37171</v>
      </c>
      <c r="B129254" s="2">
        <v>44316.790236245957</v>
      </c>
      <c r="C129254" s="37">
        <v>0.79023148148148137</v>
      </c>
      <c r="E129254">
        <v>411922</v>
      </c>
      <c r="F129254">
        <f t="shared" si="4039"/>
        <v>5</v>
      </c>
      <c r="G129254" s="37" t="str">
        <f t="shared" si="4040"/>
        <v>будни</v>
      </c>
    </row>
    <row r="129255" spans="1:7" x14ac:dyDescent="0.3">
      <c r="A129255">
        <v>37165</v>
      </c>
      <c r="B129255" s="2">
        <v>44316.789831715214</v>
      </c>
      <c r="C129255" s="37">
        <v>0.7898263888888889</v>
      </c>
      <c r="E129255">
        <v>439981</v>
      </c>
      <c r="F129255">
        <f t="shared" si="4039"/>
        <v>5</v>
      </c>
      <c r="G129255" s="37" t="str">
        <f t="shared" si="4040"/>
        <v>будни</v>
      </c>
    </row>
    <row r="129256" spans="1:7" x14ac:dyDescent="0.3">
      <c r="A129256">
        <v>37159</v>
      </c>
      <c r="B129256" s="2">
        <v>44316.78902265372</v>
      </c>
      <c r="C129256" s="37">
        <v>0.78902777777777777</v>
      </c>
      <c r="E129256">
        <v>250679</v>
      </c>
      <c r="F129256">
        <f t="shared" si="4039"/>
        <v>5</v>
      </c>
      <c r="G129256" s="37" t="str">
        <f t="shared" si="4040"/>
        <v>будни</v>
      </c>
    </row>
    <row r="129257" spans="1:7" x14ac:dyDescent="0.3">
      <c r="A129257">
        <v>37161</v>
      </c>
      <c r="B129257" s="2">
        <v>44316.78902265372</v>
      </c>
      <c r="C129257" s="37">
        <v>0.78902777777777777</v>
      </c>
      <c r="E129257">
        <v>250679</v>
      </c>
      <c r="F129257">
        <f t="shared" si="4039"/>
        <v>5</v>
      </c>
      <c r="G129257" s="37" t="str">
        <f t="shared" si="4040"/>
        <v>будни</v>
      </c>
    </row>
    <row r="129258" spans="1:7" x14ac:dyDescent="0.3">
      <c r="A129258">
        <v>37163</v>
      </c>
      <c r="B129258" s="2">
        <v>44316.78902265372</v>
      </c>
      <c r="C129258" s="37">
        <v>0.78902777777777777</v>
      </c>
      <c r="E129258">
        <v>250679</v>
      </c>
      <c r="F129258">
        <f t="shared" si="4039"/>
        <v>5</v>
      </c>
      <c r="G129258" s="37" t="str">
        <f t="shared" si="4040"/>
        <v>будни</v>
      </c>
    </row>
    <row r="129259" spans="1:7" x14ac:dyDescent="0.3">
      <c r="A129259">
        <v>37155</v>
      </c>
      <c r="B129259" s="2">
        <v>44316.78780906149</v>
      </c>
      <c r="C129259" s="37">
        <v>0.78781249999999992</v>
      </c>
      <c r="E129259">
        <v>378581</v>
      </c>
      <c r="F129259">
        <f t="shared" si="4039"/>
        <v>5</v>
      </c>
      <c r="G129259" s="37" t="str">
        <f t="shared" si="4040"/>
        <v>будни</v>
      </c>
    </row>
    <row r="129260" spans="1:7" x14ac:dyDescent="0.3">
      <c r="A129260">
        <v>37151</v>
      </c>
      <c r="B129260" s="2">
        <v>44316.786595469253</v>
      </c>
      <c r="C129260" s="37">
        <v>0.78659722222222228</v>
      </c>
      <c r="E129260">
        <v>382098</v>
      </c>
      <c r="F129260">
        <f t="shared" si="4039"/>
        <v>5</v>
      </c>
      <c r="G129260" s="37" t="str">
        <f t="shared" si="4040"/>
        <v>будни</v>
      </c>
    </row>
    <row r="129261" spans="1:7" x14ac:dyDescent="0.3">
      <c r="A129261">
        <v>37146</v>
      </c>
      <c r="B129261" s="2">
        <v>44316.785786407767</v>
      </c>
      <c r="C129261" s="37">
        <v>0.78578703703703701</v>
      </c>
      <c r="E129261">
        <v>202680</v>
      </c>
      <c r="F129261">
        <f t="shared" si="4039"/>
        <v>5</v>
      </c>
      <c r="G129261" s="37" t="str">
        <f t="shared" si="4040"/>
        <v>будни</v>
      </c>
    </row>
    <row r="129262" spans="1:7" x14ac:dyDescent="0.3">
      <c r="A129262">
        <v>37149</v>
      </c>
      <c r="B129262" s="2">
        <v>44316.785786407767</v>
      </c>
      <c r="C129262" s="37">
        <v>0.78578703703703701</v>
      </c>
      <c r="E129262">
        <v>347393</v>
      </c>
      <c r="F129262">
        <f t="shared" si="4039"/>
        <v>5</v>
      </c>
      <c r="G129262" s="37" t="str">
        <f t="shared" si="4040"/>
        <v>будни</v>
      </c>
    </row>
    <row r="129263" spans="1:7" x14ac:dyDescent="0.3">
      <c r="A129263">
        <v>37138</v>
      </c>
      <c r="B129263" s="2">
        <v>44316.785381877024</v>
      </c>
      <c r="C129263" s="37">
        <v>0.78538194444444442</v>
      </c>
      <c r="E129263">
        <v>305608</v>
      </c>
      <c r="F129263">
        <f t="shared" si="4039"/>
        <v>5</v>
      </c>
      <c r="G129263" s="37" t="str">
        <f t="shared" si="4040"/>
        <v>будни</v>
      </c>
    </row>
    <row r="129264" spans="1:7" x14ac:dyDescent="0.3">
      <c r="A129264">
        <v>37142</v>
      </c>
      <c r="B129264" s="2">
        <v>44316.785381877024</v>
      </c>
      <c r="C129264" s="37">
        <v>0.78538194444444442</v>
      </c>
      <c r="E129264">
        <v>472712</v>
      </c>
      <c r="F129264">
        <f t="shared" si="4039"/>
        <v>5</v>
      </c>
      <c r="G129264" s="37" t="str">
        <f t="shared" si="4040"/>
        <v>будни</v>
      </c>
    </row>
    <row r="129265" spans="1:7" x14ac:dyDescent="0.3">
      <c r="A129265">
        <v>37133</v>
      </c>
      <c r="B129265" s="2">
        <v>44316.78497734628</v>
      </c>
      <c r="C129265" s="37">
        <v>0.78497685185185195</v>
      </c>
      <c r="E129265">
        <v>75550</v>
      </c>
      <c r="F129265">
        <f t="shared" si="4039"/>
        <v>5</v>
      </c>
      <c r="G129265" s="37" t="str">
        <f t="shared" si="4040"/>
        <v>будни</v>
      </c>
    </row>
    <row r="129266" spans="1:7" x14ac:dyDescent="0.3">
      <c r="A129266">
        <v>37125</v>
      </c>
      <c r="B129266" s="2">
        <v>44316.784572815537</v>
      </c>
      <c r="C129266" s="37">
        <v>0.78457175925925926</v>
      </c>
      <c r="E129266">
        <v>230507</v>
      </c>
      <c r="F129266">
        <f t="shared" si="4039"/>
        <v>5</v>
      </c>
      <c r="G129266" s="37" t="str">
        <f t="shared" si="4040"/>
        <v>будни</v>
      </c>
    </row>
    <row r="129267" spans="1:7" x14ac:dyDescent="0.3">
      <c r="A129267">
        <v>37129</v>
      </c>
      <c r="B129267" s="2">
        <v>44316.784572815537</v>
      </c>
      <c r="C129267" s="37">
        <v>0.78457175925925926</v>
      </c>
      <c r="E129267">
        <v>180017</v>
      </c>
      <c r="F129267">
        <f t="shared" si="4039"/>
        <v>5</v>
      </c>
      <c r="G129267" s="37" t="str">
        <f t="shared" si="4040"/>
        <v>будни</v>
      </c>
    </row>
    <row r="129268" spans="1:7" x14ac:dyDescent="0.3">
      <c r="A129268">
        <v>37131</v>
      </c>
      <c r="B129268" s="2">
        <v>44316.784572815537</v>
      </c>
      <c r="C129268" s="37">
        <v>0.78457175925925926</v>
      </c>
      <c r="E129268">
        <v>21760</v>
      </c>
      <c r="F129268">
        <f t="shared" si="4039"/>
        <v>5</v>
      </c>
      <c r="G129268" s="37" t="str">
        <f t="shared" si="4040"/>
        <v>будни</v>
      </c>
    </row>
    <row r="129269" spans="1:7" x14ac:dyDescent="0.3">
      <c r="A129269">
        <v>37119</v>
      </c>
      <c r="B129269" s="2">
        <v>44316.78214563107</v>
      </c>
      <c r="C129269" s="37">
        <v>0.78214120370370377</v>
      </c>
      <c r="E129269">
        <v>156678</v>
      </c>
      <c r="F129269">
        <f t="shared" si="4039"/>
        <v>5</v>
      </c>
      <c r="G129269" s="37" t="str">
        <f t="shared" si="4040"/>
        <v>будни</v>
      </c>
    </row>
    <row r="129270" spans="1:7" x14ac:dyDescent="0.3">
      <c r="A129270">
        <v>37120</v>
      </c>
      <c r="B129270" s="2">
        <v>44316.78214563107</v>
      </c>
      <c r="C129270" s="37">
        <v>0.78214120370370377</v>
      </c>
      <c r="E129270">
        <v>180863</v>
      </c>
      <c r="F129270">
        <f t="shared" si="4039"/>
        <v>5</v>
      </c>
      <c r="G129270" s="37" t="str">
        <f t="shared" si="4040"/>
        <v>будни</v>
      </c>
    </row>
    <row r="129271" spans="1:7" x14ac:dyDescent="0.3">
      <c r="A129271">
        <v>37117</v>
      </c>
      <c r="B129271" s="2">
        <v>44316.781741100327</v>
      </c>
      <c r="C129271" s="37">
        <v>0.78173611111111108</v>
      </c>
      <c r="E129271">
        <v>411922</v>
      </c>
      <c r="F129271">
        <f t="shared" si="4039"/>
        <v>5</v>
      </c>
      <c r="G129271" s="37" t="str">
        <f t="shared" si="4040"/>
        <v>будни</v>
      </c>
    </row>
    <row r="129272" spans="1:7" x14ac:dyDescent="0.3">
      <c r="A129272">
        <v>37103</v>
      </c>
      <c r="B129272" s="2">
        <v>44316.780932038833</v>
      </c>
      <c r="C129272" s="37">
        <v>0.78093749999999995</v>
      </c>
      <c r="E129272">
        <v>316541</v>
      </c>
      <c r="F129272">
        <f t="shared" si="4039"/>
        <v>5</v>
      </c>
      <c r="G129272" s="37" t="str">
        <f t="shared" si="4040"/>
        <v>будни</v>
      </c>
    </row>
    <row r="129273" spans="1:7" x14ac:dyDescent="0.3">
      <c r="A129273">
        <v>37108</v>
      </c>
      <c r="B129273" s="2">
        <v>44316.780932038833</v>
      </c>
      <c r="C129273" s="37">
        <v>0.78093749999999995</v>
      </c>
      <c r="E129273">
        <v>227775</v>
      </c>
      <c r="F129273">
        <f t="shared" si="4039"/>
        <v>5</v>
      </c>
      <c r="G129273" s="37" t="str">
        <f t="shared" si="4040"/>
        <v>будни</v>
      </c>
    </row>
    <row r="129274" spans="1:7" x14ac:dyDescent="0.3">
      <c r="A129274">
        <v>37109</v>
      </c>
      <c r="B129274" s="2">
        <v>44316.780932038833</v>
      </c>
      <c r="C129274" s="37">
        <v>0.78093749999999995</v>
      </c>
      <c r="E129274">
        <v>352397</v>
      </c>
      <c r="F129274">
        <f t="shared" si="4039"/>
        <v>5</v>
      </c>
      <c r="G129274" s="37" t="str">
        <f t="shared" si="4040"/>
        <v>будни</v>
      </c>
    </row>
    <row r="129275" spans="1:7" x14ac:dyDescent="0.3">
      <c r="A129275">
        <v>37112</v>
      </c>
      <c r="B129275" s="2">
        <v>44316.780932038833</v>
      </c>
      <c r="C129275" s="37">
        <v>0.78093749999999995</v>
      </c>
      <c r="E129275">
        <v>148570</v>
      </c>
      <c r="F129275">
        <f t="shared" si="4039"/>
        <v>5</v>
      </c>
      <c r="G129275" s="37" t="str">
        <f t="shared" si="4040"/>
        <v>будни</v>
      </c>
    </row>
    <row r="129276" spans="1:7" x14ac:dyDescent="0.3">
      <c r="A129276">
        <v>37101</v>
      </c>
      <c r="B129276" s="2">
        <v>44316.78052750809</v>
      </c>
      <c r="C129276" s="37">
        <v>0.78053240740740737</v>
      </c>
      <c r="E129276">
        <v>451831</v>
      </c>
      <c r="F129276">
        <f t="shared" si="4039"/>
        <v>5</v>
      </c>
      <c r="G129276" s="37" t="str">
        <f t="shared" si="4040"/>
        <v>будни</v>
      </c>
    </row>
    <row r="129277" spans="1:7" x14ac:dyDescent="0.3">
      <c r="A129277">
        <v>37102</v>
      </c>
      <c r="B129277" s="2">
        <v>44316.78052750809</v>
      </c>
      <c r="C129277" s="37">
        <v>0.78053240740740737</v>
      </c>
      <c r="E129277">
        <v>250679</v>
      </c>
      <c r="F129277">
        <f t="shared" si="4039"/>
        <v>5</v>
      </c>
      <c r="G129277" s="37" t="str">
        <f t="shared" si="4040"/>
        <v>будни</v>
      </c>
    </row>
    <row r="129278" spans="1:7" x14ac:dyDescent="0.3">
      <c r="A129278">
        <v>37091</v>
      </c>
      <c r="B129278" s="2">
        <v>44316.779718446604</v>
      </c>
      <c r="C129278" s="37">
        <v>0.77972222222222232</v>
      </c>
      <c r="E129278">
        <v>96200</v>
      </c>
      <c r="F129278">
        <f t="shared" si="4039"/>
        <v>5</v>
      </c>
      <c r="G129278" s="37" t="str">
        <f t="shared" si="4040"/>
        <v>будни</v>
      </c>
    </row>
    <row r="129279" spans="1:7" x14ac:dyDescent="0.3">
      <c r="A129279">
        <v>37096</v>
      </c>
      <c r="B129279" s="2">
        <v>44316.779718446604</v>
      </c>
      <c r="C129279" s="37">
        <v>0.77972222222222232</v>
      </c>
      <c r="E129279">
        <v>96983</v>
      </c>
      <c r="F129279">
        <f t="shared" si="4039"/>
        <v>5</v>
      </c>
      <c r="G129279" s="37" t="str">
        <f t="shared" si="4040"/>
        <v>будни</v>
      </c>
    </row>
    <row r="129280" spans="1:7" x14ac:dyDescent="0.3">
      <c r="A129280">
        <v>37099</v>
      </c>
      <c r="B129280" s="2">
        <v>44316.779718446604</v>
      </c>
      <c r="C129280" s="37">
        <v>0.77972222222222232</v>
      </c>
      <c r="E129280">
        <v>230507</v>
      </c>
      <c r="F129280">
        <f t="shared" si="4039"/>
        <v>5</v>
      </c>
      <c r="G129280" s="37" t="str">
        <f t="shared" si="4040"/>
        <v>будни</v>
      </c>
    </row>
    <row r="129281" spans="1:7" x14ac:dyDescent="0.3">
      <c r="A129281">
        <v>37088</v>
      </c>
      <c r="B129281" s="2">
        <v>44316.779313915853</v>
      </c>
      <c r="C129281" s="37">
        <v>0.77931712962962962</v>
      </c>
      <c r="E129281">
        <v>158978</v>
      </c>
      <c r="F129281">
        <f t="shared" si="4039"/>
        <v>5</v>
      </c>
      <c r="G129281" s="37" t="str">
        <f t="shared" si="4040"/>
        <v>будни</v>
      </c>
    </row>
    <row r="129282" spans="1:7" x14ac:dyDescent="0.3">
      <c r="A129282">
        <v>37085</v>
      </c>
      <c r="B129282" s="2">
        <v>44316.778504854366</v>
      </c>
      <c r="C129282" s="37">
        <v>0.77850694444444446</v>
      </c>
      <c r="E129282">
        <v>388561</v>
      </c>
      <c r="F129282">
        <f t="shared" si="4039"/>
        <v>5</v>
      </c>
      <c r="G129282" s="37" t="str">
        <f t="shared" si="4040"/>
        <v>будни</v>
      </c>
    </row>
    <row r="129283" spans="1:7" x14ac:dyDescent="0.3">
      <c r="A129283">
        <v>37082</v>
      </c>
      <c r="B129283" s="2">
        <v>44316.778100323623</v>
      </c>
      <c r="C129283" s="37">
        <v>0.77810185185185177</v>
      </c>
      <c r="E129283">
        <v>21760</v>
      </c>
      <c r="F129283">
        <f t="shared" ref="F129283:F129346" si="4041">WEEKDAY(B129283,2)</f>
        <v>5</v>
      </c>
      <c r="G129283" s="37" t="str">
        <f t="shared" si="4040"/>
        <v>будни</v>
      </c>
    </row>
    <row r="129284" spans="1:7" x14ac:dyDescent="0.3">
      <c r="A129284">
        <v>37070</v>
      </c>
      <c r="B129284" s="2">
        <v>44316.77769579288</v>
      </c>
      <c r="C129284" s="37">
        <v>0.7776967592592593</v>
      </c>
      <c r="E129284">
        <v>302879</v>
      </c>
      <c r="F129284">
        <f t="shared" si="4041"/>
        <v>5</v>
      </c>
      <c r="G129284" s="37" t="str">
        <f t="shared" si="4040"/>
        <v>будни</v>
      </c>
    </row>
    <row r="129285" spans="1:7" x14ac:dyDescent="0.3">
      <c r="A129285">
        <v>37073</v>
      </c>
      <c r="B129285" s="2">
        <v>44316.77769579288</v>
      </c>
      <c r="C129285" s="37">
        <v>0.7776967592592593</v>
      </c>
      <c r="E129285">
        <v>347393</v>
      </c>
      <c r="F129285">
        <f t="shared" si="4041"/>
        <v>5</v>
      </c>
      <c r="G129285" s="37" t="str">
        <f t="shared" si="4040"/>
        <v>будни</v>
      </c>
    </row>
    <row r="129286" spans="1:7" x14ac:dyDescent="0.3">
      <c r="A129286">
        <v>37078</v>
      </c>
      <c r="B129286" s="2">
        <v>44316.77769579288</v>
      </c>
      <c r="C129286" s="37">
        <v>0.7776967592592593</v>
      </c>
      <c r="E129286">
        <v>470762</v>
      </c>
      <c r="F129286">
        <f t="shared" si="4041"/>
        <v>5</v>
      </c>
      <c r="G129286" s="37" t="str">
        <f t="shared" si="4040"/>
        <v>будни</v>
      </c>
    </row>
    <row r="129287" spans="1:7" x14ac:dyDescent="0.3">
      <c r="A129287">
        <v>37081</v>
      </c>
      <c r="B129287" s="2">
        <v>44316.77769579288</v>
      </c>
      <c r="C129287" s="37">
        <v>0.7776967592592593</v>
      </c>
      <c r="E129287">
        <v>158978</v>
      </c>
      <c r="F129287">
        <f t="shared" si="4041"/>
        <v>5</v>
      </c>
      <c r="G129287" s="37" t="str">
        <f t="shared" si="4040"/>
        <v>будни</v>
      </c>
    </row>
    <row r="129288" spans="1:7" x14ac:dyDescent="0.3">
      <c r="A129288">
        <v>37063</v>
      </c>
      <c r="B129288" s="2">
        <v>44316.777291262137</v>
      </c>
      <c r="C129288" s="37">
        <v>0.77729166666666671</v>
      </c>
      <c r="E129288">
        <v>413764</v>
      </c>
      <c r="F129288">
        <f t="shared" si="4041"/>
        <v>5</v>
      </c>
      <c r="G129288" s="37" t="str">
        <f t="shared" si="4040"/>
        <v>будни</v>
      </c>
    </row>
    <row r="129289" spans="1:7" x14ac:dyDescent="0.3">
      <c r="A129289">
        <v>37067</v>
      </c>
      <c r="B129289" s="2">
        <v>44316.777291262137</v>
      </c>
      <c r="C129289" s="37">
        <v>0.77729166666666671</v>
      </c>
      <c r="E129289">
        <v>347008</v>
      </c>
      <c r="F129289">
        <f t="shared" si="4041"/>
        <v>5</v>
      </c>
      <c r="G129289" s="37" t="str">
        <f t="shared" si="4040"/>
        <v>будни</v>
      </c>
    </row>
    <row r="129290" spans="1:7" x14ac:dyDescent="0.3">
      <c r="A129290">
        <v>37068</v>
      </c>
      <c r="B129290" s="2">
        <v>44316.777291262137</v>
      </c>
      <c r="C129290" s="37">
        <v>0.77729166666666671</v>
      </c>
      <c r="E129290">
        <v>202914</v>
      </c>
      <c r="F129290">
        <f t="shared" si="4041"/>
        <v>5</v>
      </c>
      <c r="G129290" s="37" t="str">
        <f t="shared" si="4040"/>
        <v>будни</v>
      </c>
    </row>
    <row r="129291" spans="1:7" x14ac:dyDescent="0.3">
      <c r="A129291">
        <v>37061</v>
      </c>
      <c r="B129291" s="2">
        <v>44316.776886731393</v>
      </c>
      <c r="C129291" s="37">
        <v>0.77688657407407413</v>
      </c>
      <c r="E129291">
        <v>275232</v>
      </c>
      <c r="F129291">
        <f t="shared" si="4041"/>
        <v>5</v>
      </c>
      <c r="G129291" s="37" t="str">
        <f t="shared" ref="G129291:G129354" si="4042">IF(F129291&gt;=6,"выходные","будни")</f>
        <v>будни</v>
      </c>
    </row>
    <row r="129292" spans="1:7" x14ac:dyDescent="0.3">
      <c r="A129292">
        <v>37055</v>
      </c>
      <c r="B129292" s="2">
        <v>44316.775673139164</v>
      </c>
      <c r="C129292" s="37">
        <v>0.77567129629629628</v>
      </c>
      <c r="E129292">
        <v>354849</v>
      </c>
      <c r="F129292">
        <f t="shared" si="4041"/>
        <v>5</v>
      </c>
      <c r="G129292" s="37" t="str">
        <f t="shared" si="4042"/>
        <v>будни</v>
      </c>
    </row>
    <row r="129293" spans="1:7" x14ac:dyDescent="0.3">
      <c r="A129293">
        <v>37058</v>
      </c>
      <c r="B129293" s="2">
        <v>44316.775673139164</v>
      </c>
      <c r="C129293" s="37">
        <v>0.77567129629629628</v>
      </c>
      <c r="E129293">
        <v>351192</v>
      </c>
      <c r="F129293">
        <f t="shared" si="4041"/>
        <v>5</v>
      </c>
      <c r="G129293" s="37" t="str">
        <f t="shared" si="4042"/>
        <v>будни</v>
      </c>
    </row>
    <row r="129294" spans="1:7" x14ac:dyDescent="0.3">
      <c r="A129294">
        <v>37051</v>
      </c>
      <c r="B129294" s="2">
        <v>44316.77486407767</v>
      </c>
      <c r="C129294" s="37">
        <v>0.77486111111111111</v>
      </c>
      <c r="E129294">
        <v>162482</v>
      </c>
      <c r="F129294">
        <f t="shared" si="4041"/>
        <v>5</v>
      </c>
      <c r="G129294" s="37" t="str">
        <f t="shared" si="4042"/>
        <v>будни</v>
      </c>
    </row>
    <row r="129295" spans="1:7" x14ac:dyDescent="0.3">
      <c r="A129295">
        <v>37046</v>
      </c>
      <c r="B129295" s="2">
        <v>44316.774459546927</v>
      </c>
      <c r="C129295" s="37">
        <v>0.77445601851851853</v>
      </c>
      <c r="E129295">
        <v>182191</v>
      </c>
      <c r="F129295">
        <f t="shared" si="4041"/>
        <v>5</v>
      </c>
      <c r="G129295" s="37" t="str">
        <f t="shared" si="4042"/>
        <v>будни</v>
      </c>
    </row>
    <row r="129296" spans="1:7" x14ac:dyDescent="0.3">
      <c r="A129296">
        <v>37047</v>
      </c>
      <c r="B129296" s="2">
        <v>44316.774459546927</v>
      </c>
      <c r="C129296" s="37">
        <v>0.77445601851851853</v>
      </c>
      <c r="E129296">
        <v>110495</v>
      </c>
      <c r="F129296">
        <f t="shared" si="4041"/>
        <v>5</v>
      </c>
      <c r="G129296" s="37" t="str">
        <f t="shared" si="4042"/>
        <v>будни</v>
      </c>
    </row>
    <row r="129297" spans="1:7" x14ac:dyDescent="0.3">
      <c r="A129297">
        <v>37044</v>
      </c>
      <c r="B129297" s="2">
        <v>44316.774055016183</v>
      </c>
      <c r="C129297" s="37">
        <v>0.77405092592592595</v>
      </c>
      <c r="E129297">
        <v>351192</v>
      </c>
      <c r="F129297">
        <f t="shared" si="4041"/>
        <v>5</v>
      </c>
      <c r="G129297" s="37" t="str">
        <f t="shared" si="4042"/>
        <v>будни</v>
      </c>
    </row>
    <row r="129298" spans="1:7" x14ac:dyDescent="0.3">
      <c r="A129298">
        <v>37042</v>
      </c>
      <c r="B129298" s="2">
        <v>44316.773666666668</v>
      </c>
      <c r="C129298" s="37">
        <v>0.77366898148148155</v>
      </c>
      <c r="E129298">
        <v>104958</v>
      </c>
      <c r="F129298">
        <f t="shared" si="4041"/>
        <v>5</v>
      </c>
      <c r="G129298" s="37" t="str">
        <f t="shared" si="4042"/>
        <v>будни</v>
      </c>
    </row>
    <row r="129299" spans="1:7" x14ac:dyDescent="0.3">
      <c r="A129299">
        <v>37039</v>
      </c>
      <c r="B129299" s="2">
        <v>44316.77365048544</v>
      </c>
      <c r="C129299" s="37">
        <v>0.77364583333333325</v>
      </c>
      <c r="E129299">
        <v>250679</v>
      </c>
      <c r="F129299">
        <f t="shared" si="4041"/>
        <v>5</v>
      </c>
      <c r="G129299" s="37" t="str">
        <f t="shared" si="4042"/>
        <v>будни</v>
      </c>
    </row>
    <row r="129300" spans="1:7" x14ac:dyDescent="0.3">
      <c r="A129300">
        <v>37031</v>
      </c>
      <c r="B129300" s="2">
        <v>44316.772436893203</v>
      </c>
      <c r="C129300" s="37">
        <v>0.77244212962962966</v>
      </c>
      <c r="E129300">
        <v>86587</v>
      </c>
      <c r="F129300">
        <f t="shared" si="4041"/>
        <v>5</v>
      </c>
      <c r="G129300" s="37" t="str">
        <f t="shared" si="4042"/>
        <v>будни</v>
      </c>
    </row>
    <row r="129301" spans="1:7" x14ac:dyDescent="0.3">
      <c r="A129301">
        <v>37036</v>
      </c>
      <c r="B129301" s="2">
        <v>44316.772436893203</v>
      </c>
      <c r="C129301" s="37">
        <v>0.77244212962962966</v>
      </c>
      <c r="E129301">
        <v>137327</v>
      </c>
      <c r="F129301">
        <f t="shared" si="4041"/>
        <v>5</v>
      </c>
      <c r="G129301" s="37" t="str">
        <f t="shared" si="4042"/>
        <v>будни</v>
      </c>
    </row>
    <row r="129302" spans="1:7" x14ac:dyDescent="0.3">
      <c r="A129302">
        <v>37026</v>
      </c>
      <c r="B129302" s="2">
        <v>44316.771627831717</v>
      </c>
      <c r="C129302" s="37">
        <v>0.7716319444444445</v>
      </c>
      <c r="E129302">
        <v>465102</v>
      </c>
      <c r="F129302">
        <f t="shared" si="4041"/>
        <v>5</v>
      </c>
      <c r="G129302" s="37" t="str">
        <f t="shared" si="4042"/>
        <v>будни</v>
      </c>
    </row>
    <row r="129303" spans="1:7" x14ac:dyDescent="0.3">
      <c r="A129303">
        <v>37027</v>
      </c>
      <c r="B129303" s="2">
        <v>44316.771627831717</v>
      </c>
      <c r="C129303" s="37">
        <v>0.7716319444444445</v>
      </c>
      <c r="E129303">
        <v>137184</v>
      </c>
      <c r="F129303">
        <f t="shared" si="4041"/>
        <v>5</v>
      </c>
      <c r="G129303" s="37" t="str">
        <f t="shared" si="4042"/>
        <v>будни</v>
      </c>
    </row>
    <row r="129304" spans="1:7" x14ac:dyDescent="0.3">
      <c r="A129304">
        <v>37024</v>
      </c>
      <c r="B129304" s="2">
        <v>44316.771223300966</v>
      </c>
      <c r="C129304" s="37">
        <v>0.7712268518518518</v>
      </c>
      <c r="E129304">
        <v>411922</v>
      </c>
      <c r="F129304">
        <f t="shared" si="4041"/>
        <v>5</v>
      </c>
      <c r="G129304" s="37" t="str">
        <f t="shared" si="4042"/>
        <v>будни</v>
      </c>
    </row>
    <row r="129305" spans="1:7" x14ac:dyDescent="0.3">
      <c r="A129305">
        <v>37011</v>
      </c>
      <c r="B129305" s="2">
        <v>44316.77041423948</v>
      </c>
      <c r="C129305" s="37">
        <v>0.77041666666666664</v>
      </c>
      <c r="E129305">
        <v>250679</v>
      </c>
      <c r="F129305">
        <f t="shared" si="4041"/>
        <v>5</v>
      </c>
      <c r="G129305" s="37" t="str">
        <f t="shared" si="4042"/>
        <v>будни</v>
      </c>
    </row>
    <row r="129306" spans="1:7" x14ac:dyDescent="0.3">
      <c r="A129306">
        <v>37013</v>
      </c>
      <c r="B129306" s="2">
        <v>44316.77041423948</v>
      </c>
      <c r="C129306" s="37">
        <v>0.77041666666666664</v>
      </c>
      <c r="E129306">
        <v>343491</v>
      </c>
      <c r="F129306">
        <f t="shared" si="4041"/>
        <v>5</v>
      </c>
      <c r="G129306" s="37" t="str">
        <f t="shared" si="4042"/>
        <v>будни</v>
      </c>
    </row>
    <row r="129307" spans="1:7" x14ac:dyDescent="0.3">
      <c r="A129307">
        <v>37018</v>
      </c>
      <c r="B129307" s="2">
        <v>44316.77041423948</v>
      </c>
      <c r="C129307" s="37">
        <v>0.77041666666666664</v>
      </c>
      <c r="E129307">
        <v>439981</v>
      </c>
      <c r="F129307">
        <f t="shared" si="4041"/>
        <v>5</v>
      </c>
      <c r="G129307" s="37" t="str">
        <f t="shared" si="4042"/>
        <v>будни</v>
      </c>
    </row>
    <row r="129308" spans="1:7" x14ac:dyDescent="0.3">
      <c r="A129308">
        <v>37019</v>
      </c>
      <c r="B129308" s="2">
        <v>44316.77041423948</v>
      </c>
      <c r="C129308" s="37">
        <v>0.77041666666666664</v>
      </c>
      <c r="E129308">
        <v>7084</v>
      </c>
      <c r="F129308">
        <f t="shared" si="4041"/>
        <v>5</v>
      </c>
      <c r="G129308" s="37" t="str">
        <f t="shared" si="4042"/>
        <v>будни</v>
      </c>
    </row>
    <row r="129309" spans="1:7" x14ac:dyDescent="0.3">
      <c r="A129309">
        <v>37009</v>
      </c>
      <c r="B129309" s="2">
        <v>44316.769605177993</v>
      </c>
      <c r="C129309" s="37">
        <v>0.76960648148148147</v>
      </c>
      <c r="E129309">
        <v>158978</v>
      </c>
      <c r="F129309">
        <f t="shared" si="4041"/>
        <v>5</v>
      </c>
      <c r="G129309" s="37" t="str">
        <f t="shared" si="4042"/>
        <v>будни</v>
      </c>
    </row>
    <row r="129310" spans="1:7" x14ac:dyDescent="0.3">
      <c r="A129310">
        <v>37010</v>
      </c>
      <c r="B129310" s="2">
        <v>44316.769605177993</v>
      </c>
      <c r="C129310" s="37">
        <v>0.76960648148148147</v>
      </c>
      <c r="E129310">
        <v>351192</v>
      </c>
      <c r="F129310">
        <f t="shared" si="4041"/>
        <v>5</v>
      </c>
      <c r="G129310" s="37" t="str">
        <f t="shared" si="4042"/>
        <v>будни</v>
      </c>
    </row>
    <row r="129311" spans="1:7" x14ac:dyDescent="0.3">
      <c r="A129311">
        <v>37007</v>
      </c>
      <c r="B129311" s="2">
        <v>44316.76920064725</v>
      </c>
      <c r="C129311" s="37">
        <v>0.76920138888888889</v>
      </c>
      <c r="E129311">
        <v>86587</v>
      </c>
      <c r="F129311">
        <f t="shared" si="4041"/>
        <v>5</v>
      </c>
      <c r="G129311" s="37" t="str">
        <f t="shared" si="4042"/>
        <v>будни</v>
      </c>
    </row>
    <row r="129312" spans="1:7" x14ac:dyDescent="0.3">
      <c r="A129312">
        <v>37005</v>
      </c>
      <c r="B129312" s="2">
        <v>44316.767987055013</v>
      </c>
      <c r="C129312" s="37">
        <v>0.76798611111111104</v>
      </c>
      <c r="E129312">
        <v>297015</v>
      </c>
      <c r="F129312">
        <f t="shared" si="4041"/>
        <v>5</v>
      </c>
      <c r="G129312" s="37" t="str">
        <f t="shared" si="4042"/>
        <v>будни</v>
      </c>
    </row>
    <row r="129313" spans="1:7" x14ac:dyDescent="0.3">
      <c r="A129313">
        <v>37002</v>
      </c>
      <c r="B129313" s="2">
        <v>44316.767582524277</v>
      </c>
      <c r="C129313" s="37">
        <v>0.76758101851851857</v>
      </c>
      <c r="E129313">
        <v>162482</v>
      </c>
      <c r="F129313">
        <f t="shared" si="4041"/>
        <v>5</v>
      </c>
      <c r="G129313" s="37" t="str">
        <f t="shared" si="4042"/>
        <v>будни</v>
      </c>
    </row>
    <row r="129314" spans="1:7" x14ac:dyDescent="0.3">
      <c r="A129314">
        <v>37001</v>
      </c>
      <c r="B129314" s="2">
        <v>44316.767333333337</v>
      </c>
      <c r="C129314" s="37">
        <v>0.76733796296296297</v>
      </c>
      <c r="E129314">
        <v>158978</v>
      </c>
      <c r="F129314">
        <f t="shared" si="4041"/>
        <v>5</v>
      </c>
      <c r="G129314" s="37" t="str">
        <f t="shared" si="4042"/>
        <v>будни</v>
      </c>
    </row>
    <row r="129315" spans="1:7" x14ac:dyDescent="0.3">
      <c r="A129315">
        <v>37000</v>
      </c>
      <c r="B129315" s="2">
        <v>44316.767177993534</v>
      </c>
      <c r="C129315" s="37">
        <v>0.76717592592592598</v>
      </c>
      <c r="E129315">
        <v>182984</v>
      </c>
      <c r="F129315">
        <f t="shared" si="4041"/>
        <v>5</v>
      </c>
      <c r="G129315" s="37" t="str">
        <f t="shared" si="4042"/>
        <v>будни</v>
      </c>
    </row>
    <row r="129316" spans="1:7" x14ac:dyDescent="0.3">
      <c r="A129316">
        <v>36991</v>
      </c>
      <c r="B129316" s="2">
        <v>44316.766773462783</v>
      </c>
      <c r="C129316" s="37">
        <v>0.76677083333333329</v>
      </c>
      <c r="E129316">
        <v>250679</v>
      </c>
      <c r="F129316">
        <f t="shared" si="4041"/>
        <v>5</v>
      </c>
      <c r="G129316" s="37" t="str">
        <f t="shared" si="4042"/>
        <v>будни</v>
      </c>
    </row>
    <row r="129317" spans="1:7" x14ac:dyDescent="0.3">
      <c r="A129317">
        <v>36996</v>
      </c>
      <c r="B129317" s="2">
        <v>44316.766773462783</v>
      </c>
      <c r="C129317" s="37">
        <v>0.76677083333333329</v>
      </c>
      <c r="E129317">
        <v>204610</v>
      </c>
      <c r="F129317">
        <f t="shared" si="4041"/>
        <v>5</v>
      </c>
      <c r="G129317" s="37" t="str">
        <f t="shared" si="4042"/>
        <v>будни</v>
      </c>
    </row>
    <row r="129318" spans="1:7" x14ac:dyDescent="0.3">
      <c r="A129318">
        <v>36977</v>
      </c>
      <c r="B129318" s="2">
        <v>44316.765964401297</v>
      </c>
      <c r="C129318" s="37">
        <v>0.76596064814814813</v>
      </c>
      <c r="E129318">
        <v>421608</v>
      </c>
      <c r="F129318">
        <f t="shared" si="4041"/>
        <v>5</v>
      </c>
      <c r="G129318" s="37" t="str">
        <f t="shared" si="4042"/>
        <v>будни</v>
      </c>
    </row>
    <row r="129319" spans="1:7" x14ac:dyDescent="0.3">
      <c r="A129319">
        <v>36981</v>
      </c>
      <c r="B129319" s="2">
        <v>44316.765964401297</v>
      </c>
      <c r="C129319" s="37">
        <v>0.76596064814814813</v>
      </c>
      <c r="E129319">
        <v>21760</v>
      </c>
      <c r="F129319">
        <f t="shared" si="4041"/>
        <v>5</v>
      </c>
      <c r="G129319" s="37" t="str">
        <f t="shared" si="4042"/>
        <v>будни</v>
      </c>
    </row>
    <row r="129320" spans="1:7" x14ac:dyDescent="0.3">
      <c r="A129320">
        <v>36986</v>
      </c>
      <c r="B129320" s="2">
        <v>44316.765964401297</v>
      </c>
      <c r="C129320" s="37">
        <v>0.76596064814814813</v>
      </c>
      <c r="E129320">
        <v>42705</v>
      </c>
      <c r="F129320">
        <f t="shared" si="4041"/>
        <v>5</v>
      </c>
      <c r="G129320" s="37" t="str">
        <f t="shared" si="4042"/>
        <v>будни</v>
      </c>
    </row>
    <row r="129321" spans="1:7" x14ac:dyDescent="0.3">
      <c r="A129321">
        <v>36974</v>
      </c>
      <c r="B129321" s="2">
        <v>44316.765559870553</v>
      </c>
      <c r="C129321" s="37">
        <v>0.76555555555555566</v>
      </c>
      <c r="E129321">
        <v>469849</v>
      </c>
      <c r="F129321">
        <f t="shared" si="4041"/>
        <v>5</v>
      </c>
      <c r="G129321" s="37" t="str">
        <f t="shared" si="4042"/>
        <v>будни</v>
      </c>
    </row>
    <row r="129322" spans="1:7" x14ac:dyDescent="0.3">
      <c r="A129322">
        <v>36967</v>
      </c>
      <c r="B129322" s="2">
        <v>44316.764750809059</v>
      </c>
      <c r="C129322" s="37">
        <v>0.76474537037037038</v>
      </c>
      <c r="E129322">
        <v>357547</v>
      </c>
      <c r="F129322">
        <f t="shared" si="4041"/>
        <v>5</v>
      </c>
      <c r="G129322" s="37" t="str">
        <f t="shared" si="4042"/>
        <v>будни</v>
      </c>
    </row>
    <row r="129323" spans="1:7" x14ac:dyDescent="0.3">
      <c r="A129323">
        <v>36969</v>
      </c>
      <c r="B129323" s="2">
        <v>44316.764750809059</v>
      </c>
      <c r="C129323" s="37">
        <v>0.76474537037037038</v>
      </c>
      <c r="E129323">
        <v>421608</v>
      </c>
      <c r="F129323">
        <f t="shared" si="4041"/>
        <v>5</v>
      </c>
      <c r="G129323" s="37" t="str">
        <f t="shared" si="4042"/>
        <v>будни</v>
      </c>
    </row>
    <row r="129324" spans="1:7" x14ac:dyDescent="0.3">
      <c r="A129324">
        <v>36965</v>
      </c>
      <c r="B129324" s="2">
        <v>44316.764346278316</v>
      </c>
      <c r="C129324" s="37">
        <v>0.76435185185185184</v>
      </c>
      <c r="E129324">
        <v>351192</v>
      </c>
      <c r="F129324">
        <f t="shared" si="4041"/>
        <v>5</v>
      </c>
      <c r="G129324" s="37" t="str">
        <f t="shared" si="4042"/>
        <v>будни</v>
      </c>
    </row>
    <row r="129325" spans="1:7" x14ac:dyDescent="0.3">
      <c r="A129325">
        <v>36963</v>
      </c>
      <c r="B129325" s="2">
        <v>44316.763132686079</v>
      </c>
      <c r="C129325" s="37">
        <v>0.76313657407407398</v>
      </c>
      <c r="E129325">
        <v>411922</v>
      </c>
      <c r="F129325">
        <f t="shared" si="4041"/>
        <v>5</v>
      </c>
      <c r="G129325" s="37" t="str">
        <f t="shared" si="4042"/>
        <v>будни</v>
      </c>
    </row>
    <row r="129326" spans="1:7" x14ac:dyDescent="0.3">
      <c r="A129326">
        <v>36961</v>
      </c>
      <c r="B129326" s="2">
        <v>44316.762728155343</v>
      </c>
      <c r="C129326" s="37">
        <v>0.76273148148148151</v>
      </c>
      <c r="E129326">
        <v>106585</v>
      </c>
      <c r="F129326">
        <f t="shared" si="4041"/>
        <v>5</v>
      </c>
      <c r="G129326" s="37" t="str">
        <f t="shared" si="4042"/>
        <v>будни</v>
      </c>
    </row>
    <row r="129327" spans="1:7" x14ac:dyDescent="0.3">
      <c r="A129327">
        <v>36958</v>
      </c>
      <c r="B129327" s="2">
        <v>44316.761919093849</v>
      </c>
      <c r="C129327" s="37">
        <v>0.76192129629629635</v>
      </c>
      <c r="E129327">
        <v>445697</v>
      </c>
      <c r="F129327">
        <f t="shared" si="4041"/>
        <v>5</v>
      </c>
      <c r="G129327" s="37" t="str">
        <f t="shared" si="4042"/>
        <v>будни</v>
      </c>
    </row>
    <row r="129328" spans="1:7" x14ac:dyDescent="0.3">
      <c r="A129328">
        <v>36957</v>
      </c>
      <c r="B129328" s="2">
        <v>44316.761514563106</v>
      </c>
      <c r="C129328" s="37">
        <v>0.76151620370370365</v>
      </c>
      <c r="E129328">
        <v>182841</v>
      </c>
      <c r="F129328">
        <f t="shared" si="4041"/>
        <v>5</v>
      </c>
      <c r="G129328" s="37" t="str">
        <f t="shared" si="4042"/>
        <v>будни</v>
      </c>
    </row>
    <row r="129329" spans="1:7" x14ac:dyDescent="0.3">
      <c r="A129329">
        <v>36955</v>
      </c>
      <c r="B129329" s="2">
        <v>44316.76070550162</v>
      </c>
      <c r="C129329" s="37">
        <v>0.76070601851851849</v>
      </c>
      <c r="E129329">
        <v>103966</v>
      </c>
      <c r="F129329">
        <f t="shared" si="4041"/>
        <v>5</v>
      </c>
      <c r="G129329" s="37" t="str">
        <f t="shared" si="4042"/>
        <v>будни</v>
      </c>
    </row>
    <row r="129330" spans="1:7" x14ac:dyDescent="0.3">
      <c r="A129330">
        <v>36956</v>
      </c>
      <c r="B129330" s="2">
        <v>44316.76070550162</v>
      </c>
      <c r="C129330" s="37">
        <v>0.76070601851851849</v>
      </c>
      <c r="E129330">
        <v>158978</v>
      </c>
      <c r="F129330">
        <f t="shared" si="4041"/>
        <v>5</v>
      </c>
      <c r="G129330" s="37" t="str">
        <f t="shared" si="4042"/>
        <v>будни</v>
      </c>
    </row>
    <row r="129331" spans="1:7" x14ac:dyDescent="0.3">
      <c r="A129331">
        <v>36945</v>
      </c>
      <c r="B129331" s="2">
        <v>44316.760300970876</v>
      </c>
      <c r="C129331" s="37">
        <v>0.76030092592592602</v>
      </c>
      <c r="E129331">
        <v>397</v>
      </c>
      <c r="F129331">
        <f t="shared" si="4041"/>
        <v>5</v>
      </c>
      <c r="G129331" s="37" t="str">
        <f t="shared" si="4042"/>
        <v>будни</v>
      </c>
    </row>
    <row r="129332" spans="1:7" x14ac:dyDescent="0.3">
      <c r="A129332">
        <v>36949</v>
      </c>
      <c r="B129332" s="2">
        <v>44316.760300970876</v>
      </c>
      <c r="C129332" s="37">
        <v>0.76030092592592602</v>
      </c>
      <c r="E129332">
        <v>127233</v>
      </c>
      <c r="F129332">
        <f t="shared" si="4041"/>
        <v>5</v>
      </c>
      <c r="G129332" s="37" t="str">
        <f t="shared" si="4042"/>
        <v>будни</v>
      </c>
    </row>
    <row r="129333" spans="1:7" x14ac:dyDescent="0.3">
      <c r="A129333">
        <v>36952</v>
      </c>
      <c r="B129333" s="2">
        <v>44316.760300970876</v>
      </c>
      <c r="C129333" s="37">
        <v>0.76030092592592602</v>
      </c>
      <c r="E129333">
        <v>158978</v>
      </c>
      <c r="F129333">
        <f t="shared" si="4041"/>
        <v>5</v>
      </c>
      <c r="G129333" s="37" t="str">
        <f t="shared" si="4042"/>
        <v>будни</v>
      </c>
    </row>
    <row r="129334" spans="1:7" x14ac:dyDescent="0.3">
      <c r="A129334">
        <v>36936</v>
      </c>
      <c r="B129334" s="2">
        <v>44316.75949190939</v>
      </c>
      <c r="C129334" s="37">
        <v>0.75949074074074074</v>
      </c>
      <c r="E129334">
        <v>389689</v>
      </c>
      <c r="F129334">
        <f t="shared" si="4041"/>
        <v>5</v>
      </c>
      <c r="G129334" s="37" t="str">
        <f t="shared" si="4042"/>
        <v>будни</v>
      </c>
    </row>
    <row r="129335" spans="1:7" x14ac:dyDescent="0.3">
      <c r="A129335">
        <v>36939</v>
      </c>
      <c r="B129335" s="2">
        <v>44316.75949190939</v>
      </c>
      <c r="C129335" s="37">
        <v>0.75949074074074074</v>
      </c>
      <c r="E129335">
        <v>361821</v>
      </c>
      <c r="F129335">
        <f t="shared" si="4041"/>
        <v>5</v>
      </c>
      <c r="G129335" s="37" t="str">
        <f t="shared" si="4042"/>
        <v>будни</v>
      </c>
    </row>
    <row r="129336" spans="1:7" x14ac:dyDescent="0.3">
      <c r="A129336">
        <v>36942</v>
      </c>
      <c r="B129336" s="2">
        <v>44316.75949190939</v>
      </c>
      <c r="C129336" s="37">
        <v>0.75949074074074074</v>
      </c>
      <c r="E129336">
        <v>146115</v>
      </c>
      <c r="F129336">
        <f t="shared" si="4041"/>
        <v>5</v>
      </c>
      <c r="G129336" s="37" t="str">
        <f t="shared" si="4042"/>
        <v>будни</v>
      </c>
    </row>
    <row r="129337" spans="1:7" x14ac:dyDescent="0.3">
      <c r="A129337">
        <v>36932</v>
      </c>
      <c r="B129337" s="2">
        <v>44316.759087378639</v>
      </c>
      <c r="C129337" s="37">
        <v>0.75908564814814816</v>
      </c>
      <c r="E129337">
        <v>411922</v>
      </c>
      <c r="F129337">
        <f t="shared" si="4041"/>
        <v>5</v>
      </c>
      <c r="G129337" s="37" t="str">
        <f t="shared" si="4042"/>
        <v>будни</v>
      </c>
    </row>
    <row r="129338" spans="1:7" x14ac:dyDescent="0.3">
      <c r="A129338">
        <v>36929</v>
      </c>
      <c r="B129338" s="2">
        <v>44316.758333333339</v>
      </c>
      <c r="C129338" s="37">
        <v>0.7583333333333333</v>
      </c>
      <c r="E129338">
        <v>258219</v>
      </c>
      <c r="F129338">
        <f t="shared" si="4041"/>
        <v>5</v>
      </c>
      <c r="G129338" s="37" t="str">
        <f t="shared" si="4042"/>
        <v>будни</v>
      </c>
    </row>
    <row r="129339" spans="1:7" x14ac:dyDescent="0.3">
      <c r="A129339">
        <v>36924</v>
      </c>
      <c r="B129339" s="2">
        <v>44316.75787378641</v>
      </c>
      <c r="C129339" s="37">
        <v>0.75787037037037042</v>
      </c>
      <c r="E129339">
        <v>411922</v>
      </c>
      <c r="F129339">
        <f t="shared" si="4041"/>
        <v>5</v>
      </c>
      <c r="G129339" s="37" t="str">
        <f t="shared" si="4042"/>
        <v>будни</v>
      </c>
    </row>
    <row r="129340" spans="1:7" x14ac:dyDescent="0.3">
      <c r="A129340">
        <v>36916</v>
      </c>
      <c r="B129340" s="2">
        <v>44316.756660194173</v>
      </c>
      <c r="C129340" s="37">
        <v>0.75665509259259256</v>
      </c>
      <c r="E129340">
        <v>216846</v>
      </c>
      <c r="F129340">
        <f t="shared" si="4041"/>
        <v>5</v>
      </c>
      <c r="G129340" s="37" t="str">
        <f t="shared" si="4042"/>
        <v>будни</v>
      </c>
    </row>
    <row r="129341" spans="1:7" x14ac:dyDescent="0.3">
      <c r="A129341">
        <v>36919</v>
      </c>
      <c r="B129341" s="2">
        <v>44316.756660194173</v>
      </c>
      <c r="C129341" s="37">
        <v>0.75665509259259256</v>
      </c>
      <c r="E129341">
        <v>397390</v>
      </c>
      <c r="F129341">
        <f t="shared" si="4041"/>
        <v>5</v>
      </c>
      <c r="G129341" s="37" t="str">
        <f t="shared" si="4042"/>
        <v>будни</v>
      </c>
    </row>
    <row r="129342" spans="1:7" x14ac:dyDescent="0.3">
      <c r="A129342">
        <v>36923</v>
      </c>
      <c r="B129342" s="2">
        <v>44316.756660194173</v>
      </c>
      <c r="C129342" s="37">
        <v>0.75665509259259256</v>
      </c>
      <c r="E129342">
        <v>111368</v>
      </c>
      <c r="F129342">
        <f t="shared" si="4041"/>
        <v>5</v>
      </c>
      <c r="G129342" s="37" t="str">
        <f t="shared" si="4042"/>
        <v>будни</v>
      </c>
    </row>
    <row r="129343" spans="1:7" x14ac:dyDescent="0.3">
      <c r="A129343">
        <v>36913</v>
      </c>
      <c r="B129343" s="2">
        <v>44316.756255663429</v>
      </c>
      <c r="C129343" s="37">
        <v>0.75624999999999998</v>
      </c>
      <c r="E129343">
        <v>411922</v>
      </c>
      <c r="F129343">
        <f t="shared" si="4041"/>
        <v>5</v>
      </c>
      <c r="G129343" s="37" t="str">
        <f t="shared" si="4042"/>
        <v>будни</v>
      </c>
    </row>
    <row r="129344" spans="1:7" x14ac:dyDescent="0.3">
      <c r="A129344">
        <v>36905</v>
      </c>
      <c r="B129344" s="2">
        <v>44316.755042071192</v>
      </c>
      <c r="C129344" s="37">
        <v>0.75504629629629638</v>
      </c>
      <c r="E129344">
        <v>304128</v>
      </c>
      <c r="F129344">
        <f t="shared" si="4041"/>
        <v>5</v>
      </c>
      <c r="G129344" s="37" t="str">
        <f t="shared" si="4042"/>
        <v>будни</v>
      </c>
    </row>
    <row r="129345" spans="1:7" x14ac:dyDescent="0.3">
      <c r="A129345">
        <v>36909</v>
      </c>
      <c r="B129345" s="2">
        <v>44316.755042071192</v>
      </c>
      <c r="C129345" s="37">
        <v>0.75504629629629638</v>
      </c>
      <c r="E129345">
        <v>347008</v>
      </c>
      <c r="F129345">
        <f t="shared" si="4041"/>
        <v>5</v>
      </c>
      <c r="G129345" s="37" t="str">
        <f t="shared" si="4042"/>
        <v>будни</v>
      </c>
    </row>
    <row r="129346" spans="1:7" x14ac:dyDescent="0.3">
      <c r="A129346">
        <v>36903</v>
      </c>
      <c r="B129346" s="2">
        <v>44316.754637540456</v>
      </c>
      <c r="C129346" s="37">
        <v>0.75464120370370369</v>
      </c>
      <c r="E129346">
        <v>439981</v>
      </c>
      <c r="F129346">
        <f t="shared" si="4041"/>
        <v>5</v>
      </c>
      <c r="G129346" s="37" t="str">
        <f t="shared" si="4042"/>
        <v>будни</v>
      </c>
    </row>
    <row r="129347" spans="1:7" x14ac:dyDescent="0.3">
      <c r="A129347">
        <v>36901</v>
      </c>
      <c r="B129347" s="2">
        <v>44316.754333333338</v>
      </c>
      <c r="C129347" s="37">
        <v>0.75432870370370375</v>
      </c>
      <c r="E129347">
        <v>158978</v>
      </c>
      <c r="F129347">
        <f t="shared" ref="F129347:F129410" si="4043">WEEKDAY(B129347,2)</f>
        <v>5</v>
      </c>
      <c r="G129347" s="37" t="str">
        <f t="shared" si="4042"/>
        <v>будни</v>
      </c>
    </row>
    <row r="129348" spans="1:7" x14ac:dyDescent="0.3">
      <c r="A129348">
        <v>36893</v>
      </c>
      <c r="B129348" s="2">
        <v>44316.753828478963</v>
      </c>
      <c r="C129348" s="37">
        <v>0.75383101851851853</v>
      </c>
      <c r="E129348">
        <v>122902</v>
      </c>
      <c r="F129348">
        <f t="shared" si="4043"/>
        <v>5</v>
      </c>
      <c r="G129348" s="37" t="str">
        <f t="shared" si="4042"/>
        <v>будни</v>
      </c>
    </row>
    <row r="129349" spans="1:7" x14ac:dyDescent="0.3">
      <c r="A129349">
        <v>36897</v>
      </c>
      <c r="B129349" s="2">
        <v>44316.753828478963</v>
      </c>
      <c r="C129349" s="37">
        <v>0.75383101851851853</v>
      </c>
      <c r="E129349">
        <v>439981</v>
      </c>
      <c r="F129349">
        <f t="shared" si="4043"/>
        <v>5</v>
      </c>
      <c r="G129349" s="37" t="str">
        <f t="shared" si="4042"/>
        <v>будни</v>
      </c>
    </row>
    <row r="129350" spans="1:7" x14ac:dyDescent="0.3">
      <c r="A129350">
        <v>36890</v>
      </c>
      <c r="B129350" s="2">
        <v>44316.751805825246</v>
      </c>
      <c r="C129350" s="37">
        <v>0.7518055555555555</v>
      </c>
      <c r="E129350">
        <v>266896</v>
      </c>
      <c r="F129350">
        <f t="shared" si="4043"/>
        <v>5</v>
      </c>
      <c r="G129350" s="37" t="str">
        <f t="shared" si="4042"/>
        <v>будни</v>
      </c>
    </row>
    <row r="129351" spans="1:7" x14ac:dyDescent="0.3">
      <c r="A129351">
        <v>36883</v>
      </c>
      <c r="B129351" s="2">
        <v>44316.751401294503</v>
      </c>
      <c r="C129351" s="37">
        <v>0.75140046296296292</v>
      </c>
      <c r="E129351">
        <v>43623</v>
      </c>
      <c r="F129351">
        <f t="shared" si="4043"/>
        <v>5</v>
      </c>
      <c r="G129351" s="37" t="str">
        <f t="shared" si="4042"/>
        <v>будни</v>
      </c>
    </row>
    <row r="129352" spans="1:7" x14ac:dyDescent="0.3">
      <c r="A129352">
        <v>36887</v>
      </c>
      <c r="B129352" s="2">
        <v>44316.751401294503</v>
      </c>
      <c r="C129352" s="37">
        <v>0.75140046296296292</v>
      </c>
      <c r="E129352">
        <v>226626</v>
      </c>
      <c r="F129352">
        <f t="shared" si="4043"/>
        <v>5</v>
      </c>
      <c r="G129352" s="37" t="str">
        <f t="shared" si="4042"/>
        <v>будни</v>
      </c>
    </row>
    <row r="129353" spans="1:7" x14ac:dyDescent="0.3">
      <c r="A129353">
        <v>36888</v>
      </c>
      <c r="B129353" s="2">
        <v>44316.751401294503</v>
      </c>
      <c r="C129353" s="37">
        <v>0.75140046296296292</v>
      </c>
      <c r="E129353">
        <v>351192</v>
      </c>
      <c r="F129353">
        <f t="shared" si="4043"/>
        <v>5</v>
      </c>
      <c r="G129353" s="37" t="str">
        <f t="shared" si="4042"/>
        <v>будни</v>
      </c>
    </row>
    <row r="129354" spans="1:7" x14ac:dyDescent="0.3">
      <c r="A129354">
        <v>36874</v>
      </c>
      <c r="B129354" s="2">
        <v>44316.750996763752</v>
      </c>
      <c r="C129354" s="37">
        <v>0.75099537037037034</v>
      </c>
      <c r="E129354">
        <v>351192</v>
      </c>
      <c r="F129354">
        <f t="shared" si="4043"/>
        <v>5</v>
      </c>
      <c r="G129354" s="37" t="str">
        <f t="shared" si="4042"/>
        <v>будни</v>
      </c>
    </row>
    <row r="129355" spans="1:7" x14ac:dyDescent="0.3">
      <c r="A129355">
        <v>36878</v>
      </c>
      <c r="B129355" s="2">
        <v>44316.750996763752</v>
      </c>
      <c r="C129355" s="37">
        <v>0.75099537037037034</v>
      </c>
      <c r="E129355">
        <v>250679</v>
      </c>
      <c r="F129355">
        <f t="shared" si="4043"/>
        <v>5</v>
      </c>
      <c r="G129355" s="37" t="str">
        <f t="shared" ref="G129355:G129418" si="4044">IF(F129355&gt;=6,"выходные","будни")</f>
        <v>будни</v>
      </c>
    </row>
    <row r="129356" spans="1:7" x14ac:dyDescent="0.3">
      <c r="A129356">
        <v>36872</v>
      </c>
      <c r="B129356" s="2">
        <v>44316.750187702266</v>
      </c>
      <c r="C129356" s="37">
        <v>0.75018518518518518</v>
      </c>
      <c r="E129356">
        <v>53319</v>
      </c>
      <c r="F129356">
        <f t="shared" si="4043"/>
        <v>5</v>
      </c>
      <c r="G129356" s="37" t="str">
        <f t="shared" si="4044"/>
        <v>будни</v>
      </c>
    </row>
    <row r="129357" spans="1:7" x14ac:dyDescent="0.3">
      <c r="A129357">
        <v>36863</v>
      </c>
      <c r="B129357" s="2">
        <v>44316.749378640779</v>
      </c>
      <c r="C129357" s="37">
        <v>0.74937500000000001</v>
      </c>
      <c r="E129357">
        <v>189009</v>
      </c>
      <c r="F129357">
        <f t="shared" si="4043"/>
        <v>5</v>
      </c>
      <c r="G129357" s="37" t="str">
        <f t="shared" si="4044"/>
        <v>будни</v>
      </c>
    </row>
    <row r="129358" spans="1:7" x14ac:dyDescent="0.3">
      <c r="A129358">
        <v>36865</v>
      </c>
      <c r="B129358" s="2">
        <v>44316.749378640779</v>
      </c>
      <c r="C129358" s="37">
        <v>0.74937500000000001</v>
      </c>
      <c r="E129358">
        <v>411922</v>
      </c>
      <c r="F129358">
        <f t="shared" si="4043"/>
        <v>5</v>
      </c>
      <c r="G129358" s="37" t="str">
        <f t="shared" si="4044"/>
        <v>будни</v>
      </c>
    </row>
    <row r="129359" spans="1:7" x14ac:dyDescent="0.3">
      <c r="A129359">
        <v>36867</v>
      </c>
      <c r="B129359" s="2">
        <v>44316.749378640779</v>
      </c>
      <c r="C129359" s="37">
        <v>0.74937500000000001</v>
      </c>
      <c r="E129359">
        <v>473323</v>
      </c>
      <c r="F129359">
        <f t="shared" si="4043"/>
        <v>5</v>
      </c>
      <c r="G129359" s="37" t="str">
        <f t="shared" si="4044"/>
        <v>будни</v>
      </c>
    </row>
    <row r="129360" spans="1:7" x14ac:dyDescent="0.3">
      <c r="A129360">
        <v>36858</v>
      </c>
      <c r="B129360" s="2">
        <v>44316.748666666666</v>
      </c>
      <c r="C129360" s="37">
        <v>0.74866898148148142</v>
      </c>
      <c r="E129360">
        <v>250679</v>
      </c>
      <c r="F129360">
        <f t="shared" si="4043"/>
        <v>5</v>
      </c>
      <c r="G129360" s="37" t="str">
        <f t="shared" si="4044"/>
        <v>будни</v>
      </c>
    </row>
    <row r="129361" spans="1:7" x14ac:dyDescent="0.3">
      <c r="A129361">
        <v>36853</v>
      </c>
      <c r="B129361" s="2">
        <v>44316.746951456305</v>
      </c>
      <c r="C129361" s="37">
        <v>0.74695601851851856</v>
      </c>
      <c r="E129361">
        <v>351192</v>
      </c>
      <c r="F129361">
        <f t="shared" si="4043"/>
        <v>5</v>
      </c>
      <c r="G129361" s="37" t="str">
        <f t="shared" si="4044"/>
        <v>будни</v>
      </c>
    </row>
    <row r="129362" spans="1:7" x14ac:dyDescent="0.3">
      <c r="A129362">
        <v>36849</v>
      </c>
      <c r="B129362" s="2">
        <v>44316.746142394819</v>
      </c>
      <c r="C129362" s="37">
        <v>0.74614583333333329</v>
      </c>
      <c r="E129362">
        <v>202914</v>
      </c>
      <c r="F129362">
        <f t="shared" si="4043"/>
        <v>5</v>
      </c>
      <c r="G129362" s="37" t="str">
        <f t="shared" si="4044"/>
        <v>будни</v>
      </c>
    </row>
    <row r="129363" spans="1:7" x14ac:dyDescent="0.3">
      <c r="A129363">
        <v>36845</v>
      </c>
      <c r="B129363" s="2">
        <v>44316.745737864076</v>
      </c>
      <c r="C129363" s="37">
        <v>0.7457407407407407</v>
      </c>
      <c r="E129363">
        <v>111368</v>
      </c>
      <c r="F129363">
        <f t="shared" si="4043"/>
        <v>5</v>
      </c>
      <c r="G129363" s="37" t="str">
        <f t="shared" si="4044"/>
        <v>будни</v>
      </c>
    </row>
    <row r="129364" spans="1:7" x14ac:dyDescent="0.3">
      <c r="A129364">
        <v>36844</v>
      </c>
      <c r="B129364" s="2">
        <v>44316.745333333332</v>
      </c>
      <c r="C129364" s="37">
        <v>0.74533564814814823</v>
      </c>
      <c r="E129364">
        <v>182984</v>
      </c>
      <c r="F129364">
        <f t="shared" si="4043"/>
        <v>5</v>
      </c>
      <c r="G129364" s="37" t="str">
        <f t="shared" si="4044"/>
        <v>будни</v>
      </c>
    </row>
    <row r="129365" spans="1:7" x14ac:dyDescent="0.3">
      <c r="A129365">
        <v>36839</v>
      </c>
      <c r="B129365" s="2">
        <v>44316.743310679616</v>
      </c>
      <c r="C129365" s="37">
        <v>0.74331018518518521</v>
      </c>
      <c r="E129365">
        <v>411922</v>
      </c>
      <c r="F129365">
        <f t="shared" si="4043"/>
        <v>5</v>
      </c>
      <c r="G129365" s="37" t="str">
        <f t="shared" si="4044"/>
        <v>будни</v>
      </c>
    </row>
    <row r="129366" spans="1:7" x14ac:dyDescent="0.3">
      <c r="A129366">
        <v>36843</v>
      </c>
      <c r="B129366" s="2">
        <v>44316.743310679616</v>
      </c>
      <c r="C129366" s="37">
        <v>0.74331018518518521</v>
      </c>
      <c r="E129366">
        <v>411922</v>
      </c>
      <c r="F129366">
        <f t="shared" si="4043"/>
        <v>5</v>
      </c>
      <c r="G129366" s="37" t="str">
        <f t="shared" si="4044"/>
        <v>будни</v>
      </c>
    </row>
    <row r="129367" spans="1:7" x14ac:dyDescent="0.3">
      <c r="A129367">
        <v>36835</v>
      </c>
      <c r="B129367" s="2">
        <v>44316.742906148866</v>
      </c>
      <c r="C129367" s="37">
        <v>0.74290509259259263</v>
      </c>
      <c r="E129367">
        <v>122982</v>
      </c>
      <c r="F129367">
        <f t="shared" si="4043"/>
        <v>5</v>
      </c>
      <c r="G129367" s="37" t="str">
        <f t="shared" si="4044"/>
        <v>будни</v>
      </c>
    </row>
    <row r="129368" spans="1:7" x14ac:dyDescent="0.3">
      <c r="A129368">
        <v>36838</v>
      </c>
      <c r="B129368" s="2">
        <v>44316.742906148866</v>
      </c>
      <c r="C129368" s="37">
        <v>0.74290509259259263</v>
      </c>
      <c r="E129368">
        <v>228415</v>
      </c>
      <c r="F129368">
        <f t="shared" si="4043"/>
        <v>5</v>
      </c>
      <c r="G129368" s="37" t="str">
        <f t="shared" si="4044"/>
        <v>будни</v>
      </c>
    </row>
    <row r="129369" spans="1:7" x14ac:dyDescent="0.3">
      <c r="A129369">
        <v>36820</v>
      </c>
      <c r="B129369" s="2">
        <v>44316.741692556636</v>
      </c>
      <c r="C129369" s="37">
        <v>0.74168981481481477</v>
      </c>
      <c r="E129369">
        <v>250679</v>
      </c>
      <c r="F129369">
        <f t="shared" si="4043"/>
        <v>5</v>
      </c>
      <c r="G129369" s="37" t="str">
        <f t="shared" si="4044"/>
        <v>будни</v>
      </c>
    </row>
    <row r="129370" spans="1:7" x14ac:dyDescent="0.3">
      <c r="A129370">
        <v>36825</v>
      </c>
      <c r="B129370" s="2">
        <v>44316.741692556636</v>
      </c>
      <c r="C129370" s="37">
        <v>0.74168981481481477</v>
      </c>
      <c r="E129370">
        <v>258219</v>
      </c>
      <c r="F129370">
        <f t="shared" si="4043"/>
        <v>5</v>
      </c>
      <c r="G129370" s="37" t="str">
        <f t="shared" si="4044"/>
        <v>будни</v>
      </c>
    </row>
    <row r="129371" spans="1:7" x14ac:dyDescent="0.3">
      <c r="A129371">
        <v>36830</v>
      </c>
      <c r="B129371" s="2">
        <v>44316.741692556636</v>
      </c>
      <c r="C129371" s="37">
        <v>0.74168981481481477</v>
      </c>
      <c r="E129371">
        <v>336965</v>
      </c>
      <c r="F129371">
        <f t="shared" si="4043"/>
        <v>5</v>
      </c>
      <c r="G129371" s="37" t="str">
        <f t="shared" si="4044"/>
        <v>будни</v>
      </c>
    </row>
    <row r="129372" spans="1:7" x14ac:dyDescent="0.3">
      <c r="A129372">
        <v>36819</v>
      </c>
      <c r="B129372" s="2">
        <v>44316.741288025893</v>
      </c>
      <c r="C129372" s="37">
        <v>0.74128472222222219</v>
      </c>
      <c r="E129372">
        <v>411922</v>
      </c>
      <c r="F129372">
        <f t="shared" si="4043"/>
        <v>5</v>
      </c>
      <c r="G129372" s="37" t="str">
        <f t="shared" si="4044"/>
        <v>будни</v>
      </c>
    </row>
    <row r="129373" spans="1:7" x14ac:dyDescent="0.3">
      <c r="A129373">
        <v>36818</v>
      </c>
      <c r="B129373" s="2">
        <v>44316.740883495142</v>
      </c>
      <c r="C129373" s="37">
        <v>0.74087962962962972</v>
      </c>
      <c r="E129373">
        <v>304128</v>
      </c>
      <c r="F129373">
        <f t="shared" si="4043"/>
        <v>5</v>
      </c>
      <c r="G129373" s="37" t="str">
        <f t="shared" si="4044"/>
        <v>будни</v>
      </c>
    </row>
    <row r="129374" spans="1:7" x14ac:dyDescent="0.3">
      <c r="A129374">
        <v>36812</v>
      </c>
      <c r="B129374" s="2">
        <v>44316.740478964399</v>
      </c>
      <c r="C129374" s="37">
        <v>0.74047453703703703</v>
      </c>
      <c r="E129374">
        <v>202914</v>
      </c>
      <c r="F129374">
        <f t="shared" si="4043"/>
        <v>5</v>
      </c>
      <c r="G129374" s="37" t="str">
        <f t="shared" si="4044"/>
        <v>будни</v>
      </c>
    </row>
    <row r="129375" spans="1:7" x14ac:dyDescent="0.3">
      <c r="A129375">
        <v>36816</v>
      </c>
      <c r="B129375" s="2">
        <v>44316.740478964399</v>
      </c>
      <c r="C129375" s="37">
        <v>0.74047453703703703</v>
      </c>
      <c r="E129375">
        <v>5151</v>
      </c>
      <c r="F129375">
        <f t="shared" si="4043"/>
        <v>5</v>
      </c>
      <c r="G129375" s="37" t="str">
        <f t="shared" si="4044"/>
        <v>будни</v>
      </c>
    </row>
    <row r="129376" spans="1:7" x14ac:dyDescent="0.3">
      <c r="A129376">
        <v>36808</v>
      </c>
      <c r="B129376" s="2">
        <v>44316.740333333335</v>
      </c>
      <c r="C129376" s="37">
        <v>0.74033564814814812</v>
      </c>
      <c r="E129376">
        <v>134973</v>
      </c>
      <c r="F129376">
        <f t="shared" si="4043"/>
        <v>5</v>
      </c>
      <c r="G129376" s="37" t="str">
        <f t="shared" si="4044"/>
        <v>будни</v>
      </c>
    </row>
    <row r="129377" spans="1:7" x14ac:dyDescent="0.3">
      <c r="A129377">
        <v>36800</v>
      </c>
      <c r="B129377" s="2">
        <v>44316.740074433663</v>
      </c>
      <c r="C129377" s="37">
        <v>0.74006944444444445</v>
      </c>
      <c r="E129377">
        <v>471403</v>
      </c>
      <c r="F129377">
        <f t="shared" si="4043"/>
        <v>5</v>
      </c>
      <c r="G129377" s="37" t="str">
        <f t="shared" si="4044"/>
        <v>будни</v>
      </c>
    </row>
    <row r="129378" spans="1:7" x14ac:dyDescent="0.3">
      <c r="A129378">
        <v>36803</v>
      </c>
      <c r="B129378" s="2">
        <v>44316.740074433663</v>
      </c>
      <c r="C129378" s="37">
        <v>0.74006944444444445</v>
      </c>
      <c r="E129378">
        <v>411922</v>
      </c>
      <c r="F129378">
        <f t="shared" si="4043"/>
        <v>5</v>
      </c>
      <c r="G129378" s="37" t="str">
        <f t="shared" si="4044"/>
        <v>будни</v>
      </c>
    </row>
    <row r="129379" spans="1:7" x14ac:dyDescent="0.3">
      <c r="A129379">
        <v>36807</v>
      </c>
      <c r="B129379" s="2">
        <v>44316.740074433663</v>
      </c>
      <c r="C129379" s="37">
        <v>0.74006944444444445</v>
      </c>
      <c r="E129379">
        <v>210789</v>
      </c>
      <c r="F129379">
        <f t="shared" si="4043"/>
        <v>5</v>
      </c>
      <c r="G129379" s="37" t="str">
        <f t="shared" si="4044"/>
        <v>будни</v>
      </c>
    </row>
    <row r="129380" spans="1:7" x14ac:dyDescent="0.3">
      <c r="A129380">
        <v>36793</v>
      </c>
      <c r="B129380" s="2">
        <v>44316.739669902912</v>
      </c>
      <c r="C129380" s="37">
        <v>0.73966435185185186</v>
      </c>
      <c r="E129380">
        <v>411922</v>
      </c>
      <c r="F129380">
        <f t="shared" si="4043"/>
        <v>5</v>
      </c>
      <c r="G129380" s="37" t="str">
        <f t="shared" si="4044"/>
        <v>будни</v>
      </c>
    </row>
    <row r="129381" spans="1:7" x14ac:dyDescent="0.3">
      <c r="A129381">
        <v>36794</v>
      </c>
      <c r="B129381" s="2">
        <v>44316.739669902912</v>
      </c>
      <c r="C129381" s="37">
        <v>0.73966435185185186</v>
      </c>
      <c r="E129381">
        <v>78362</v>
      </c>
      <c r="F129381">
        <f t="shared" si="4043"/>
        <v>5</v>
      </c>
      <c r="G129381" s="37" t="str">
        <f t="shared" si="4044"/>
        <v>будни</v>
      </c>
    </row>
    <row r="129382" spans="1:7" x14ac:dyDescent="0.3">
      <c r="A129382">
        <v>36796</v>
      </c>
      <c r="B129382" s="2">
        <v>44316.739669902912</v>
      </c>
      <c r="C129382" s="37">
        <v>0.73966435185185186</v>
      </c>
      <c r="E129382">
        <v>351192</v>
      </c>
      <c r="F129382">
        <f t="shared" si="4043"/>
        <v>5</v>
      </c>
      <c r="G129382" s="37" t="str">
        <f t="shared" si="4044"/>
        <v>будни</v>
      </c>
    </row>
    <row r="129383" spans="1:7" x14ac:dyDescent="0.3">
      <c r="A129383">
        <v>36790</v>
      </c>
      <c r="B129383" s="2">
        <v>44316.738860841419</v>
      </c>
      <c r="C129383" s="37">
        <v>0.73886574074074074</v>
      </c>
      <c r="E129383">
        <v>158978</v>
      </c>
      <c r="F129383">
        <f t="shared" si="4043"/>
        <v>5</v>
      </c>
      <c r="G129383" s="37" t="str">
        <f t="shared" si="4044"/>
        <v>будни</v>
      </c>
    </row>
    <row r="129384" spans="1:7" x14ac:dyDescent="0.3">
      <c r="A129384">
        <v>36782</v>
      </c>
      <c r="B129384" s="2">
        <v>44316.737242718445</v>
      </c>
      <c r="C129384" s="37">
        <v>0.73724537037037041</v>
      </c>
      <c r="E129384">
        <v>411922</v>
      </c>
      <c r="F129384">
        <f t="shared" si="4043"/>
        <v>5</v>
      </c>
      <c r="G129384" s="37" t="str">
        <f t="shared" si="4044"/>
        <v>будни</v>
      </c>
    </row>
    <row r="129385" spans="1:7" x14ac:dyDescent="0.3">
      <c r="A129385">
        <v>36785</v>
      </c>
      <c r="B129385" s="2">
        <v>44316.737242718445</v>
      </c>
      <c r="C129385" s="37">
        <v>0.73724537037037041</v>
      </c>
      <c r="E129385">
        <v>360618</v>
      </c>
      <c r="F129385">
        <f t="shared" si="4043"/>
        <v>5</v>
      </c>
      <c r="G129385" s="37" t="str">
        <f t="shared" si="4044"/>
        <v>будни</v>
      </c>
    </row>
    <row r="129386" spans="1:7" x14ac:dyDescent="0.3">
      <c r="A129386">
        <v>36777</v>
      </c>
      <c r="B129386" s="2">
        <v>44316.736838187702</v>
      </c>
      <c r="C129386" s="37">
        <v>0.73684027777777772</v>
      </c>
      <c r="E129386">
        <v>477565</v>
      </c>
      <c r="F129386">
        <f t="shared" si="4043"/>
        <v>5</v>
      </c>
      <c r="G129386" s="37" t="str">
        <f t="shared" si="4044"/>
        <v>будни</v>
      </c>
    </row>
    <row r="129387" spans="1:7" x14ac:dyDescent="0.3">
      <c r="A129387">
        <v>36773</v>
      </c>
      <c r="B129387" s="2">
        <v>44316.736433656959</v>
      </c>
      <c r="C129387" s="37">
        <v>0.73643518518518514</v>
      </c>
      <c r="E129387">
        <v>6790</v>
      </c>
      <c r="F129387">
        <f t="shared" si="4043"/>
        <v>5</v>
      </c>
      <c r="G129387" s="37" t="str">
        <f t="shared" si="4044"/>
        <v>будни</v>
      </c>
    </row>
    <row r="129388" spans="1:7" x14ac:dyDescent="0.3">
      <c r="A129388">
        <v>36768</v>
      </c>
      <c r="B129388" s="2">
        <v>44316.736029126216</v>
      </c>
      <c r="C129388" s="37">
        <v>0.73603009259259267</v>
      </c>
      <c r="E129388">
        <v>179296</v>
      </c>
      <c r="F129388">
        <f t="shared" si="4043"/>
        <v>5</v>
      </c>
      <c r="G129388" s="37" t="str">
        <f t="shared" si="4044"/>
        <v>будни</v>
      </c>
    </row>
    <row r="129389" spans="1:7" x14ac:dyDescent="0.3">
      <c r="A129389">
        <v>36759</v>
      </c>
      <c r="B129389" s="2">
        <v>44316.735220064729</v>
      </c>
      <c r="C129389" s="37">
        <v>0.73521990740740739</v>
      </c>
      <c r="E129389">
        <v>411922</v>
      </c>
      <c r="F129389">
        <f t="shared" si="4043"/>
        <v>5</v>
      </c>
      <c r="G129389" s="37" t="str">
        <f t="shared" si="4044"/>
        <v>будни</v>
      </c>
    </row>
    <row r="129390" spans="1:7" x14ac:dyDescent="0.3">
      <c r="A129390">
        <v>36763</v>
      </c>
      <c r="B129390" s="2">
        <v>44316.735220064729</v>
      </c>
      <c r="C129390" s="37">
        <v>0.73521990740740739</v>
      </c>
      <c r="E129390">
        <v>351192</v>
      </c>
      <c r="F129390">
        <f t="shared" si="4043"/>
        <v>5</v>
      </c>
      <c r="G129390" s="37" t="str">
        <f t="shared" si="4044"/>
        <v>будни</v>
      </c>
    </row>
    <row r="129391" spans="1:7" x14ac:dyDescent="0.3">
      <c r="A129391">
        <v>36754</v>
      </c>
      <c r="B129391" s="2">
        <v>44316.734411003235</v>
      </c>
      <c r="C129391" s="37">
        <v>0.73440972222222223</v>
      </c>
      <c r="E129391">
        <v>429762</v>
      </c>
      <c r="F129391">
        <f t="shared" si="4043"/>
        <v>5</v>
      </c>
      <c r="G129391" s="37" t="str">
        <f t="shared" si="4044"/>
        <v>будни</v>
      </c>
    </row>
    <row r="129392" spans="1:7" x14ac:dyDescent="0.3">
      <c r="A129392">
        <v>36749</v>
      </c>
      <c r="B129392" s="2">
        <v>44316.733197411006</v>
      </c>
      <c r="C129392" s="37">
        <v>0.73319444444444448</v>
      </c>
      <c r="E129392">
        <v>351192</v>
      </c>
      <c r="F129392">
        <f t="shared" si="4043"/>
        <v>5</v>
      </c>
      <c r="G129392" s="37" t="str">
        <f t="shared" si="4044"/>
        <v>будни</v>
      </c>
    </row>
    <row r="129393" spans="1:7" x14ac:dyDescent="0.3">
      <c r="A129393">
        <v>36745</v>
      </c>
      <c r="B129393" s="2">
        <v>44316.733</v>
      </c>
      <c r="C129393" s="37">
        <v>0.73299768518518515</v>
      </c>
      <c r="E129393">
        <v>371515</v>
      </c>
      <c r="F129393">
        <f t="shared" si="4043"/>
        <v>5</v>
      </c>
      <c r="G129393" s="37" t="str">
        <f t="shared" si="4044"/>
        <v>будни</v>
      </c>
    </row>
    <row r="129394" spans="1:7" x14ac:dyDescent="0.3">
      <c r="A129394">
        <v>36740</v>
      </c>
      <c r="B129394" s="2">
        <v>44316.731579288025</v>
      </c>
      <c r="C129394" s="37">
        <v>0.73157407407407404</v>
      </c>
      <c r="E129394">
        <v>179296</v>
      </c>
      <c r="F129394">
        <f t="shared" si="4043"/>
        <v>5</v>
      </c>
      <c r="G129394" s="37" t="str">
        <f t="shared" si="4044"/>
        <v>будни</v>
      </c>
    </row>
    <row r="129395" spans="1:7" x14ac:dyDescent="0.3">
      <c r="A129395">
        <v>36736</v>
      </c>
      <c r="B129395" s="2">
        <v>44316.730770226532</v>
      </c>
      <c r="C129395" s="37">
        <v>0.73077546296296303</v>
      </c>
      <c r="E129395">
        <v>106813</v>
      </c>
      <c r="F129395">
        <f t="shared" si="4043"/>
        <v>5</v>
      </c>
      <c r="G129395" s="37" t="str">
        <f t="shared" si="4044"/>
        <v>будни</v>
      </c>
    </row>
    <row r="129396" spans="1:7" x14ac:dyDescent="0.3">
      <c r="A129396">
        <v>36730</v>
      </c>
      <c r="B129396" s="2">
        <v>44316.729556634302</v>
      </c>
      <c r="C129396" s="37">
        <v>0.72956018518518517</v>
      </c>
      <c r="E129396">
        <v>259157</v>
      </c>
      <c r="F129396">
        <f t="shared" si="4043"/>
        <v>5</v>
      </c>
      <c r="G129396" s="37" t="str">
        <f t="shared" si="4044"/>
        <v>будни</v>
      </c>
    </row>
    <row r="129397" spans="1:7" x14ac:dyDescent="0.3">
      <c r="A129397">
        <v>36732</v>
      </c>
      <c r="B129397" s="2">
        <v>44316.729556634302</v>
      </c>
      <c r="C129397" s="37">
        <v>0.72956018518518517</v>
      </c>
      <c r="E129397">
        <v>363403</v>
      </c>
      <c r="F129397">
        <f t="shared" si="4043"/>
        <v>5</v>
      </c>
      <c r="G129397" s="37" t="str">
        <f t="shared" si="4044"/>
        <v>будни</v>
      </c>
    </row>
    <row r="129398" spans="1:7" x14ac:dyDescent="0.3">
      <c r="A129398">
        <v>36729</v>
      </c>
      <c r="B129398" s="2">
        <v>44316.728747572815</v>
      </c>
      <c r="C129398" s="37">
        <v>0.7287499999999999</v>
      </c>
      <c r="E129398">
        <v>158978</v>
      </c>
      <c r="F129398">
        <f t="shared" si="4043"/>
        <v>5</v>
      </c>
      <c r="G129398" s="37" t="str">
        <f t="shared" si="4044"/>
        <v>будни</v>
      </c>
    </row>
    <row r="129399" spans="1:7" x14ac:dyDescent="0.3">
      <c r="A129399">
        <v>36727</v>
      </c>
      <c r="B129399" s="2">
        <v>44316.728666666662</v>
      </c>
      <c r="C129399" s="37">
        <v>0.7286689814814814</v>
      </c>
      <c r="E129399">
        <v>391221</v>
      </c>
      <c r="F129399">
        <f t="shared" si="4043"/>
        <v>5</v>
      </c>
      <c r="G129399" s="37" t="str">
        <f t="shared" si="4044"/>
        <v>будни</v>
      </c>
    </row>
    <row r="129400" spans="1:7" x14ac:dyDescent="0.3">
      <c r="A129400">
        <v>36721</v>
      </c>
      <c r="B129400" s="2">
        <v>44316.728343042072</v>
      </c>
      <c r="C129400" s="37">
        <v>0.72834490740740743</v>
      </c>
      <c r="E129400">
        <v>89415</v>
      </c>
      <c r="F129400">
        <f t="shared" si="4043"/>
        <v>5</v>
      </c>
      <c r="G129400" s="37" t="str">
        <f t="shared" si="4044"/>
        <v>будни</v>
      </c>
    </row>
    <row r="129401" spans="1:7" x14ac:dyDescent="0.3">
      <c r="A129401">
        <v>36723</v>
      </c>
      <c r="B129401" s="2">
        <v>44316.728343042072</v>
      </c>
      <c r="C129401" s="37">
        <v>0.72834490740740743</v>
      </c>
      <c r="E129401">
        <v>138209</v>
      </c>
      <c r="F129401">
        <f t="shared" si="4043"/>
        <v>5</v>
      </c>
      <c r="G129401" s="37" t="str">
        <f t="shared" si="4044"/>
        <v>будни</v>
      </c>
    </row>
    <row r="129402" spans="1:7" x14ac:dyDescent="0.3">
      <c r="A129402">
        <v>36716</v>
      </c>
      <c r="B129402" s="2">
        <v>44316.727938511329</v>
      </c>
      <c r="C129402" s="37">
        <v>0.72793981481481485</v>
      </c>
      <c r="E129402">
        <v>227775</v>
      </c>
      <c r="F129402">
        <f t="shared" si="4043"/>
        <v>5</v>
      </c>
      <c r="G129402" s="37" t="str">
        <f t="shared" si="4044"/>
        <v>будни</v>
      </c>
    </row>
    <row r="129403" spans="1:7" x14ac:dyDescent="0.3">
      <c r="A129403">
        <v>36712</v>
      </c>
      <c r="B129403" s="2">
        <v>44316.727333333336</v>
      </c>
      <c r="C129403" s="37">
        <v>0.72733796296296294</v>
      </c>
      <c r="E129403">
        <v>411922</v>
      </c>
      <c r="F129403">
        <f t="shared" si="4043"/>
        <v>5</v>
      </c>
      <c r="G129403" s="37" t="str">
        <f t="shared" si="4044"/>
        <v>будни</v>
      </c>
    </row>
    <row r="129404" spans="1:7" x14ac:dyDescent="0.3">
      <c r="A129404">
        <v>36700</v>
      </c>
      <c r="B129404" s="2">
        <v>44316.727129449842</v>
      </c>
      <c r="C129404" s="37">
        <v>0.72712962962962957</v>
      </c>
      <c r="E129404">
        <v>470762</v>
      </c>
      <c r="F129404">
        <f t="shared" si="4043"/>
        <v>5</v>
      </c>
      <c r="G129404" s="37" t="str">
        <f t="shared" si="4044"/>
        <v>будни</v>
      </c>
    </row>
    <row r="129405" spans="1:7" x14ac:dyDescent="0.3">
      <c r="A129405">
        <v>36704</v>
      </c>
      <c r="B129405" s="2">
        <v>44316.727129449842</v>
      </c>
      <c r="C129405" s="37">
        <v>0.72712962962962957</v>
      </c>
      <c r="E129405">
        <v>158978</v>
      </c>
      <c r="F129405">
        <f t="shared" si="4043"/>
        <v>5</v>
      </c>
      <c r="G129405" s="37" t="str">
        <f t="shared" si="4044"/>
        <v>будни</v>
      </c>
    </row>
    <row r="129406" spans="1:7" x14ac:dyDescent="0.3">
      <c r="A129406">
        <v>36709</v>
      </c>
      <c r="B129406" s="2">
        <v>44316.727129449842</v>
      </c>
      <c r="C129406" s="37">
        <v>0.72712962962962957</v>
      </c>
      <c r="E129406">
        <v>75550</v>
      </c>
      <c r="F129406">
        <f t="shared" si="4043"/>
        <v>5</v>
      </c>
      <c r="G129406" s="37" t="str">
        <f t="shared" si="4044"/>
        <v>будни</v>
      </c>
    </row>
    <row r="129407" spans="1:7" x14ac:dyDescent="0.3">
      <c r="A129407">
        <v>36695</v>
      </c>
      <c r="B129407" s="2">
        <v>44316.726320388349</v>
      </c>
      <c r="C129407" s="37">
        <v>0.72631944444444441</v>
      </c>
      <c r="E129407">
        <v>108086</v>
      </c>
      <c r="F129407">
        <f t="shared" si="4043"/>
        <v>5</v>
      </c>
      <c r="G129407" s="37" t="str">
        <f t="shared" si="4044"/>
        <v>будни</v>
      </c>
    </row>
    <row r="129408" spans="1:7" x14ac:dyDescent="0.3">
      <c r="A129408">
        <v>36692</v>
      </c>
      <c r="B129408" s="2">
        <v>44316.725915857605</v>
      </c>
      <c r="C129408" s="37">
        <v>0.72591435185185194</v>
      </c>
      <c r="E129408">
        <v>405774</v>
      </c>
      <c r="F129408">
        <f t="shared" si="4043"/>
        <v>5</v>
      </c>
      <c r="G129408" s="37" t="str">
        <f t="shared" si="4044"/>
        <v>будни</v>
      </c>
    </row>
    <row r="129409" spans="1:7" x14ac:dyDescent="0.3">
      <c r="A129409">
        <v>36688</v>
      </c>
      <c r="B129409" s="2">
        <v>44316.725511326862</v>
      </c>
      <c r="C129409" s="37">
        <v>0.72550925925925924</v>
      </c>
      <c r="E129409">
        <v>60239</v>
      </c>
      <c r="F129409">
        <f t="shared" si="4043"/>
        <v>5</v>
      </c>
      <c r="G129409" s="37" t="str">
        <f t="shared" si="4044"/>
        <v>будни</v>
      </c>
    </row>
    <row r="129410" spans="1:7" x14ac:dyDescent="0.3">
      <c r="A129410">
        <v>36691</v>
      </c>
      <c r="B129410" s="2">
        <v>44316.725511326862</v>
      </c>
      <c r="C129410" s="37">
        <v>0.72550925925925924</v>
      </c>
      <c r="E129410">
        <v>149755</v>
      </c>
      <c r="F129410">
        <f t="shared" si="4043"/>
        <v>5</v>
      </c>
      <c r="G129410" s="37" t="str">
        <f t="shared" si="4044"/>
        <v>будни</v>
      </c>
    </row>
    <row r="129411" spans="1:7" x14ac:dyDescent="0.3">
      <c r="A129411">
        <v>36685</v>
      </c>
      <c r="B129411" s="2">
        <v>44316.723893203889</v>
      </c>
      <c r="C129411" s="37">
        <v>0.72388888888888892</v>
      </c>
      <c r="E129411">
        <v>179296</v>
      </c>
      <c r="F129411">
        <f t="shared" ref="F129411:F129474" si="4045">WEEKDAY(B129411,2)</f>
        <v>5</v>
      </c>
      <c r="G129411" s="37" t="str">
        <f t="shared" si="4044"/>
        <v>будни</v>
      </c>
    </row>
    <row r="129412" spans="1:7" x14ac:dyDescent="0.3">
      <c r="A129412">
        <v>36678</v>
      </c>
      <c r="B129412" s="2">
        <v>44316.723488673138</v>
      </c>
      <c r="C129412" s="37">
        <v>0.72348379629629633</v>
      </c>
      <c r="E129412">
        <v>349014</v>
      </c>
      <c r="F129412">
        <f t="shared" si="4045"/>
        <v>5</v>
      </c>
      <c r="G129412" s="37" t="str">
        <f t="shared" si="4044"/>
        <v>будни</v>
      </c>
    </row>
    <row r="129413" spans="1:7" x14ac:dyDescent="0.3">
      <c r="A129413">
        <v>36681</v>
      </c>
      <c r="B129413" s="2">
        <v>44316.723488673138</v>
      </c>
      <c r="C129413" s="37">
        <v>0.72348379629629633</v>
      </c>
      <c r="E129413">
        <v>158978</v>
      </c>
      <c r="F129413">
        <f t="shared" si="4045"/>
        <v>5</v>
      </c>
      <c r="G129413" s="37" t="str">
        <f t="shared" si="4044"/>
        <v>будни</v>
      </c>
    </row>
    <row r="129414" spans="1:7" x14ac:dyDescent="0.3">
      <c r="A129414">
        <v>36670</v>
      </c>
      <c r="B129414" s="2">
        <v>44316.722275080909</v>
      </c>
      <c r="C129414" s="37">
        <v>0.72228009259259263</v>
      </c>
      <c r="E129414">
        <v>430433</v>
      </c>
      <c r="F129414">
        <f t="shared" si="4045"/>
        <v>5</v>
      </c>
      <c r="G129414" s="37" t="str">
        <f t="shared" si="4044"/>
        <v>будни</v>
      </c>
    </row>
    <row r="129415" spans="1:7" x14ac:dyDescent="0.3">
      <c r="A129415">
        <v>36671</v>
      </c>
      <c r="B129415" s="2">
        <v>44316.722275080909</v>
      </c>
      <c r="C129415" s="37">
        <v>0.72228009259259263</v>
      </c>
      <c r="E129415">
        <v>202865</v>
      </c>
      <c r="F129415">
        <f t="shared" si="4045"/>
        <v>5</v>
      </c>
      <c r="G129415" s="37" t="str">
        <f t="shared" si="4044"/>
        <v>будни</v>
      </c>
    </row>
    <row r="129416" spans="1:7" x14ac:dyDescent="0.3">
      <c r="A129416">
        <v>36676</v>
      </c>
      <c r="B129416" s="2">
        <v>44316.722275080909</v>
      </c>
      <c r="C129416" s="37">
        <v>0.72228009259259263</v>
      </c>
      <c r="E129416">
        <v>347393</v>
      </c>
      <c r="F129416">
        <f t="shared" si="4045"/>
        <v>5</v>
      </c>
      <c r="G129416" s="37" t="str">
        <f t="shared" si="4044"/>
        <v>будни</v>
      </c>
    </row>
    <row r="129417" spans="1:7" x14ac:dyDescent="0.3">
      <c r="A129417">
        <v>36669</v>
      </c>
      <c r="B129417" s="2">
        <v>44316.721466019415</v>
      </c>
      <c r="C129417" s="37">
        <v>0.72146990740740735</v>
      </c>
      <c r="E129417">
        <v>11448</v>
      </c>
      <c r="F129417">
        <f t="shared" si="4045"/>
        <v>5</v>
      </c>
      <c r="G129417" s="37" t="str">
        <f t="shared" si="4044"/>
        <v>будни</v>
      </c>
    </row>
    <row r="129418" spans="1:7" x14ac:dyDescent="0.3">
      <c r="A129418">
        <v>36668</v>
      </c>
      <c r="B129418" s="2">
        <v>44316.720666666661</v>
      </c>
      <c r="C129418" s="37">
        <v>0.72067129629629623</v>
      </c>
      <c r="E129418">
        <v>411922</v>
      </c>
      <c r="F129418">
        <f t="shared" si="4045"/>
        <v>5</v>
      </c>
      <c r="G129418" s="37" t="str">
        <f t="shared" si="4044"/>
        <v>будни</v>
      </c>
    </row>
    <row r="129419" spans="1:7" x14ac:dyDescent="0.3">
      <c r="A129419">
        <v>36666</v>
      </c>
      <c r="B129419" s="2">
        <v>44316.720333333338</v>
      </c>
      <c r="C129419" s="37">
        <v>0.7203356481481481</v>
      </c>
      <c r="E129419">
        <v>180863</v>
      </c>
      <c r="F129419">
        <f t="shared" si="4045"/>
        <v>5</v>
      </c>
      <c r="G129419" s="37" t="str">
        <f t="shared" ref="G129419:G129482" si="4046">IF(F129419&gt;=6,"выходные","будни")</f>
        <v>будни</v>
      </c>
    </row>
    <row r="129420" spans="1:7" x14ac:dyDescent="0.3">
      <c r="A129420">
        <v>36662</v>
      </c>
      <c r="B129420" s="2">
        <v>44316.718634304205</v>
      </c>
      <c r="C129420" s="37">
        <v>0.71863425925925928</v>
      </c>
      <c r="E129420">
        <v>88863</v>
      </c>
      <c r="F129420">
        <f t="shared" si="4045"/>
        <v>5</v>
      </c>
      <c r="G129420" s="37" t="str">
        <f t="shared" si="4046"/>
        <v>будни</v>
      </c>
    </row>
    <row r="129421" spans="1:7" x14ac:dyDescent="0.3">
      <c r="A129421">
        <v>36661</v>
      </c>
      <c r="B129421" s="2">
        <v>44316.718229773462</v>
      </c>
      <c r="C129421" s="37">
        <v>0.7182291666666667</v>
      </c>
      <c r="E129421">
        <v>153893</v>
      </c>
      <c r="F129421">
        <f t="shared" si="4045"/>
        <v>5</v>
      </c>
      <c r="G129421" s="37" t="str">
        <f t="shared" si="4046"/>
        <v>будни</v>
      </c>
    </row>
    <row r="129422" spans="1:7" x14ac:dyDescent="0.3">
      <c r="A129422">
        <v>36650</v>
      </c>
      <c r="B129422" s="2">
        <v>44316.717420711975</v>
      </c>
      <c r="C129422" s="37">
        <v>0.71741898148148142</v>
      </c>
      <c r="E129422">
        <v>281236</v>
      </c>
      <c r="F129422">
        <f t="shared" si="4045"/>
        <v>5</v>
      </c>
      <c r="G129422" s="37" t="str">
        <f t="shared" si="4046"/>
        <v>будни</v>
      </c>
    </row>
    <row r="129423" spans="1:7" x14ac:dyDescent="0.3">
      <c r="A129423">
        <v>36655</v>
      </c>
      <c r="B129423" s="2">
        <v>44316.717420711975</v>
      </c>
      <c r="C129423" s="37">
        <v>0.71741898148148142</v>
      </c>
      <c r="E129423">
        <v>462084</v>
      </c>
      <c r="F129423">
        <f t="shared" si="4045"/>
        <v>5</v>
      </c>
      <c r="G129423" s="37" t="str">
        <f t="shared" si="4046"/>
        <v>будни</v>
      </c>
    </row>
    <row r="129424" spans="1:7" x14ac:dyDescent="0.3">
      <c r="A129424">
        <v>36656</v>
      </c>
      <c r="B129424" s="2">
        <v>44316.717420711975</v>
      </c>
      <c r="C129424" s="37">
        <v>0.71741898148148142</v>
      </c>
      <c r="E129424">
        <v>396686</v>
      </c>
      <c r="F129424">
        <f t="shared" si="4045"/>
        <v>5</v>
      </c>
      <c r="G129424" s="37" t="str">
        <f t="shared" si="4046"/>
        <v>будни</v>
      </c>
    </row>
    <row r="129425" spans="1:7" x14ac:dyDescent="0.3">
      <c r="A129425">
        <v>36646</v>
      </c>
      <c r="B129425" s="2">
        <v>44316.717016181232</v>
      </c>
      <c r="C129425" s="37">
        <v>0.71701388888888884</v>
      </c>
      <c r="E129425">
        <v>156555</v>
      </c>
      <c r="F129425">
        <f t="shared" si="4045"/>
        <v>5</v>
      </c>
      <c r="G129425" s="37" t="str">
        <f t="shared" si="4046"/>
        <v>будни</v>
      </c>
    </row>
    <row r="129426" spans="1:7" x14ac:dyDescent="0.3">
      <c r="A129426">
        <v>36644</v>
      </c>
      <c r="B129426" s="2">
        <v>44316.716611650489</v>
      </c>
      <c r="C129426" s="37">
        <v>0.71660879629629637</v>
      </c>
      <c r="E129426">
        <v>153893</v>
      </c>
      <c r="F129426">
        <f t="shared" si="4045"/>
        <v>5</v>
      </c>
      <c r="G129426" s="37" t="str">
        <f t="shared" si="4046"/>
        <v>будни</v>
      </c>
    </row>
    <row r="129427" spans="1:7" x14ac:dyDescent="0.3">
      <c r="A129427">
        <v>36641</v>
      </c>
      <c r="B129427" s="2">
        <v>44316.716207119738</v>
      </c>
      <c r="C129427" s="37">
        <v>0.71620370370370379</v>
      </c>
      <c r="E129427">
        <v>347008</v>
      </c>
      <c r="F129427">
        <f t="shared" si="4045"/>
        <v>5</v>
      </c>
      <c r="G129427" s="37" t="str">
        <f t="shared" si="4046"/>
        <v>будни</v>
      </c>
    </row>
    <row r="129428" spans="1:7" x14ac:dyDescent="0.3">
      <c r="A129428">
        <v>36634</v>
      </c>
      <c r="B129428" s="2">
        <v>44316.715802589002</v>
      </c>
      <c r="C129428" s="37">
        <v>0.71579861111111109</v>
      </c>
      <c r="E129428">
        <v>157591</v>
      </c>
      <c r="F129428">
        <f t="shared" si="4045"/>
        <v>5</v>
      </c>
      <c r="G129428" s="37" t="str">
        <f t="shared" si="4046"/>
        <v>будни</v>
      </c>
    </row>
    <row r="129429" spans="1:7" x14ac:dyDescent="0.3">
      <c r="A129429">
        <v>36635</v>
      </c>
      <c r="B129429" s="2">
        <v>44316.715802589002</v>
      </c>
      <c r="C129429" s="37">
        <v>0.71579861111111109</v>
      </c>
      <c r="E129429">
        <v>154256</v>
      </c>
      <c r="F129429">
        <f t="shared" si="4045"/>
        <v>5</v>
      </c>
      <c r="G129429" s="37" t="str">
        <f t="shared" si="4046"/>
        <v>будни</v>
      </c>
    </row>
    <row r="129430" spans="1:7" x14ac:dyDescent="0.3">
      <c r="A129430">
        <v>36640</v>
      </c>
      <c r="B129430" s="2">
        <v>44316.715802589002</v>
      </c>
      <c r="C129430" s="37">
        <v>0.71579861111111109</v>
      </c>
      <c r="E129430">
        <v>55481</v>
      </c>
      <c r="F129430">
        <f t="shared" si="4045"/>
        <v>5</v>
      </c>
      <c r="G129430" s="37" t="str">
        <f t="shared" si="4046"/>
        <v>будни</v>
      </c>
    </row>
    <row r="129431" spans="1:7" x14ac:dyDescent="0.3">
      <c r="A129431">
        <v>36631</v>
      </c>
      <c r="B129431" s="2">
        <v>44316.715802588995</v>
      </c>
      <c r="C129431" s="37">
        <v>0.71579861111111109</v>
      </c>
      <c r="E129431">
        <v>88863</v>
      </c>
      <c r="F129431">
        <f t="shared" si="4045"/>
        <v>5</v>
      </c>
      <c r="G129431" s="37" t="str">
        <f t="shared" si="4046"/>
        <v>будни</v>
      </c>
    </row>
    <row r="129432" spans="1:7" x14ac:dyDescent="0.3">
      <c r="A129432">
        <v>36627</v>
      </c>
      <c r="B129432" s="2">
        <v>44316.714184466022</v>
      </c>
      <c r="C129432" s="37">
        <v>0.71418981481481481</v>
      </c>
      <c r="E129432">
        <v>191893</v>
      </c>
      <c r="F129432">
        <f t="shared" si="4045"/>
        <v>5</v>
      </c>
      <c r="G129432" s="37" t="str">
        <f t="shared" si="4046"/>
        <v>будни</v>
      </c>
    </row>
    <row r="129433" spans="1:7" x14ac:dyDescent="0.3">
      <c r="A129433">
        <v>36630</v>
      </c>
      <c r="B129433" s="2">
        <v>44316.714184466022</v>
      </c>
      <c r="C129433" s="37">
        <v>0.71418981481481481</v>
      </c>
      <c r="E129433">
        <v>470762</v>
      </c>
      <c r="F129433">
        <f t="shared" si="4045"/>
        <v>5</v>
      </c>
      <c r="G129433" s="37" t="str">
        <f t="shared" si="4046"/>
        <v>будни</v>
      </c>
    </row>
    <row r="129434" spans="1:7" x14ac:dyDescent="0.3">
      <c r="A129434">
        <v>36617</v>
      </c>
      <c r="B129434" s="2">
        <v>44316.713779935279</v>
      </c>
      <c r="C129434" s="37">
        <v>0.71378472222222211</v>
      </c>
      <c r="E129434">
        <v>226198</v>
      </c>
      <c r="F129434">
        <f t="shared" si="4045"/>
        <v>5</v>
      </c>
      <c r="G129434" s="37" t="str">
        <f t="shared" si="4046"/>
        <v>будни</v>
      </c>
    </row>
    <row r="129435" spans="1:7" x14ac:dyDescent="0.3">
      <c r="A129435">
        <v>36621</v>
      </c>
      <c r="B129435" s="2">
        <v>44316.713779935279</v>
      </c>
      <c r="C129435" s="37">
        <v>0.71378472222222211</v>
      </c>
      <c r="E129435">
        <v>411922</v>
      </c>
      <c r="F129435">
        <f t="shared" si="4045"/>
        <v>5</v>
      </c>
      <c r="G129435" s="37" t="str">
        <f t="shared" si="4046"/>
        <v>будни</v>
      </c>
    </row>
    <row r="129436" spans="1:7" x14ac:dyDescent="0.3">
      <c r="A129436">
        <v>36623</v>
      </c>
      <c r="B129436" s="2">
        <v>44316.713779935279</v>
      </c>
      <c r="C129436" s="37">
        <v>0.71378472222222211</v>
      </c>
      <c r="E129436">
        <v>180863</v>
      </c>
      <c r="F129436">
        <f t="shared" si="4045"/>
        <v>5</v>
      </c>
      <c r="G129436" s="37" t="str">
        <f t="shared" si="4046"/>
        <v>будни</v>
      </c>
    </row>
    <row r="129437" spans="1:7" x14ac:dyDescent="0.3">
      <c r="A129437">
        <v>36613</v>
      </c>
      <c r="B129437" s="2">
        <v>44316.712970873785</v>
      </c>
      <c r="C129437" s="37">
        <v>0.71297453703703706</v>
      </c>
      <c r="E129437">
        <v>411922</v>
      </c>
      <c r="F129437">
        <f t="shared" si="4045"/>
        <v>5</v>
      </c>
      <c r="G129437" s="37" t="str">
        <f t="shared" si="4046"/>
        <v>будни</v>
      </c>
    </row>
    <row r="129438" spans="1:7" x14ac:dyDescent="0.3">
      <c r="A129438">
        <v>36610</v>
      </c>
      <c r="B129438" s="2">
        <v>44316.712333333337</v>
      </c>
      <c r="C129438" s="37">
        <v>0.71233796296296292</v>
      </c>
      <c r="E129438">
        <v>347060</v>
      </c>
      <c r="F129438">
        <f t="shared" si="4045"/>
        <v>5</v>
      </c>
      <c r="G129438" s="37" t="str">
        <f t="shared" si="4046"/>
        <v>будни</v>
      </c>
    </row>
    <row r="129439" spans="1:7" x14ac:dyDescent="0.3">
      <c r="A129439">
        <v>36603</v>
      </c>
      <c r="B129439" s="2">
        <v>44316.711352750805</v>
      </c>
      <c r="C129439" s="37">
        <v>0.71135416666666673</v>
      </c>
      <c r="E129439">
        <v>411922</v>
      </c>
      <c r="F129439">
        <f t="shared" si="4045"/>
        <v>5</v>
      </c>
      <c r="G129439" s="37" t="str">
        <f t="shared" si="4046"/>
        <v>будни</v>
      </c>
    </row>
    <row r="129440" spans="1:7" x14ac:dyDescent="0.3">
      <c r="A129440">
        <v>36605</v>
      </c>
      <c r="B129440" s="2">
        <v>44316.711352750805</v>
      </c>
      <c r="C129440" s="37">
        <v>0.71135416666666673</v>
      </c>
      <c r="E129440">
        <v>158978</v>
      </c>
      <c r="F129440">
        <f t="shared" si="4045"/>
        <v>5</v>
      </c>
      <c r="G129440" s="37" t="str">
        <f t="shared" si="4046"/>
        <v>будни</v>
      </c>
    </row>
    <row r="129441" spans="1:7" x14ac:dyDescent="0.3">
      <c r="A129441">
        <v>36606</v>
      </c>
      <c r="B129441" s="2">
        <v>44316.711352750805</v>
      </c>
      <c r="C129441" s="37">
        <v>0.71135416666666673</v>
      </c>
      <c r="E129441">
        <v>347008</v>
      </c>
      <c r="F129441">
        <f t="shared" si="4045"/>
        <v>5</v>
      </c>
      <c r="G129441" s="37" t="str">
        <f t="shared" si="4046"/>
        <v>будни</v>
      </c>
    </row>
    <row r="129442" spans="1:7" x14ac:dyDescent="0.3">
      <c r="A129442">
        <v>36607</v>
      </c>
      <c r="B129442" s="2">
        <v>44316.711352750805</v>
      </c>
      <c r="C129442" s="37">
        <v>0.71135416666666673</v>
      </c>
      <c r="E129442">
        <v>242428</v>
      </c>
      <c r="F129442">
        <f t="shared" si="4045"/>
        <v>5</v>
      </c>
      <c r="G129442" s="37" t="str">
        <f t="shared" si="4046"/>
        <v>будни</v>
      </c>
    </row>
    <row r="129443" spans="1:7" x14ac:dyDescent="0.3">
      <c r="A129443">
        <v>36596</v>
      </c>
      <c r="B129443" s="2">
        <v>44316.710948220069</v>
      </c>
      <c r="C129443" s="37">
        <v>0.71094907407407415</v>
      </c>
      <c r="E129443">
        <v>273920</v>
      </c>
      <c r="F129443">
        <f t="shared" si="4045"/>
        <v>5</v>
      </c>
      <c r="G129443" s="37" t="str">
        <f t="shared" si="4046"/>
        <v>будни</v>
      </c>
    </row>
    <row r="129444" spans="1:7" x14ac:dyDescent="0.3">
      <c r="A129444">
        <v>36601</v>
      </c>
      <c r="B129444" s="2">
        <v>44316.710948220069</v>
      </c>
      <c r="C129444" s="37">
        <v>0.71094907407407415</v>
      </c>
      <c r="E129444">
        <v>394819</v>
      </c>
      <c r="F129444">
        <f t="shared" si="4045"/>
        <v>5</v>
      </c>
      <c r="G129444" s="37" t="str">
        <f t="shared" si="4046"/>
        <v>будни</v>
      </c>
    </row>
    <row r="129445" spans="1:7" x14ac:dyDescent="0.3">
      <c r="A129445">
        <v>36588</v>
      </c>
      <c r="B129445" s="2">
        <v>44316.710139158575</v>
      </c>
      <c r="C129445" s="37">
        <v>0.71013888888888888</v>
      </c>
      <c r="E129445">
        <v>333426</v>
      </c>
      <c r="F129445">
        <f t="shared" si="4045"/>
        <v>5</v>
      </c>
      <c r="G129445" s="37" t="str">
        <f t="shared" si="4046"/>
        <v>будни</v>
      </c>
    </row>
    <row r="129446" spans="1:7" x14ac:dyDescent="0.3">
      <c r="A129446">
        <v>36590</v>
      </c>
      <c r="B129446" s="2">
        <v>44316.710139158575</v>
      </c>
      <c r="C129446" s="37">
        <v>0.71013888888888888</v>
      </c>
      <c r="E129446">
        <v>324893</v>
      </c>
      <c r="F129446">
        <f t="shared" si="4045"/>
        <v>5</v>
      </c>
      <c r="G129446" s="37" t="str">
        <f t="shared" si="4046"/>
        <v>будни</v>
      </c>
    </row>
    <row r="129447" spans="1:7" x14ac:dyDescent="0.3">
      <c r="A129447">
        <v>36595</v>
      </c>
      <c r="B129447" s="2">
        <v>44316.710139158575</v>
      </c>
      <c r="C129447" s="37">
        <v>0.71013888888888888</v>
      </c>
      <c r="E129447">
        <v>468614</v>
      </c>
      <c r="F129447">
        <f t="shared" si="4045"/>
        <v>5</v>
      </c>
      <c r="G129447" s="37" t="str">
        <f t="shared" si="4046"/>
        <v>будни</v>
      </c>
    </row>
    <row r="129448" spans="1:7" x14ac:dyDescent="0.3">
      <c r="A129448">
        <v>36583</v>
      </c>
      <c r="B129448" s="2">
        <v>44316.709734627831</v>
      </c>
      <c r="C129448" s="37">
        <v>0.70973379629629629</v>
      </c>
      <c r="E129448">
        <v>411922</v>
      </c>
      <c r="F129448">
        <f t="shared" si="4045"/>
        <v>5</v>
      </c>
      <c r="G129448" s="37" t="str">
        <f t="shared" si="4046"/>
        <v>будни</v>
      </c>
    </row>
    <row r="129449" spans="1:7" x14ac:dyDescent="0.3">
      <c r="A129449">
        <v>36584</v>
      </c>
      <c r="B129449" s="2">
        <v>44316.709734627831</v>
      </c>
      <c r="C129449" s="37">
        <v>0.70973379629629629</v>
      </c>
      <c r="E129449">
        <v>341025</v>
      </c>
      <c r="F129449">
        <f t="shared" si="4045"/>
        <v>5</v>
      </c>
      <c r="G129449" s="37" t="str">
        <f t="shared" si="4046"/>
        <v>будни</v>
      </c>
    </row>
    <row r="129450" spans="1:7" x14ac:dyDescent="0.3">
      <c r="A129450">
        <v>36578</v>
      </c>
      <c r="B129450" s="2">
        <v>44316.709330097088</v>
      </c>
      <c r="C129450" s="37">
        <v>0.7093287037037036</v>
      </c>
      <c r="E129450">
        <v>411922</v>
      </c>
      <c r="F129450">
        <f t="shared" si="4045"/>
        <v>5</v>
      </c>
      <c r="G129450" s="37" t="str">
        <f t="shared" si="4046"/>
        <v>будни</v>
      </c>
    </row>
    <row r="129451" spans="1:7" x14ac:dyDescent="0.3">
      <c r="A129451">
        <v>36580</v>
      </c>
      <c r="B129451" s="2">
        <v>44316.709330097088</v>
      </c>
      <c r="C129451" s="37">
        <v>0.7093287037037036</v>
      </c>
      <c r="E129451">
        <v>411922</v>
      </c>
      <c r="F129451">
        <f t="shared" si="4045"/>
        <v>5</v>
      </c>
      <c r="G129451" s="37" t="str">
        <f t="shared" si="4046"/>
        <v>будни</v>
      </c>
    </row>
    <row r="129452" spans="1:7" x14ac:dyDescent="0.3">
      <c r="A129452">
        <v>36577</v>
      </c>
      <c r="B129452" s="2">
        <v>44316.708925566345</v>
      </c>
      <c r="C129452" s="37">
        <v>0.70892361111111113</v>
      </c>
      <c r="E129452">
        <v>37644</v>
      </c>
      <c r="F129452">
        <f t="shared" si="4045"/>
        <v>5</v>
      </c>
      <c r="G129452" s="37" t="str">
        <f t="shared" si="4046"/>
        <v>будни</v>
      </c>
    </row>
    <row r="129453" spans="1:7" x14ac:dyDescent="0.3">
      <c r="A129453">
        <v>36562</v>
      </c>
      <c r="B129453" s="2">
        <v>44316.707711974115</v>
      </c>
      <c r="C129453" s="37">
        <v>0.70770833333333327</v>
      </c>
      <c r="E129453">
        <v>274147</v>
      </c>
      <c r="F129453">
        <f t="shared" si="4045"/>
        <v>5</v>
      </c>
      <c r="G129453" s="37" t="str">
        <f t="shared" si="4046"/>
        <v>будни</v>
      </c>
    </row>
    <row r="129454" spans="1:7" x14ac:dyDescent="0.3">
      <c r="A129454">
        <v>36567</v>
      </c>
      <c r="B129454" s="2">
        <v>44316.707711974115</v>
      </c>
      <c r="C129454" s="37">
        <v>0.70770833333333327</v>
      </c>
      <c r="E129454">
        <v>230507</v>
      </c>
      <c r="F129454">
        <f t="shared" si="4045"/>
        <v>5</v>
      </c>
      <c r="G129454" s="37" t="str">
        <f t="shared" si="4046"/>
        <v>будни</v>
      </c>
    </row>
    <row r="129455" spans="1:7" x14ac:dyDescent="0.3">
      <c r="A129455">
        <v>36569</v>
      </c>
      <c r="B129455" s="2">
        <v>44316.707711974115</v>
      </c>
      <c r="C129455" s="37">
        <v>0.70770833333333327</v>
      </c>
      <c r="E129455">
        <v>439981</v>
      </c>
      <c r="F129455">
        <f t="shared" si="4045"/>
        <v>5</v>
      </c>
      <c r="G129455" s="37" t="str">
        <f t="shared" si="4046"/>
        <v>будни</v>
      </c>
    </row>
    <row r="129456" spans="1:7" x14ac:dyDescent="0.3">
      <c r="A129456">
        <v>36572</v>
      </c>
      <c r="B129456" s="2">
        <v>44316.707711974115</v>
      </c>
      <c r="C129456" s="37">
        <v>0.70770833333333327</v>
      </c>
      <c r="E129456">
        <v>146115</v>
      </c>
      <c r="F129456">
        <f t="shared" si="4045"/>
        <v>5</v>
      </c>
      <c r="G129456" s="37" t="str">
        <f t="shared" si="4046"/>
        <v>будни</v>
      </c>
    </row>
    <row r="129457" spans="1:7" x14ac:dyDescent="0.3">
      <c r="A129457">
        <v>36557</v>
      </c>
      <c r="B129457" s="2">
        <v>44316.707307443365</v>
      </c>
      <c r="C129457" s="37">
        <v>0.70730324074074069</v>
      </c>
      <c r="E129457">
        <v>413828</v>
      </c>
      <c r="F129457">
        <f t="shared" si="4045"/>
        <v>5</v>
      </c>
      <c r="G129457" s="37" t="str">
        <f t="shared" si="4046"/>
        <v>будни</v>
      </c>
    </row>
    <row r="129458" spans="1:7" x14ac:dyDescent="0.3">
      <c r="A129458">
        <v>36549</v>
      </c>
      <c r="B129458" s="2">
        <v>44316.706498381878</v>
      </c>
      <c r="C129458" s="37">
        <v>0.70649305555555564</v>
      </c>
      <c r="E129458">
        <v>411922</v>
      </c>
      <c r="F129458">
        <f t="shared" si="4045"/>
        <v>5</v>
      </c>
      <c r="G129458" s="37" t="str">
        <f t="shared" si="4046"/>
        <v>будни</v>
      </c>
    </row>
    <row r="129459" spans="1:7" x14ac:dyDescent="0.3">
      <c r="A129459">
        <v>36551</v>
      </c>
      <c r="B129459" s="2">
        <v>44316.706498381878</v>
      </c>
      <c r="C129459" s="37">
        <v>0.70649305555555564</v>
      </c>
      <c r="E129459">
        <v>154228</v>
      </c>
      <c r="F129459">
        <f t="shared" si="4045"/>
        <v>5</v>
      </c>
      <c r="G129459" s="37" t="str">
        <f t="shared" si="4046"/>
        <v>будни</v>
      </c>
    </row>
    <row r="129460" spans="1:7" x14ac:dyDescent="0.3">
      <c r="A129460">
        <v>36552</v>
      </c>
      <c r="B129460" s="2">
        <v>44316.706498381878</v>
      </c>
      <c r="C129460" s="37">
        <v>0.70649305555555564</v>
      </c>
      <c r="E129460">
        <v>4316</v>
      </c>
      <c r="F129460">
        <f t="shared" si="4045"/>
        <v>5</v>
      </c>
      <c r="G129460" s="37" t="str">
        <f t="shared" si="4046"/>
        <v>будни</v>
      </c>
    </row>
    <row r="129461" spans="1:7" x14ac:dyDescent="0.3">
      <c r="A129461">
        <v>36535</v>
      </c>
      <c r="B129461" s="2">
        <v>44316.706093851135</v>
      </c>
      <c r="C129461" s="37">
        <v>0.70609953703703709</v>
      </c>
      <c r="E129461">
        <v>472712</v>
      </c>
      <c r="F129461">
        <f t="shared" si="4045"/>
        <v>5</v>
      </c>
      <c r="G129461" s="37" t="str">
        <f t="shared" si="4046"/>
        <v>будни</v>
      </c>
    </row>
    <row r="129462" spans="1:7" x14ac:dyDescent="0.3">
      <c r="A129462">
        <v>36537</v>
      </c>
      <c r="B129462" s="2">
        <v>44316.706093851135</v>
      </c>
      <c r="C129462" s="37">
        <v>0.70609953703703709</v>
      </c>
      <c r="E129462">
        <v>43623</v>
      </c>
      <c r="F129462">
        <f t="shared" si="4045"/>
        <v>5</v>
      </c>
      <c r="G129462" s="37" t="str">
        <f t="shared" si="4046"/>
        <v>будни</v>
      </c>
    </row>
    <row r="129463" spans="1:7" x14ac:dyDescent="0.3">
      <c r="A129463">
        <v>36540</v>
      </c>
      <c r="B129463" s="2">
        <v>44316.706093851135</v>
      </c>
      <c r="C129463" s="37">
        <v>0.70609953703703709</v>
      </c>
      <c r="E129463">
        <v>196347</v>
      </c>
      <c r="F129463">
        <f t="shared" si="4045"/>
        <v>5</v>
      </c>
      <c r="G129463" s="37" t="str">
        <f t="shared" si="4046"/>
        <v>будни</v>
      </c>
    </row>
    <row r="129464" spans="1:7" x14ac:dyDescent="0.3">
      <c r="A129464">
        <v>36544</v>
      </c>
      <c r="B129464" s="2">
        <v>44316.706093851135</v>
      </c>
      <c r="C129464" s="37">
        <v>0.70609953703703709</v>
      </c>
      <c r="E129464">
        <v>472712</v>
      </c>
      <c r="F129464">
        <f t="shared" si="4045"/>
        <v>5</v>
      </c>
      <c r="G129464" s="37" t="str">
        <f t="shared" si="4046"/>
        <v>будни</v>
      </c>
    </row>
    <row r="129465" spans="1:7" x14ac:dyDescent="0.3">
      <c r="A129465">
        <v>36531</v>
      </c>
      <c r="B129465" s="2">
        <v>44316.704475728155</v>
      </c>
      <c r="C129465" s="37">
        <v>0.70447916666666666</v>
      </c>
      <c r="E129465">
        <v>120139</v>
      </c>
      <c r="F129465">
        <f t="shared" si="4045"/>
        <v>5</v>
      </c>
      <c r="G129465" s="37" t="str">
        <f t="shared" si="4046"/>
        <v>будни</v>
      </c>
    </row>
    <row r="129466" spans="1:7" x14ac:dyDescent="0.3">
      <c r="A129466">
        <v>36529</v>
      </c>
      <c r="B129466" s="2">
        <v>44316.704071197411</v>
      </c>
      <c r="C129466" s="37">
        <v>0.70407407407407396</v>
      </c>
      <c r="E129466">
        <v>301518</v>
      </c>
      <c r="F129466">
        <f t="shared" si="4045"/>
        <v>5</v>
      </c>
      <c r="G129466" s="37" t="str">
        <f t="shared" si="4046"/>
        <v>будни</v>
      </c>
    </row>
    <row r="129467" spans="1:7" x14ac:dyDescent="0.3">
      <c r="A129467">
        <v>36525</v>
      </c>
      <c r="B129467" s="2">
        <v>44316.703666666668</v>
      </c>
      <c r="C129467" s="37">
        <v>0.70366898148148149</v>
      </c>
      <c r="E129467">
        <v>95537</v>
      </c>
      <c r="F129467">
        <f t="shared" si="4045"/>
        <v>5</v>
      </c>
      <c r="G129467" s="37" t="str">
        <f t="shared" si="4046"/>
        <v>будни</v>
      </c>
    </row>
    <row r="129468" spans="1:7" x14ac:dyDescent="0.3">
      <c r="A129468">
        <v>36520</v>
      </c>
      <c r="B129468" s="2">
        <v>44316.703262135918</v>
      </c>
      <c r="C129468" s="37">
        <v>0.70326388888888891</v>
      </c>
      <c r="E129468">
        <v>214389</v>
      </c>
      <c r="F129468">
        <f t="shared" si="4045"/>
        <v>5</v>
      </c>
      <c r="G129468" s="37" t="str">
        <f t="shared" si="4046"/>
        <v>будни</v>
      </c>
    </row>
    <row r="129469" spans="1:7" x14ac:dyDescent="0.3">
      <c r="A129469">
        <v>36512</v>
      </c>
      <c r="B129469" s="2">
        <v>44316.702857605182</v>
      </c>
      <c r="C129469" s="37">
        <v>0.70285879629629633</v>
      </c>
      <c r="E129469">
        <v>181651</v>
      </c>
      <c r="F129469">
        <f t="shared" si="4045"/>
        <v>5</v>
      </c>
      <c r="G129469" s="37" t="str">
        <f t="shared" si="4046"/>
        <v>будни</v>
      </c>
    </row>
    <row r="129470" spans="1:7" x14ac:dyDescent="0.3">
      <c r="A129470">
        <v>36515</v>
      </c>
      <c r="B129470" s="2">
        <v>44316.702857605182</v>
      </c>
      <c r="C129470" s="37">
        <v>0.70285879629629633</v>
      </c>
      <c r="E129470">
        <v>202914</v>
      </c>
      <c r="F129470">
        <f t="shared" si="4045"/>
        <v>5</v>
      </c>
      <c r="G129470" s="37" t="str">
        <f t="shared" si="4046"/>
        <v>будни</v>
      </c>
    </row>
    <row r="129471" spans="1:7" x14ac:dyDescent="0.3">
      <c r="A129471">
        <v>36511</v>
      </c>
      <c r="B129471" s="2">
        <v>44316.702453074431</v>
      </c>
      <c r="C129471" s="37">
        <v>0.70245370370370364</v>
      </c>
      <c r="E129471">
        <v>388561</v>
      </c>
      <c r="F129471">
        <f t="shared" si="4045"/>
        <v>5</v>
      </c>
      <c r="G129471" s="37" t="str">
        <f t="shared" si="4046"/>
        <v>будни</v>
      </c>
    </row>
    <row r="129472" spans="1:7" x14ac:dyDescent="0.3">
      <c r="A129472">
        <v>36503</v>
      </c>
      <c r="B129472" s="2">
        <v>44316.702048543688</v>
      </c>
      <c r="C129472" s="37">
        <v>0.70204861111111105</v>
      </c>
      <c r="E129472">
        <v>264901</v>
      </c>
      <c r="F129472">
        <f t="shared" si="4045"/>
        <v>5</v>
      </c>
      <c r="G129472" s="37" t="str">
        <f t="shared" si="4046"/>
        <v>будни</v>
      </c>
    </row>
    <row r="129473" spans="1:7" x14ac:dyDescent="0.3">
      <c r="A129473">
        <v>36507</v>
      </c>
      <c r="B129473" s="2">
        <v>44316.702048543688</v>
      </c>
      <c r="C129473" s="37">
        <v>0.70204861111111105</v>
      </c>
      <c r="E129473">
        <v>472908</v>
      </c>
      <c r="F129473">
        <f t="shared" si="4045"/>
        <v>5</v>
      </c>
      <c r="G129473" s="37" t="str">
        <f t="shared" si="4046"/>
        <v>будни</v>
      </c>
    </row>
    <row r="129474" spans="1:7" x14ac:dyDescent="0.3">
      <c r="A129474">
        <v>36496</v>
      </c>
      <c r="B129474" s="2">
        <v>44316.701239482201</v>
      </c>
      <c r="C129474" s="37">
        <v>0.701238425925926</v>
      </c>
      <c r="E129474">
        <v>150225</v>
      </c>
      <c r="F129474">
        <f t="shared" si="4045"/>
        <v>5</v>
      </c>
      <c r="G129474" s="37" t="str">
        <f t="shared" si="4046"/>
        <v>будни</v>
      </c>
    </row>
    <row r="129475" spans="1:7" x14ac:dyDescent="0.3">
      <c r="A129475">
        <v>36500</v>
      </c>
      <c r="B129475" s="2">
        <v>44316.701239482201</v>
      </c>
      <c r="C129475" s="37">
        <v>0.701238425925926</v>
      </c>
      <c r="E129475">
        <v>292782</v>
      </c>
      <c r="F129475">
        <f t="shared" ref="F129475:F129538" si="4047">WEEKDAY(B129475,2)</f>
        <v>5</v>
      </c>
      <c r="G129475" s="37" t="str">
        <f t="shared" si="4046"/>
        <v>будни</v>
      </c>
    </row>
    <row r="129476" spans="1:7" x14ac:dyDescent="0.3">
      <c r="A129476">
        <v>36502</v>
      </c>
      <c r="B129476" s="2">
        <v>44316.701239482201</v>
      </c>
      <c r="C129476" s="37">
        <v>0.701238425925926</v>
      </c>
      <c r="E129476">
        <v>411922</v>
      </c>
      <c r="F129476">
        <f t="shared" si="4047"/>
        <v>5</v>
      </c>
      <c r="G129476" s="37" t="str">
        <f t="shared" si="4046"/>
        <v>будни</v>
      </c>
    </row>
    <row r="129477" spans="1:7" x14ac:dyDescent="0.3">
      <c r="A129477">
        <v>36492</v>
      </c>
      <c r="B129477" s="2">
        <v>44316.700430420715</v>
      </c>
      <c r="C129477" s="37">
        <v>0.70042824074074073</v>
      </c>
      <c r="E129477">
        <v>404351</v>
      </c>
      <c r="F129477">
        <f t="shared" si="4047"/>
        <v>5</v>
      </c>
      <c r="G129477" s="37" t="str">
        <f t="shared" si="4046"/>
        <v>будни</v>
      </c>
    </row>
    <row r="129478" spans="1:7" x14ac:dyDescent="0.3">
      <c r="A129478">
        <v>36487</v>
      </c>
      <c r="B129478" s="2">
        <v>44316.700025889964</v>
      </c>
      <c r="C129478" s="37">
        <v>0.70002314814814814</v>
      </c>
      <c r="E129478">
        <v>411922</v>
      </c>
      <c r="F129478">
        <f t="shared" si="4047"/>
        <v>5</v>
      </c>
      <c r="G129478" s="37" t="str">
        <f t="shared" si="4046"/>
        <v>будни</v>
      </c>
    </row>
    <row r="129479" spans="1:7" x14ac:dyDescent="0.3">
      <c r="A129479">
        <v>36483</v>
      </c>
      <c r="B129479" s="2">
        <v>44316.699666666667</v>
      </c>
      <c r="C129479" s="37">
        <v>0.69966435185185183</v>
      </c>
      <c r="E129479">
        <v>230507</v>
      </c>
      <c r="F129479">
        <f t="shared" si="4047"/>
        <v>5</v>
      </c>
      <c r="G129479" s="37" t="str">
        <f t="shared" si="4046"/>
        <v>будни</v>
      </c>
    </row>
    <row r="129480" spans="1:7" x14ac:dyDescent="0.3">
      <c r="A129480">
        <v>36479</v>
      </c>
      <c r="B129480" s="2">
        <v>44316.699621359221</v>
      </c>
      <c r="C129480" s="37">
        <v>0.69961805555555545</v>
      </c>
      <c r="E129480">
        <v>250679</v>
      </c>
      <c r="F129480">
        <f t="shared" si="4047"/>
        <v>5</v>
      </c>
      <c r="G129480" s="37" t="str">
        <f t="shared" si="4046"/>
        <v>будни</v>
      </c>
    </row>
    <row r="129481" spans="1:7" x14ac:dyDescent="0.3">
      <c r="A129481">
        <v>36475</v>
      </c>
      <c r="B129481" s="2">
        <v>44316.698812297735</v>
      </c>
      <c r="C129481" s="37">
        <v>0.6988078703703704</v>
      </c>
      <c r="E129481">
        <v>330333</v>
      </c>
      <c r="F129481">
        <f t="shared" si="4047"/>
        <v>5</v>
      </c>
      <c r="G129481" s="37" t="str">
        <f t="shared" si="4046"/>
        <v>будни</v>
      </c>
    </row>
    <row r="129482" spans="1:7" x14ac:dyDescent="0.3">
      <c r="A129482">
        <v>36474</v>
      </c>
      <c r="B129482" s="2">
        <v>44316.698003236248</v>
      </c>
      <c r="C129482" s="37">
        <v>0.69799768518518512</v>
      </c>
      <c r="E129482">
        <v>405278</v>
      </c>
      <c r="F129482">
        <f t="shared" si="4047"/>
        <v>5</v>
      </c>
      <c r="G129482" s="37" t="str">
        <f t="shared" si="4046"/>
        <v>будни</v>
      </c>
    </row>
    <row r="129483" spans="1:7" x14ac:dyDescent="0.3">
      <c r="A129483">
        <v>36472</v>
      </c>
      <c r="B129483" s="2">
        <v>44316.697194174754</v>
      </c>
      <c r="C129483" s="37">
        <v>0.697199074074074</v>
      </c>
      <c r="E129483">
        <v>63666</v>
      </c>
      <c r="F129483">
        <f t="shared" si="4047"/>
        <v>5</v>
      </c>
      <c r="G129483" s="37" t="str">
        <f t="shared" ref="G129483:G129546" si="4048">IF(F129483&gt;=6,"выходные","будни")</f>
        <v>будни</v>
      </c>
    </row>
    <row r="129484" spans="1:7" x14ac:dyDescent="0.3">
      <c r="A129484">
        <v>36469</v>
      </c>
      <c r="B129484" s="2">
        <v>44316.697</v>
      </c>
      <c r="C129484" s="37">
        <v>0.69700231481481489</v>
      </c>
      <c r="E129484">
        <v>158978</v>
      </c>
      <c r="F129484">
        <f t="shared" si="4047"/>
        <v>5</v>
      </c>
      <c r="G129484" s="37" t="str">
        <f t="shared" si="4048"/>
        <v>будни</v>
      </c>
    </row>
    <row r="129485" spans="1:7" x14ac:dyDescent="0.3">
      <c r="A129485">
        <v>36464</v>
      </c>
      <c r="B129485" s="2">
        <v>44316.696789644011</v>
      </c>
      <c r="C129485" s="37">
        <v>0.69679398148148142</v>
      </c>
      <c r="E129485">
        <v>189009</v>
      </c>
      <c r="F129485">
        <f t="shared" si="4047"/>
        <v>5</v>
      </c>
      <c r="G129485" s="37" t="str">
        <f t="shared" si="4048"/>
        <v>будни</v>
      </c>
    </row>
    <row r="129486" spans="1:7" x14ac:dyDescent="0.3">
      <c r="A129486">
        <v>36466</v>
      </c>
      <c r="B129486" s="2">
        <v>44316.696789644011</v>
      </c>
      <c r="C129486" s="37">
        <v>0.69679398148148142</v>
      </c>
      <c r="E129486">
        <v>249086</v>
      </c>
      <c r="F129486">
        <f t="shared" si="4047"/>
        <v>5</v>
      </c>
      <c r="G129486" s="37" t="str">
        <f t="shared" si="4048"/>
        <v>будни</v>
      </c>
    </row>
    <row r="129487" spans="1:7" x14ac:dyDescent="0.3">
      <c r="A129487">
        <v>36461</v>
      </c>
      <c r="B129487" s="2">
        <v>44316.696385113268</v>
      </c>
      <c r="C129487" s="37">
        <v>0.69638888888888895</v>
      </c>
      <c r="E129487">
        <v>250679</v>
      </c>
      <c r="F129487">
        <f t="shared" si="4047"/>
        <v>5</v>
      </c>
      <c r="G129487" s="37" t="str">
        <f t="shared" si="4048"/>
        <v>будни</v>
      </c>
    </row>
    <row r="129488" spans="1:7" x14ac:dyDescent="0.3">
      <c r="A129488">
        <v>36459</v>
      </c>
      <c r="B129488" s="2">
        <v>44316.695980582524</v>
      </c>
      <c r="C129488" s="37">
        <v>0.69598379629629636</v>
      </c>
      <c r="E129488">
        <v>158978</v>
      </c>
      <c r="F129488">
        <f t="shared" si="4047"/>
        <v>5</v>
      </c>
      <c r="G129488" s="37" t="str">
        <f t="shared" si="4048"/>
        <v>будни</v>
      </c>
    </row>
    <row r="129489" spans="1:7" x14ac:dyDescent="0.3">
      <c r="A129489">
        <v>36458</v>
      </c>
      <c r="B129489" s="2">
        <v>44316.695171521031</v>
      </c>
      <c r="C129489" s="37">
        <v>0.69517361111111109</v>
      </c>
      <c r="E129489">
        <v>227775</v>
      </c>
      <c r="F129489">
        <f t="shared" si="4047"/>
        <v>5</v>
      </c>
      <c r="G129489" s="37" t="str">
        <f t="shared" si="4048"/>
        <v>будни</v>
      </c>
    </row>
    <row r="129490" spans="1:7" x14ac:dyDescent="0.3">
      <c r="A129490">
        <v>36453</v>
      </c>
      <c r="B129490" s="2">
        <v>44316.694362459544</v>
      </c>
      <c r="C129490" s="37">
        <v>0.69436342592592604</v>
      </c>
      <c r="E129490">
        <v>189009</v>
      </c>
      <c r="F129490">
        <f t="shared" si="4047"/>
        <v>5</v>
      </c>
      <c r="G129490" s="37" t="str">
        <f t="shared" si="4048"/>
        <v>будни</v>
      </c>
    </row>
    <row r="129491" spans="1:7" x14ac:dyDescent="0.3">
      <c r="A129491">
        <v>36452</v>
      </c>
      <c r="B129491" s="2">
        <v>44316.693957928801</v>
      </c>
      <c r="C129491" s="37">
        <v>0.69395833333333334</v>
      </c>
      <c r="E129491">
        <v>66215</v>
      </c>
      <c r="F129491">
        <f t="shared" si="4047"/>
        <v>5</v>
      </c>
      <c r="G129491" s="37" t="str">
        <f t="shared" si="4048"/>
        <v>будни</v>
      </c>
    </row>
    <row r="129492" spans="1:7" x14ac:dyDescent="0.3">
      <c r="A129492">
        <v>36450</v>
      </c>
      <c r="B129492" s="2">
        <v>44316.693553398058</v>
      </c>
      <c r="C129492" s="37">
        <v>0.69355324074074076</v>
      </c>
      <c r="E129492">
        <v>432277</v>
      </c>
      <c r="F129492">
        <f t="shared" si="4047"/>
        <v>5</v>
      </c>
      <c r="G129492" s="37" t="str">
        <f t="shared" si="4048"/>
        <v>будни</v>
      </c>
    </row>
    <row r="129493" spans="1:7" x14ac:dyDescent="0.3">
      <c r="A129493">
        <v>36451</v>
      </c>
      <c r="B129493" s="2">
        <v>44316.693553398058</v>
      </c>
      <c r="C129493" s="37">
        <v>0.69355324074074076</v>
      </c>
      <c r="E129493">
        <v>2004</v>
      </c>
      <c r="F129493">
        <f t="shared" si="4047"/>
        <v>5</v>
      </c>
      <c r="G129493" s="37" t="str">
        <f t="shared" si="4048"/>
        <v>будни</v>
      </c>
    </row>
    <row r="129494" spans="1:7" x14ac:dyDescent="0.3">
      <c r="A129494">
        <v>36445</v>
      </c>
      <c r="B129494" s="2">
        <v>44316.691935275077</v>
      </c>
      <c r="C129494" s="37">
        <v>0.69193287037037043</v>
      </c>
      <c r="E129494">
        <v>311670</v>
      </c>
      <c r="F129494">
        <f t="shared" si="4047"/>
        <v>5</v>
      </c>
      <c r="G129494" s="37" t="str">
        <f t="shared" si="4048"/>
        <v>будни</v>
      </c>
    </row>
    <row r="129495" spans="1:7" x14ac:dyDescent="0.3">
      <c r="A129495">
        <v>36425</v>
      </c>
      <c r="B129495" s="2">
        <v>44316.691530744341</v>
      </c>
      <c r="C129495" s="37">
        <v>0.69152777777777785</v>
      </c>
      <c r="E129495">
        <v>347393</v>
      </c>
      <c r="F129495">
        <f t="shared" si="4047"/>
        <v>5</v>
      </c>
      <c r="G129495" s="37" t="str">
        <f t="shared" si="4048"/>
        <v>будни</v>
      </c>
    </row>
    <row r="129496" spans="1:7" x14ac:dyDescent="0.3">
      <c r="A129496">
        <v>36426</v>
      </c>
      <c r="B129496" s="2">
        <v>44316.691530744341</v>
      </c>
      <c r="C129496" s="37">
        <v>0.69152777777777785</v>
      </c>
      <c r="E129496">
        <v>330333</v>
      </c>
      <c r="F129496">
        <f t="shared" si="4047"/>
        <v>5</v>
      </c>
      <c r="G129496" s="37" t="str">
        <f t="shared" si="4048"/>
        <v>будни</v>
      </c>
    </row>
    <row r="129497" spans="1:7" x14ac:dyDescent="0.3">
      <c r="A129497">
        <v>36429</v>
      </c>
      <c r="B129497" s="2">
        <v>44316.691530744341</v>
      </c>
      <c r="C129497" s="37">
        <v>0.69152777777777785</v>
      </c>
      <c r="E129497">
        <v>324410</v>
      </c>
      <c r="F129497">
        <f t="shared" si="4047"/>
        <v>5</v>
      </c>
      <c r="G129497" s="37" t="str">
        <f t="shared" si="4048"/>
        <v>будни</v>
      </c>
    </row>
    <row r="129498" spans="1:7" x14ac:dyDescent="0.3">
      <c r="A129498">
        <v>36434</v>
      </c>
      <c r="B129498" s="2">
        <v>44316.691530744341</v>
      </c>
      <c r="C129498" s="37">
        <v>0.69152777777777785</v>
      </c>
      <c r="E129498">
        <v>301407</v>
      </c>
      <c r="F129498">
        <f t="shared" si="4047"/>
        <v>5</v>
      </c>
      <c r="G129498" s="37" t="str">
        <f t="shared" si="4048"/>
        <v>будни</v>
      </c>
    </row>
    <row r="129499" spans="1:7" x14ac:dyDescent="0.3">
      <c r="A129499">
        <v>36437</v>
      </c>
      <c r="B129499" s="2">
        <v>44316.691530744341</v>
      </c>
      <c r="C129499" s="37">
        <v>0.69152777777777785</v>
      </c>
      <c r="E129499">
        <v>410635</v>
      </c>
      <c r="F129499">
        <f t="shared" si="4047"/>
        <v>5</v>
      </c>
      <c r="G129499" s="37" t="str">
        <f t="shared" si="4048"/>
        <v>будни</v>
      </c>
    </row>
    <row r="129500" spans="1:7" x14ac:dyDescent="0.3">
      <c r="A129500">
        <v>36440</v>
      </c>
      <c r="B129500" s="2">
        <v>44316.691530744341</v>
      </c>
      <c r="C129500" s="37">
        <v>0.69152777777777785</v>
      </c>
      <c r="E129500">
        <v>347393</v>
      </c>
      <c r="F129500">
        <f t="shared" si="4047"/>
        <v>5</v>
      </c>
      <c r="G129500" s="37" t="str">
        <f t="shared" si="4048"/>
        <v>будни</v>
      </c>
    </row>
    <row r="129501" spans="1:7" x14ac:dyDescent="0.3">
      <c r="A129501">
        <v>36443</v>
      </c>
      <c r="B129501" s="2">
        <v>44316.691530744341</v>
      </c>
      <c r="C129501" s="37">
        <v>0.69152777777777785</v>
      </c>
      <c r="E129501">
        <v>473327</v>
      </c>
      <c r="F129501">
        <f t="shared" si="4047"/>
        <v>5</v>
      </c>
      <c r="G129501" s="37" t="str">
        <f t="shared" si="4048"/>
        <v>будни</v>
      </c>
    </row>
    <row r="129502" spans="1:7" x14ac:dyDescent="0.3">
      <c r="A129502">
        <v>36424</v>
      </c>
      <c r="B129502" s="2">
        <v>44316.691530744334</v>
      </c>
      <c r="C129502" s="37">
        <v>0.69152777777777785</v>
      </c>
      <c r="E129502">
        <v>411922</v>
      </c>
      <c r="F129502">
        <f t="shared" si="4047"/>
        <v>5</v>
      </c>
      <c r="G129502" s="37" t="str">
        <f t="shared" si="4048"/>
        <v>будни</v>
      </c>
    </row>
    <row r="129503" spans="1:7" x14ac:dyDescent="0.3">
      <c r="A129503">
        <v>36423</v>
      </c>
      <c r="B129503" s="2">
        <v>44316.690721682848</v>
      </c>
      <c r="C129503" s="37">
        <v>0.69071759259259258</v>
      </c>
      <c r="E129503">
        <v>250679</v>
      </c>
      <c r="F129503">
        <f t="shared" si="4047"/>
        <v>5</v>
      </c>
      <c r="G129503" s="37" t="str">
        <f t="shared" si="4048"/>
        <v>будни</v>
      </c>
    </row>
    <row r="129504" spans="1:7" x14ac:dyDescent="0.3">
      <c r="A129504">
        <v>36419</v>
      </c>
      <c r="B129504" s="2">
        <v>44316.689912621361</v>
      </c>
      <c r="C129504" s="37">
        <v>0.6899074074074073</v>
      </c>
      <c r="E129504">
        <v>196571</v>
      </c>
      <c r="F129504">
        <f t="shared" si="4047"/>
        <v>5</v>
      </c>
      <c r="G129504" s="37" t="str">
        <f t="shared" si="4048"/>
        <v>будни</v>
      </c>
    </row>
    <row r="129505" spans="1:7" x14ac:dyDescent="0.3">
      <c r="A129505">
        <v>36415</v>
      </c>
      <c r="B129505" s="2">
        <v>44316.689508090618</v>
      </c>
      <c r="C129505" s="37">
        <v>0.68950231481481483</v>
      </c>
      <c r="E129505">
        <v>250679</v>
      </c>
      <c r="F129505">
        <f t="shared" si="4047"/>
        <v>5</v>
      </c>
      <c r="G129505" s="37" t="str">
        <f t="shared" si="4048"/>
        <v>будни</v>
      </c>
    </row>
    <row r="129506" spans="1:7" x14ac:dyDescent="0.3">
      <c r="A129506">
        <v>36412</v>
      </c>
      <c r="B129506" s="2">
        <v>44316.689103559867</v>
      </c>
      <c r="C129506" s="37">
        <v>0.6891087962962964</v>
      </c>
      <c r="E129506">
        <v>227775</v>
      </c>
      <c r="F129506">
        <f t="shared" si="4047"/>
        <v>5</v>
      </c>
      <c r="G129506" s="37" t="str">
        <f t="shared" si="4048"/>
        <v>будни</v>
      </c>
    </row>
    <row r="129507" spans="1:7" x14ac:dyDescent="0.3">
      <c r="A129507">
        <v>36410</v>
      </c>
      <c r="B129507" s="2">
        <v>44316.688699029124</v>
      </c>
      <c r="C129507" s="37">
        <v>0.68870370370370371</v>
      </c>
      <c r="E129507">
        <v>227775</v>
      </c>
      <c r="F129507">
        <f t="shared" si="4047"/>
        <v>5</v>
      </c>
      <c r="G129507" s="37" t="str">
        <f t="shared" si="4048"/>
        <v>будни</v>
      </c>
    </row>
    <row r="129508" spans="1:7" x14ac:dyDescent="0.3">
      <c r="A129508">
        <v>36404</v>
      </c>
      <c r="B129508" s="2">
        <v>44316.688294498381</v>
      </c>
      <c r="C129508" s="37">
        <v>0.68829861111111112</v>
      </c>
      <c r="E129508">
        <v>421199</v>
      </c>
      <c r="F129508">
        <f t="shared" si="4047"/>
        <v>5</v>
      </c>
      <c r="G129508" s="37" t="str">
        <f t="shared" si="4048"/>
        <v>будни</v>
      </c>
    </row>
    <row r="129509" spans="1:7" x14ac:dyDescent="0.3">
      <c r="A129509">
        <v>36406</v>
      </c>
      <c r="B129509" s="2">
        <v>44316.688294498381</v>
      </c>
      <c r="C129509" s="37">
        <v>0.68829861111111112</v>
      </c>
      <c r="E129509">
        <v>411922</v>
      </c>
      <c r="F129509">
        <f t="shared" si="4047"/>
        <v>5</v>
      </c>
      <c r="G129509" s="37" t="str">
        <f t="shared" si="4048"/>
        <v>будни</v>
      </c>
    </row>
    <row r="129510" spans="1:7" x14ac:dyDescent="0.3">
      <c r="A129510">
        <v>36402</v>
      </c>
      <c r="B129510" s="2">
        <v>44316.687889967638</v>
      </c>
      <c r="C129510" s="37">
        <v>0.68789351851851854</v>
      </c>
      <c r="E129510">
        <v>59485</v>
      </c>
      <c r="F129510">
        <f t="shared" si="4047"/>
        <v>5</v>
      </c>
      <c r="G129510" s="37" t="str">
        <f t="shared" si="4048"/>
        <v>будни</v>
      </c>
    </row>
    <row r="129511" spans="1:7" x14ac:dyDescent="0.3">
      <c r="A129511">
        <v>36400</v>
      </c>
      <c r="B129511" s="2">
        <v>44316.686271844657</v>
      </c>
      <c r="C129511" s="37">
        <v>0.68627314814814822</v>
      </c>
      <c r="E129511">
        <v>137327</v>
      </c>
      <c r="F129511">
        <f t="shared" si="4047"/>
        <v>5</v>
      </c>
      <c r="G129511" s="37" t="str">
        <f t="shared" si="4048"/>
        <v>будни</v>
      </c>
    </row>
    <row r="129512" spans="1:7" x14ac:dyDescent="0.3">
      <c r="A129512">
        <v>36396</v>
      </c>
      <c r="B129512" s="2">
        <v>44316.685058252428</v>
      </c>
      <c r="C129512" s="37">
        <v>0.68505787037037036</v>
      </c>
      <c r="E129512">
        <v>314092</v>
      </c>
      <c r="F129512">
        <f t="shared" si="4047"/>
        <v>5</v>
      </c>
      <c r="G129512" s="37" t="str">
        <f t="shared" si="4048"/>
        <v>будни</v>
      </c>
    </row>
    <row r="129513" spans="1:7" x14ac:dyDescent="0.3">
      <c r="A129513">
        <v>36394</v>
      </c>
      <c r="B129513" s="2">
        <v>44316.684653721684</v>
      </c>
      <c r="C129513" s="37">
        <v>0.68465277777777767</v>
      </c>
      <c r="E129513">
        <v>111368</v>
      </c>
      <c r="F129513">
        <f t="shared" si="4047"/>
        <v>5</v>
      </c>
      <c r="G129513" s="37" t="str">
        <f t="shared" si="4048"/>
        <v>будни</v>
      </c>
    </row>
    <row r="129514" spans="1:7" x14ac:dyDescent="0.3">
      <c r="A129514">
        <v>36393</v>
      </c>
      <c r="B129514" s="2">
        <v>44316.683440129455</v>
      </c>
      <c r="C129514" s="37">
        <v>0.68343750000000003</v>
      </c>
      <c r="E129514">
        <v>241969</v>
      </c>
      <c r="F129514">
        <f t="shared" si="4047"/>
        <v>5</v>
      </c>
      <c r="G129514" s="37" t="str">
        <f t="shared" si="4048"/>
        <v>будни</v>
      </c>
    </row>
    <row r="129515" spans="1:7" x14ac:dyDescent="0.3">
      <c r="A129515">
        <v>36389</v>
      </c>
      <c r="B129515" s="2">
        <v>44316.683035598704</v>
      </c>
      <c r="C129515" s="37">
        <v>0.68303240740740734</v>
      </c>
      <c r="E129515">
        <v>227775</v>
      </c>
      <c r="F129515">
        <f t="shared" si="4047"/>
        <v>5</v>
      </c>
      <c r="G129515" s="37" t="str">
        <f t="shared" si="4048"/>
        <v>будни</v>
      </c>
    </row>
    <row r="129516" spans="1:7" x14ac:dyDescent="0.3">
      <c r="A129516">
        <v>36383</v>
      </c>
      <c r="B129516" s="2">
        <v>44316.682631067961</v>
      </c>
      <c r="C129516" s="37">
        <v>0.68262731481481476</v>
      </c>
      <c r="E129516">
        <v>462425</v>
      </c>
      <c r="F129516">
        <f t="shared" si="4047"/>
        <v>5</v>
      </c>
      <c r="G129516" s="37" t="str">
        <f t="shared" si="4048"/>
        <v>будни</v>
      </c>
    </row>
    <row r="129517" spans="1:7" x14ac:dyDescent="0.3">
      <c r="A129517">
        <v>36385</v>
      </c>
      <c r="B129517" s="2">
        <v>44316.682631067961</v>
      </c>
      <c r="C129517" s="37">
        <v>0.68262731481481476</v>
      </c>
      <c r="E129517">
        <v>411922</v>
      </c>
      <c r="F129517">
        <f t="shared" si="4047"/>
        <v>5</v>
      </c>
      <c r="G129517" s="37" t="str">
        <f t="shared" si="4048"/>
        <v>будни</v>
      </c>
    </row>
    <row r="129518" spans="1:7" x14ac:dyDescent="0.3">
      <c r="A129518">
        <v>36376</v>
      </c>
      <c r="B129518" s="2">
        <v>44316.682226537218</v>
      </c>
      <c r="C129518" s="37">
        <v>0.68222222222222229</v>
      </c>
      <c r="E129518">
        <v>351192</v>
      </c>
      <c r="F129518">
        <f t="shared" si="4047"/>
        <v>5</v>
      </c>
      <c r="G129518" s="37" t="str">
        <f t="shared" si="4048"/>
        <v>будни</v>
      </c>
    </row>
    <row r="129519" spans="1:7" x14ac:dyDescent="0.3">
      <c r="A129519">
        <v>36381</v>
      </c>
      <c r="B129519" s="2">
        <v>44316.682226537218</v>
      </c>
      <c r="C129519" s="37">
        <v>0.68222222222222229</v>
      </c>
      <c r="E129519">
        <v>128523</v>
      </c>
      <c r="F129519">
        <f t="shared" si="4047"/>
        <v>5</v>
      </c>
      <c r="G129519" s="37" t="str">
        <f t="shared" si="4048"/>
        <v>будни</v>
      </c>
    </row>
    <row r="129520" spans="1:7" x14ac:dyDescent="0.3">
      <c r="A129520">
        <v>36371</v>
      </c>
      <c r="B129520" s="2">
        <v>44316.681822006474</v>
      </c>
      <c r="C129520" s="37">
        <v>0.6818171296296297</v>
      </c>
      <c r="E129520">
        <v>202914</v>
      </c>
      <c r="F129520">
        <f t="shared" si="4047"/>
        <v>5</v>
      </c>
      <c r="G129520" s="37" t="str">
        <f t="shared" si="4048"/>
        <v>будни</v>
      </c>
    </row>
    <row r="129521" spans="1:7" x14ac:dyDescent="0.3">
      <c r="A129521">
        <v>36361</v>
      </c>
      <c r="B129521" s="2">
        <v>44316.681417475731</v>
      </c>
      <c r="C129521" s="37">
        <v>0.68141203703703701</v>
      </c>
      <c r="E129521">
        <v>230507</v>
      </c>
      <c r="F129521">
        <f t="shared" si="4047"/>
        <v>5</v>
      </c>
      <c r="G129521" s="37" t="str">
        <f t="shared" si="4048"/>
        <v>будни</v>
      </c>
    </row>
    <row r="129522" spans="1:7" x14ac:dyDescent="0.3">
      <c r="A129522">
        <v>36366</v>
      </c>
      <c r="B129522" s="2">
        <v>44316.681417475731</v>
      </c>
      <c r="C129522" s="37">
        <v>0.68141203703703701</v>
      </c>
      <c r="E129522">
        <v>21760</v>
      </c>
      <c r="F129522">
        <f t="shared" si="4047"/>
        <v>5</v>
      </c>
      <c r="G129522" s="37" t="str">
        <f t="shared" si="4048"/>
        <v>будни</v>
      </c>
    </row>
    <row r="129523" spans="1:7" x14ac:dyDescent="0.3">
      <c r="A129523">
        <v>36358</v>
      </c>
      <c r="B129523" s="2">
        <v>44316.68101294498</v>
      </c>
      <c r="C129523" s="37">
        <v>0.68101851851851858</v>
      </c>
      <c r="E129523">
        <v>89186</v>
      </c>
      <c r="F129523">
        <f t="shared" si="4047"/>
        <v>5</v>
      </c>
      <c r="G129523" s="37" t="str">
        <f t="shared" si="4048"/>
        <v>будни</v>
      </c>
    </row>
    <row r="129524" spans="1:7" x14ac:dyDescent="0.3">
      <c r="A129524">
        <v>36347</v>
      </c>
      <c r="B129524" s="2">
        <v>44316.680608414237</v>
      </c>
      <c r="C129524" s="37">
        <v>0.68061342592592589</v>
      </c>
      <c r="E129524">
        <v>411922</v>
      </c>
      <c r="F129524">
        <f t="shared" si="4047"/>
        <v>5</v>
      </c>
      <c r="G129524" s="37" t="str">
        <f t="shared" si="4048"/>
        <v>будни</v>
      </c>
    </row>
    <row r="129525" spans="1:7" x14ac:dyDescent="0.3">
      <c r="A129525">
        <v>36349</v>
      </c>
      <c r="B129525" s="2">
        <v>44316.680608414237</v>
      </c>
      <c r="C129525" s="37">
        <v>0.68061342592592589</v>
      </c>
      <c r="E129525">
        <v>411922</v>
      </c>
      <c r="F129525">
        <f t="shared" si="4047"/>
        <v>5</v>
      </c>
      <c r="G129525" s="37" t="str">
        <f t="shared" si="4048"/>
        <v>будни</v>
      </c>
    </row>
    <row r="129526" spans="1:7" x14ac:dyDescent="0.3">
      <c r="A129526">
        <v>36353</v>
      </c>
      <c r="B129526" s="2">
        <v>44316.680608414237</v>
      </c>
      <c r="C129526" s="37">
        <v>0.68061342592592589</v>
      </c>
      <c r="E129526">
        <v>397390</v>
      </c>
      <c r="F129526">
        <f t="shared" si="4047"/>
        <v>5</v>
      </c>
      <c r="G129526" s="37" t="str">
        <f t="shared" si="4048"/>
        <v>будни</v>
      </c>
    </row>
    <row r="129527" spans="1:7" x14ac:dyDescent="0.3">
      <c r="A129527">
        <v>36356</v>
      </c>
      <c r="B129527" s="2">
        <v>44316.680608414237</v>
      </c>
      <c r="C129527" s="37">
        <v>0.68061342592592589</v>
      </c>
      <c r="E129527">
        <v>301748</v>
      </c>
      <c r="F129527">
        <f t="shared" si="4047"/>
        <v>5</v>
      </c>
      <c r="G129527" s="37" t="str">
        <f t="shared" si="4048"/>
        <v>будни</v>
      </c>
    </row>
    <row r="129528" spans="1:7" x14ac:dyDescent="0.3">
      <c r="A129528">
        <v>36342</v>
      </c>
      <c r="B129528" s="2">
        <v>44316.680203883494</v>
      </c>
      <c r="C129528" s="37">
        <v>0.6802083333333333</v>
      </c>
      <c r="E129528">
        <v>301549</v>
      </c>
      <c r="F129528">
        <f t="shared" si="4047"/>
        <v>5</v>
      </c>
      <c r="G129528" s="37" t="str">
        <f t="shared" si="4048"/>
        <v>будни</v>
      </c>
    </row>
    <row r="129529" spans="1:7" x14ac:dyDescent="0.3">
      <c r="A129529">
        <v>36337</v>
      </c>
      <c r="B129529" s="2">
        <v>44316.679394822007</v>
      </c>
      <c r="C129529" s="37">
        <v>0.67939814814814825</v>
      </c>
      <c r="E129529">
        <v>301748</v>
      </c>
      <c r="F129529">
        <f t="shared" si="4047"/>
        <v>5</v>
      </c>
      <c r="G129529" s="37" t="str">
        <f t="shared" si="4048"/>
        <v>будни</v>
      </c>
    </row>
    <row r="129530" spans="1:7" x14ac:dyDescent="0.3">
      <c r="A129530">
        <v>36332</v>
      </c>
      <c r="B129530" s="2">
        <v>44316.678990291257</v>
      </c>
      <c r="C129530" s="37">
        <v>0.67899305555555556</v>
      </c>
      <c r="E129530">
        <v>394819</v>
      </c>
      <c r="F129530">
        <f t="shared" si="4047"/>
        <v>5</v>
      </c>
      <c r="G129530" s="37" t="str">
        <f t="shared" si="4048"/>
        <v>будни</v>
      </c>
    </row>
    <row r="129531" spans="1:7" x14ac:dyDescent="0.3">
      <c r="A129531">
        <v>36329</v>
      </c>
      <c r="B129531" s="2">
        <v>44316.67818122977</v>
      </c>
      <c r="C129531" s="37">
        <v>0.67818287037037039</v>
      </c>
      <c r="E129531">
        <v>88863</v>
      </c>
      <c r="F129531">
        <f t="shared" si="4047"/>
        <v>5</v>
      </c>
      <c r="G129531" s="37" t="str">
        <f t="shared" si="4048"/>
        <v>будни</v>
      </c>
    </row>
    <row r="129532" spans="1:7" x14ac:dyDescent="0.3">
      <c r="A129532">
        <v>36327</v>
      </c>
      <c r="B129532" s="2">
        <v>44316.677776699027</v>
      </c>
      <c r="C129532" s="37">
        <v>0.6777777777777777</v>
      </c>
      <c r="E129532">
        <v>252370</v>
      </c>
      <c r="F129532">
        <f t="shared" si="4047"/>
        <v>5</v>
      </c>
      <c r="G129532" s="37" t="str">
        <f t="shared" si="4048"/>
        <v>будни</v>
      </c>
    </row>
    <row r="129533" spans="1:7" x14ac:dyDescent="0.3">
      <c r="A129533">
        <v>36324</v>
      </c>
      <c r="B129533" s="2">
        <v>44316.677372168284</v>
      </c>
      <c r="C129533" s="37">
        <v>0.67737268518518512</v>
      </c>
      <c r="E129533">
        <v>432277</v>
      </c>
      <c r="F129533">
        <f t="shared" si="4047"/>
        <v>5</v>
      </c>
      <c r="G129533" s="37" t="str">
        <f t="shared" si="4048"/>
        <v>будни</v>
      </c>
    </row>
    <row r="129534" spans="1:7" x14ac:dyDescent="0.3">
      <c r="A129534">
        <v>36322</v>
      </c>
      <c r="B129534" s="2">
        <v>44316.677333333333</v>
      </c>
      <c r="C129534" s="37">
        <v>0.67733796296296289</v>
      </c>
      <c r="E129534">
        <v>411922</v>
      </c>
      <c r="F129534">
        <f t="shared" si="4047"/>
        <v>5</v>
      </c>
      <c r="G129534" s="37" t="str">
        <f t="shared" si="4048"/>
        <v>будни</v>
      </c>
    </row>
    <row r="129535" spans="1:7" x14ac:dyDescent="0.3">
      <c r="A129535">
        <v>36319</v>
      </c>
      <c r="B129535" s="2">
        <v>44316.674540453074</v>
      </c>
      <c r="C129535" s="37">
        <v>0.67453703703703705</v>
      </c>
      <c r="E129535">
        <v>250679</v>
      </c>
      <c r="F129535">
        <f t="shared" si="4047"/>
        <v>5</v>
      </c>
      <c r="G129535" s="37" t="str">
        <f t="shared" si="4048"/>
        <v>будни</v>
      </c>
    </row>
    <row r="129536" spans="1:7" x14ac:dyDescent="0.3">
      <c r="A129536">
        <v>36320</v>
      </c>
      <c r="B129536" s="2">
        <v>44316.674540453074</v>
      </c>
      <c r="C129536" s="37">
        <v>0.67453703703703705</v>
      </c>
      <c r="E129536">
        <v>419338</v>
      </c>
      <c r="F129536">
        <f t="shared" si="4047"/>
        <v>5</v>
      </c>
      <c r="G129536" s="37" t="str">
        <f t="shared" si="4048"/>
        <v>будни</v>
      </c>
    </row>
    <row r="129537" spans="1:7" x14ac:dyDescent="0.3">
      <c r="A129537">
        <v>36317</v>
      </c>
      <c r="B129537" s="2">
        <v>44316.674135922331</v>
      </c>
      <c r="C129537" s="37">
        <v>0.67413194444444446</v>
      </c>
      <c r="E129537">
        <v>182191</v>
      </c>
      <c r="F129537">
        <f t="shared" si="4047"/>
        <v>5</v>
      </c>
      <c r="G129537" s="37" t="str">
        <f t="shared" si="4048"/>
        <v>будни</v>
      </c>
    </row>
    <row r="129538" spans="1:7" x14ac:dyDescent="0.3">
      <c r="A129538">
        <v>36314</v>
      </c>
      <c r="B129538" s="2">
        <v>44316.673731391587</v>
      </c>
      <c r="C129538" s="37">
        <v>0.67372685185185188</v>
      </c>
      <c r="E129538">
        <v>343491</v>
      </c>
      <c r="F129538">
        <f t="shared" si="4047"/>
        <v>5</v>
      </c>
      <c r="G129538" s="37" t="str">
        <f t="shared" si="4048"/>
        <v>будни</v>
      </c>
    </row>
    <row r="129539" spans="1:7" x14ac:dyDescent="0.3">
      <c r="A129539">
        <v>36311</v>
      </c>
      <c r="B129539" s="2">
        <v>44316.673666666662</v>
      </c>
      <c r="C129539" s="37">
        <v>0.67366898148148147</v>
      </c>
      <c r="E129539">
        <v>297015</v>
      </c>
      <c r="F129539">
        <f t="shared" ref="F129539:F129602" si="4049">WEEKDAY(B129539,2)</f>
        <v>5</v>
      </c>
      <c r="G129539" s="37" t="str">
        <f t="shared" si="4048"/>
        <v>будни</v>
      </c>
    </row>
    <row r="129540" spans="1:7" x14ac:dyDescent="0.3">
      <c r="A129540">
        <v>36307</v>
      </c>
      <c r="B129540" s="2">
        <v>44316.672113268614</v>
      </c>
      <c r="C129540" s="37">
        <v>0.67211805555555548</v>
      </c>
      <c r="E129540">
        <v>123584</v>
      </c>
      <c r="F129540">
        <f t="shared" si="4049"/>
        <v>5</v>
      </c>
      <c r="G129540" s="37" t="str">
        <f t="shared" si="4048"/>
        <v>будни</v>
      </c>
    </row>
    <row r="129541" spans="1:7" x14ac:dyDescent="0.3">
      <c r="A129541">
        <v>36306</v>
      </c>
      <c r="B129541" s="2">
        <v>44316.672113268607</v>
      </c>
      <c r="C129541" s="37">
        <v>0.67211805555555548</v>
      </c>
      <c r="E129541">
        <v>419184</v>
      </c>
      <c r="F129541">
        <f t="shared" si="4049"/>
        <v>5</v>
      </c>
      <c r="G129541" s="37" t="str">
        <f t="shared" si="4048"/>
        <v>будни</v>
      </c>
    </row>
    <row r="129542" spans="1:7" x14ac:dyDescent="0.3">
      <c r="A129542">
        <v>36305</v>
      </c>
      <c r="B129542" s="2">
        <v>44316.671000000002</v>
      </c>
      <c r="C129542" s="37">
        <v>0.67099537037037038</v>
      </c>
      <c r="E129542">
        <v>86587</v>
      </c>
      <c r="F129542">
        <f t="shared" si="4049"/>
        <v>5</v>
      </c>
      <c r="G129542" s="37" t="str">
        <f t="shared" si="4048"/>
        <v>будни</v>
      </c>
    </row>
    <row r="129543" spans="1:7" x14ac:dyDescent="0.3">
      <c r="A129543">
        <v>36304</v>
      </c>
      <c r="B129543" s="2">
        <v>44316.670666666665</v>
      </c>
      <c r="C129543" s="37">
        <v>0.67067129629629629</v>
      </c>
      <c r="E129543">
        <v>301748</v>
      </c>
      <c r="F129543">
        <f t="shared" si="4049"/>
        <v>5</v>
      </c>
      <c r="G129543" s="37" t="str">
        <f t="shared" si="4048"/>
        <v>будни</v>
      </c>
    </row>
    <row r="129544" spans="1:7" x14ac:dyDescent="0.3">
      <c r="A129544">
        <v>36299</v>
      </c>
      <c r="B129544" s="2">
        <v>44316.66968608414</v>
      </c>
      <c r="C129544" s="37">
        <v>0.6696875000000001</v>
      </c>
      <c r="E129544">
        <v>250679</v>
      </c>
      <c r="F129544">
        <f t="shared" si="4049"/>
        <v>5</v>
      </c>
      <c r="G129544" s="37" t="str">
        <f t="shared" si="4048"/>
        <v>будни</v>
      </c>
    </row>
    <row r="129545" spans="1:7" x14ac:dyDescent="0.3">
      <c r="A129545">
        <v>36297</v>
      </c>
      <c r="B129545" s="2">
        <v>44316.668877022654</v>
      </c>
      <c r="C129545" s="37">
        <v>0.66887731481481483</v>
      </c>
      <c r="E129545">
        <v>459455</v>
      </c>
      <c r="F129545">
        <f t="shared" si="4049"/>
        <v>5</v>
      </c>
      <c r="G129545" s="37" t="str">
        <f t="shared" si="4048"/>
        <v>будни</v>
      </c>
    </row>
    <row r="129546" spans="1:7" x14ac:dyDescent="0.3">
      <c r="A129546">
        <v>36287</v>
      </c>
      <c r="B129546" s="2">
        <v>44316.667663430417</v>
      </c>
      <c r="C129546" s="37">
        <v>0.66766203703703697</v>
      </c>
      <c r="E129546">
        <v>411922</v>
      </c>
      <c r="F129546">
        <f t="shared" si="4049"/>
        <v>5</v>
      </c>
      <c r="G129546" s="37" t="str">
        <f t="shared" si="4048"/>
        <v>будни</v>
      </c>
    </row>
    <row r="129547" spans="1:7" x14ac:dyDescent="0.3">
      <c r="A129547">
        <v>36291</v>
      </c>
      <c r="B129547" s="2">
        <v>44316.667663430417</v>
      </c>
      <c r="C129547" s="37">
        <v>0.66766203703703697</v>
      </c>
      <c r="E129547">
        <v>346056</v>
      </c>
      <c r="F129547">
        <f t="shared" si="4049"/>
        <v>5</v>
      </c>
      <c r="G129547" s="37" t="str">
        <f t="shared" ref="G129547:G129610" si="4050">IF(F129547&gt;=6,"выходные","будни")</f>
        <v>будни</v>
      </c>
    </row>
    <row r="129548" spans="1:7" x14ac:dyDescent="0.3">
      <c r="A129548">
        <v>36296</v>
      </c>
      <c r="B129548" s="2">
        <v>44316.667663430417</v>
      </c>
      <c r="C129548" s="37">
        <v>0.66766203703703697</v>
      </c>
      <c r="E129548">
        <v>43697</v>
      </c>
      <c r="F129548">
        <f t="shared" si="4049"/>
        <v>5</v>
      </c>
      <c r="G129548" s="37" t="str">
        <f t="shared" si="4050"/>
        <v>будни</v>
      </c>
    </row>
    <row r="129549" spans="1:7" x14ac:dyDescent="0.3">
      <c r="A129549">
        <v>36282</v>
      </c>
      <c r="B129549" s="2">
        <v>44316.667258899681</v>
      </c>
      <c r="C129549" s="37">
        <v>0.6672569444444445</v>
      </c>
      <c r="E129549">
        <v>250679</v>
      </c>
      <c r="F129549">
        <f t="shared" si="4049"/>
        <v>5</v>
      </c>
      <c r="G129549" s="37" t="str">
        <f t="shared" si="4050"/>
        <v>будни</v>
      </c>
    </row>
    <row r="129550" spans="1:7" x14ac:dyDescent="0.3">
      <c r="A129550">
        <v>36285</v>
      </c>
      <c r="B129550" s="2">
        <v>44316.667258899681</v>
      </c>
      <c r="C129550" s="37">
        <v>0.6672569444444445</v>
      </c>
      <c r="E129550">
        <v>335375</v>
      </c>
      <c r="F129550">
        <f t="shared" si="4049"/>
        <v>5</v>
      </c>
      <c r="G129550" s="37" t="str">
        <f t="shared" si="4050"/>
        <v>будни</v>
      </c>
    </row>
    <row r="129551" spans="1:7" x14ac:dyDescent="0.3">
      <c r="A129551">
        <v>36271</v>
      </c>
      <c r="B129551" s="2">
        <v>44316.666045307444</v>
      </c>
      <c r="C129551" s="37">
        <v>0.66604166666666664</v>
      </c>
      <c r="E129551">
        <v>179119</v>
      </c>
      <c r="F129551">
        <f t="shared" si="4049"/>
        <v>5</v>
      </c>
      <c r="G129551" s="37" t="str">
        <f t="shared" si="4050"/>
        <v>будни</v>
      </c>
    </row>
    <row r="129552" spans="1:7" x14ac:dyDescent="0.3">
      <c r="A129552">
        <v>36275</v>
      </c>
      <c r="B129552" s="2">
        <v>44316.666045307444</v>
      </c>
      <c r="C129552" s="37">
        <v>0.66604166666666664</v>
      </c>
      <c r="E129552">
        <v>360872</v>
      </c>
      <c r="F129552">
        <f t="shared" si="4049"/>
        <v>5</v>
      </c>
      <c r="G129552" s="37" t="str">
        <f t="shared" si="4050"/>
        <v>будни</v>
      </c>
    </row>
    <row r="129553" spans="1:7" x14ac:dyDescent="0.3">
      <c r="A129553">
        <v>36278</v>
      </c>
      <c r="B129553" s="2">
        <v>44316.666045307444</v>
      </c>
      <c r="C129553" s="37">
        <v>0.66604166666666664</v>
      </c>
      <c r="E129553">
        <v>382975</v>
      </c>
      <c r="F129553">
        <f t="shared" si="4049"/>
        <v>5</v>
      </c>
      <c r="G129553" s="37" t="str">
        <f t="shared" si="4050"/>
        <v>будни</v>
      </c>
    </row>
    <row r="129554" spans="1:7" x14ac:dyDescent="0.3">
      <c r="A129554">
        <v>36267</v>
      </c>
      <c r="B129554" s="2">
        <v>44316.664427184463</v>
      </c>
      <c r="C129554" s="37">
        <v>0.66443287037037035</v>
      </c>
      <c r="E129554">
        <v>198326</v>
      </c>
      <c r="F129554">
        <f t="shared" si="4049"/>
        <v>5</v>
      </c>
      <c r="G129554" s="37" t="str">
        <f t="shared" si="4050"/>
        <v>будни</v>
      </c>
    </row>
    <row r="129555" spans="1:7" x14ac:dyDescent="0.3">
      <c r="A129555">
        <v>36270</v>
      </c>
      <c r="B129555" s="2">
        <v>44316.664427184463</v>
      </c>
      <c r="C129555" s="37">
        <v>0.66443287037037035</v>
      </c>
      <c r="E129555">
        <v>250679</v>
      </c>
      <c r="F129555">
        <f t="shared" si="4049"/>
        <v>5</v>
      </c>
      <c r="G129555" s="37" t="str">
        <f t="shared" si="4050"/>
        <v>будни</v>
      </c>
    </row>
    <row r="129556" spans="1:7" x14ac:dyDescent="0.3">
      <c r="A129556">
        <v>36266</v>
      </c>
      <c r="B129556" s="2">
        <v>44316.664022653727</v>
      </c>
      <c r="C129556" s="37">
        <v>0.66402777777777777</v>
      </c>
      <c r="E129556">
        <v>273603</v>
      </c>
      <c r="F129556">
        <f t="shared" si="4049"/>
        <v>5</v>
      </c>
      <c r="G129556" s="37" t="str">
        <f t="shared" si="4050"/>
        <v>будни</v>
      </c>
    </row>
    <row r="129557" spans="1:7" x14ac:dyDescent="0.3">
      <c r="A129557">
        <v>36264</v>
      </c>
      <c r="B129557" s="2">
        <v>44316.66402265372</v>
      </c>
      <c r="C129557" s="37">
        <v>0.66402777777777777</v>
      </c>
      <c r="E129557">
        <v>343712</v>
      </c>
      <c r="F129557">
        <f t="shared" si="4049"/>
        <v>5</v>
      </c>
      <c r="G129557" s="37" t="str">
        <f t="shared" si="4050"/>
        <v>будни</v>
      </c>
    </row>
    <row r="129558" spans="1:7" x14ac:dyDescent="0.3">
      <c r="A129558">
        <v>36263</v>
      </c>
      <c r="B129558" s="2">
        <v>44316.663333333338</v>
      </c>
      <c r="C129558" s="37">
        <v>0.66333333333333333</v>
      </c>
      <c r="E129558">
        <v>78899</v>
      </c>
      <c r="F129558">
        <f t="shared" si="4049"/>
        <v>5</v>
      </c>
      <c r="G129558" s="37" t="str">
        <f t="shared" si="4050"/>
        <v>будни</v>
      </c>
    </row>
    <row r="129559" spans="1:7" x14ac:dyDescent="0.3">
      <c r="A129559">
        <v>36261</v>
      </c>
      <c r="B129559" s="2">
        <v>44316.663213592234</v>
      </c>
      <c r="C129559" s="37">
        <v>0.66321759259259261</v>
      </c>
      <c r="E129559">
        <v>323966</v>
      </c>
      <c r="F129559">
        <f t="shared" si="4049"/>
        <v>5</v>
      </c>
      <c r="G129559" s="37" t="str">
        <f t="shared" si="4050"/>
        <v>будни</v>
      </c>
    </row>
    <row r="129560" spans="1:7" x14ac:dyDescent="0.3">
      <c r="A129560">
        <v>36256</v>
      </c>
      <c r="B129560" s="2">
        <v>44316.662404530747</v>
      </c>
      <c r="C129560" s="37">
        <v>0.66240740740740744</v>
      </c>
      <c r="E129560">
        <v>250679</v>
      </c>
      <c r="F129560">
        <f t="shared" si="4049"/>
        <v>5</v>
      </c>
      <c r="G129560" s="37" t="str">
        <f t="shared" si="4050"/>
        <v>будни</v>
      </c>
    </row>
    <row r="129561" spans="1:7" x14ac:dyDescent="0.3">
      <c r="A129561">
        <v>36251</v>
      </c>
      <c r="B129561" s="2">
        <v>44316.661595469253</v>
      </c>
      <c r="C129561" s="37">
        <v>0.66159722222222228</v>
      </c>
      <c r="E129561">
        <v>470762</v>
      </c>
      <c r="F129561">
        <f t="shared" si="4049"/>
        <v>5</v>
      </c>
      <c r="G129561" s="37" t="str">
        <f t="shared" si="4050"/>
        <v>будни</v>
      </c>
    </row>
    <row r="129562" spans="1:7" x14ac:dyDescent="0.3">
      <c r="A129562">
        <v>36253</v>
      </c>
      <c r="B129562" s="2">
        <v>44316.661595469253</v>
      </c>
      <c r="C129562" s="37">
        <v>0.66159722222222228</v>
      </c>
      <c r="E129562">
        <v>230507</v>
      </c>
      <c r="F129562">
        <f t="shared" si="4049"/>
        <v>5</v>
      </c>
      <c r="G129562" s="37" t="str">
        <f t="shared" si="4050"/>
        <v>будни</v>
      </c>
    </row>
    <row r="129563" spans="1:7" x14ac:dyDescent="0.3">
      <c r="A129563">
        <v>36247</v>
      </c>
      <c r="B129563" s="2">
        <v>44316.66119093851</v>
      </c>
      <c r="C129563" s="37">
        <v>0.66119212962962959</v>
      </c>
      <c r="E129563">
        <v>65222</v>
      </c>
      <c r="F129563">
        <f t="shared" si="4049"/>
        <v>5</v>
      </c>
      <c r="G129563" s="37" t="str">
        <f t="shared" si="4050"/>
        <v>будни</v>
      </c>
    </row>
    <row r="129564" spans="1:7" x14ac:dyDescent="0.3">
      <c r="A129564">
        <v>36250</v>
      </c>
      <c r="B129564" s="2">
        <v>44316.66119093851</v>
      </c>
      <c r="C129564" s="37">
        <v>0.66119212962962959</v>
      </c>
      <c r="E129564">
        <v>351192</v>
      </c>
      <c r="F129564">
        <f t="shared" si="4049"/>
        <v>5</v>
      </c>
      <c r="G129564" s="37" t="str">
        <f t="shared" si="4050"/>
        <v>будни</v>
      </c>
    </row>
    <row r="129565" spans="1:7" x14ac:dyDescent="0.3">
      <c r="A129565">
        <v>36232</v>
      </c>
      <c r="B129565" s="2">
        <v>44316.660786407767</v>
      </c>
      <c r="C129565" s="37">
        <v>0.66078703703703701</v>
      </c>
      <c r="E129565">
        <v>473327</v>
      </c>
      <c r="F129565">
        <f t="shared" si="4049"/>
        <v>5</v>
      </c>
      <c r="G129565" s="37" t="str">
        <f t="shared" si="4050"/>
        <v>будни</v>
      </c>
    </row>
    <row r="129566" spans="1:7" x14ac:dyDescent="0.3">
      <c r="A129566">
        <v>36237</v>
      </c>
      <c r="B129566" s="2">
        <v>44316.660786407767</v>
      </c>
      <c r="C129566" s="37">
        <v>0.66078703703703701</v>
      </c>
      <c r="E129566">
        <v>82901</v>
      </c>
      <c r="F129566">
        <f t="shared" si="4049"/>
        <v>5</v>
      </c>
      <c r="G129566" s="37" t="str">
        <f t="shared" si="4050"/>
        <v>будни</v>
      </c>
    </row>
    <row r="129567" spans="1:7" x14ac:dyDescent="0.3">
      <c r="A129567">
        <v>36242</v>
      </c>
      <c r="B129567" s="2">
        <v>44316.660786407767</v>
      </c>
      <c r="C129567" s="37">
        <v>0.66078703703703701</v>
      </c>
      <c r="E129567">
        <v>411922</v>
      </c>
      <c r="F129567">
        <f t="shared" si="4049"/>
        <v>5</v>
      </c>
      <c r="G129567" s="37" t="str">
        <f t="shared" si="4050"/>
        <v>будни</v>
      </c>
    </row>
    <row r="129568" spans="1:7" x14ac:dyDescent="0.3">
      <c r="A129568">
        <v>36229</v>
      </c>
      <c r="B129568" s="2">
        <v>44316.65957281553</v>
      </c>
      <c r="C129568" s="37">
        <v>0.65957175925925926</v>
      </c>
      <c r="E129568">
        <v>250679</v>
      </c>
      <c r="F129568">
        <f t="shared" si="4049"/>
        <v>5</v>
      </c>
      <c r="G129568" s="37" t="str">
        <f t="shared" si="4050"/>
        <v>будни</v>
      </c>
    </row>
    <row r="129569" spans="1:7" x14ac:dyDescent="0.3">
      <c r="A129569">
        <v>36231</v>
      </c>
      <c r="B129569" s="2">
        <v>44316.65957281553</v>
      </c>
      <c r="C129569" s="37">
        <v>0.65957175925925926</v>
      </c>
      <c r="E129569">
        <v>396331</v>
      </c>
      <c r="F129569">
        <f t="shared" si="4049"/>
        <v>5</v>
      </c>
      <c r="G129569" s="37" t="str">
        <f t="shared" si="4050"/>
        <v>будни</v>
      </c>
    </row>
    <row r="129570" spans="1:7" x14ac:dyDescent="0.3">
      <c r="A129570">
        <v>36226</v>
      </c>
      <c r="B129570" s="2">
        <v>44316.658763754043</v>
      </c>
      <c r="C129570" s="37">
        <v>0.6587615740740741</v>
      </c>
      <c r="E129570">
        <v>234810</v>
      </c>
      <c r="F129570">
        <f t="shared" si="4049"/>
        <v>5</v>
      </c>
      <c r="G129570" s="37" t="str">
        <f t="shared" si="4050"/>
        <v>будни</v>
      </c>
    </row>
    <row r="129571" spans="1:7" x14ac:dyDescent="0.3">
      <c r="A129571">
        <v>36223</v>
      </c>
      <c r="B129571" s="2">
        <v>44316.656741100327</v>
      </c>
      <c r="C129571" s="37">
        <v>0.65673611111111108</v>
      </c>
      <c r="E129571">
        <v>339713</v>
      </c>
      <c r="F129571">
        <f t="shared" si="4049"/>
        <v>5</v>
      </c>
      <c r="G129571" s="37" t="str">
        <f t="shared" si="4050"/>
        <v>будни</v>
      </c>
    </row>
    <row r="129572" spans="1:7" x14ac:dyDescent="0.3">
      <c r="A129572">
        <v>36225</v>
      </c>
      <c r="B129572" s="2">
        <v>44316.656741100327</v>
      </c>
      <c r="C129572" s="37">
        <v>0.65673611111111108</v>
      </c>
      <c r="E129572">
        <v>250679</v>
      </c>
      <c r="F129572">
        <f t="shared" si="4049"/>
        <v>5</v>
      </c>
      <c r="G129572" s="37" t="str">
        <f t="shared" si="4050"/>
        <v>будни</v>
      </c>
    </row>
    <row r="129573" spans="1:7" x14ac:dyDescent="0.3">
      <c r="A129573">
        <v>36217</v>
      </c>
      <c r="B129573" s="2">
        <v>44316.654718446596</v>
      </c>
      <c r="C129573" s="37">
        <v>0.65472222222222221</v>
      </c>
      <c r="E129573">
        <v>250679</v>
      </c>
      <c r="F129573">
        <f t="shared" si="4049"/>
        <v>5</v>
      </c>
      <c r="G129573" s="37" t="str">
        <f t="shared" si="4050"/>
        <v>будни</v>
      </c>
    </row>
    <row r="129574" spans="1:7" x14ac:dyDescent="0.3">
      <c r="A129574">
        <v>36221</v>
      </c>
      <c r="B129574" s="2">
        <v>44316.654718446596</v>
      </c>
      <c r="C129574" s="37">
        <v>0.65472222222222221</v>
      </c>
      <c r="E129574">
        <v>347393</v>
      </c>
      <c r="F129574">
        <f t="shared" si="4049"/>
        <v>5</v>
      </c>
      <c r="G129574" s="37" t="str">
        <f t="shared" si="4050"/>
        <v>будни</v>
      </c>
    </row>
    <row r="129575" spans="1:7" x14ac:dyDescent="0.3">
      <c r="A129575">
        <v>36214</v>
      </c>
      <c r="B129575" s="2">
        <v>44316.65431391586</v>
      </c>
      <c r="C129575" s="37">
        <v>0.65431712962962962</v>
      </c>
      <c r="E129575">
        <v>118549</v>
      </c>
      <c r="F129575">
        <f t="shared" si="4049"/>
        <v>5</v>
      </c>
      <c r="G129575" s="37" t="str">
        <f t="shared" si="4050"/>
        <v>будни</v>
      </c>
    </row>
    <row r="129576" spans="1:7" x14ac:dyDescent="0.3">
      <c r="A129576">
        <v>36212</v>
      </c>
      <c r="B129576" s="2">
        <v>44316.65390938511</v>
      </c>
      <c r="C129576" s="37">
        <v>0.65391203703703704</v>
      </c>
      <c r="E129576">
        <v>470762</v>
      </c>
      <c r="F129576">
        <f t="shared" si="4049"/>
        <v>5</v>
      </c>
      <c r="G129576" s="37" t="str">
        <f t="shared" si="4050"/>
        <v>будни</v>
      </c>
    </row>
    <row r="129577" spans="1:7" x14ac:dyDescent="0.3">
      <c r="A129577">
        <v>36208</v>
      </c>
      <c r="B129577" s="2">
        <v>44316.653504854374</v>
      </c>
      <c r="C129577" s="37">
        <v>0.65350694444444446</v>
      </c>
      <c r="E129577">
        <v>258251</v>
      </c>
      <c r="F129577">
        <f t="shared" si="4049"/>
        <v>5</v>
      </c>
      <c r="G129577" s="37" t="str">
        <f t="shared" si="4050"/>
        <v>будни</v>
      </c>
    </row>
    <row r="129578" spans="1:7" x14ac:dyDescent="0.3">
      <c r="A129578">
        <v>36206</v>
      </c>
      <c r="B129578" s="2">
        <v>44316.653504854366</v>
      </c>
      <c r="C129578" s="37">
        <v>0.65350694444444446</v>
      </c>
      <c r="E129578">
        <v>58810</v>
      </c>
      <c r="F129578">
        <f t="shared" si="4049"/>
        <v>5</v>
      </c>
      <c r="G129578" s="37" t="str">
        <f t="shared" si="4050"/>
        <v>будни</v>
      </c>
    </row>
    <row r="129579" spans="1:7" x14ac:dyDescent="0.3">
      <c r="A129579">
        <v>36196</v>
      </c>
      <c r="B129579" s="2">
        <v>44316.652291262137</v>
      </c>
      <c r="C129579" s="37">
        <v>0.6522916666666666</v>
      </c>
      <c r="E129579">
        <v>230507</v>
      </c>
      <c r="F129579">
        <f t="shared" si="4049"/>
        <v>5</v>
      </c>
      <c r="G129579" s="37" t="str">
        <f t="shared" si="4050"/>
        <v>будни</v>
      </c>
    </row>
    <row r="129580" spans="1:7" x14ac:dyDescent="0.3">
      <c r="A129580">
        <v>36201</v>
      </c>
      <c r="B129580" s="2">
        <v>44316.652291262137</v>
      </c>
      <c r="C129580" s="37">
        <v>0.6522916666666666</v>
      </c>
      <c r="E129580">
        <v>396686</v>
      </c>
      <c r="F129580">
        <f t="shared" si="4049"/>
        <v>5</v>
      </c>
      <c r="G129580" s="37" t="str">
        <f t="shared" si="4050"/>
        <v>будни</v>
      </c>
    </row>
    <row r="129581" spans="1:7" x14ac:dyDescent="0.3">
      <c r="A129581">
        <v>36205</v>
      </c>
      <c r="B129581" s="2">
        <v>44316.652291262137</v>
      </c>
      <c r="C129581" s="37">
        <v>0.6522916666666666</v>
      </c>
      <c r="E129581">
        <v>442186</v>
      </c>
      <c r="F129581">
        <f t="shared" si="4049"/>
        <v>5</v>
      </c>
      <c r="G129581" s="37" t="str">
        <f t="shared" si="4050"/>
        <v>будни</v>
      </c>
    </row>
    <row r="129582" spans="1:7" x14ac:dyDescent="0.3">
      <c r="A129582">
        <v>36193</v>
      </c>
      <c r="B129582" s="2">
        <v>44316.650268608413</v>
      </c>
      <c r="C129582" s="37">
        <v>0.65026620370370369</v>
      </c>
      <c r="E129582">
        <v>153808</v>
      </c>
      <c r="F129582">
        <f t="shared" si="4049"/>
        <v>5</v>
      </c>
      <c r="G129582" s="37" t="str">
        <f t="shared" si="4050"/>
        <v>будни</v>
      </c>
    </row>
    <row r="129583" spans="1:7" x14ac:dyDescent="0.3">
      <c r="A129583">
        <v>36188</v>
      </c>
      <c r="B129583" s="2">
        <v>44316.64986407767</v>
      </c>
      <c r="C129583" s="37">
        <v>0.64986111111111111</v>
      </c>
      <c r="E129583">
        <v>411922</v>
      </c>
      <c r="F129583">
        <f t="shared" si="4049"/>
        <v>5</v>
      </c>
      <c r="G129583" s="37" t="str">
        <f t="shared" si="4050"/>
        <v>будни</v>
      </c>
    </row>
    <row r="129584" spans="1:7" x14ac:dyDescent="0.3">
      <c r="A129584">
        <v>36172</v>
      </c>
      <c r="B129584" s="2">
        <v>44316.649459546927</v>
      </c>
      <c r="C129584" s="37">
        <v>0.64945601851851853</v>
      </c>
      <c r="E129584">
        <v>439981</v>
      </c>
      <c r="F129584">
        <f t="shared" si="4049"/>
        <v>5</v>
      </c>
      <c r="G129584" s="37" t="str">
        <f t="shared" si="4050"/>
        <v>будни</v>
      </c>
    </row>
    <row r="129585" spans="1:7" x14ac:dyDescent="0.3">
      <c r="A129585">
        <v>36177</v>
      </c>
      <c r="B129585" s="2">
        <v>44316.649459546927</v>
      </c>
      <c r="C129585" s="37">
        <v>0.64945601851851853</v>
      </c>
      <c r="E129585">
        <v>394819</v>
      </c>
      <c r="F129585">
        <f t="shared" si="4049"/>
        <v>5</v>
      </c>
      <c r="G129585" s="37" t="str">
        <f t="shared" si="4050"/>
        <v>будни</v>
      </c>
    </row>
    <row r="129586" spans="1:7" x14ac:dyDescent="0.3">
      <c r="A129586">
        <v>36180</v>
      </c>
      <c r="B129586" s="2">
        <v>44316.649459546927</v>
      </c>
      <c r="C129586" s="37">
        <v>0.64945601851851853</v>
      </c>
      <c r="E129586">
        <v>153893</v>
      </c>
      <c r="F129586">
        <f t="shared" si="4049"/>
        <v>5</v>
      </c>
      <c r="G129586" s="37" t="str">
        <f t="shared" si="4050"/>
        <v>будни</v>
      </c>
    </row>
    <row r="129587" spans="1:7" x14ac:dyDescent="0.3">
      <c r="A129587">
        <v>36181</v>
      </c>
      <c r="B129587" s="2">
        <v>44316.649459546927</v>
      </c>
      <c r="C129587" s="37">
        <v>0.64945601851851853</v>
      </c>
      <c r="E129587">
        <v>394819</v>
      </c>
      <c r="F129587">
        <f t="shared" si="4049"/>
        <v>5</v>
      </c>
      <c r="G129587" s="37" t="str">
        <f t="shared" si="4050"/>
        <v>будни</v>
      </c>
    </row>
    <row r="129588" spans="1:7" x14ac:dyDescent="0.3">
      <c r="A129588">
        <v>36183</v>
      </c>
      <c r="B129588" s="2">
        <v>44316.649459546927</v>
      </c>
      <c r="C129588" s="37">
        <v>0.64945601851851853</v>
      </c>
      <c r="E129588">
        <v>43697</v>
      </c>
      <c r="F129588">
        <f t="shared" si="4049"/>
        <v>5</v>
      </c>
      <c r="G129588" s="37" t="str">
        <f t="shared" si="4050"/>
        <v>будни</v>
      </c>
    </row>
    <row r="129589" spans="1:7" x14ac:dyDescent="0.3">
      <c r="A129589">
        <v>36187</v>
      </c>
      <c r="B129589" s="2">
        <v>44316.649459546927</v>
      </c>
      <c r="C129589" s="37">
        <v>0.64945601851851853</v>
      </c>
      <c r="E129589">
        <v>42035</v>
      </c>
      <c r="F129589">
        <f t="shared" si="4049"/>
        <v>5</v>
      </c>
      <c r="G129589" s="37" t="str">
        <f t="shared" si="4050"/>
        <v>будни</v>
      </c>
    </row>
    <row r="129590" spans="1:7" x14ac:dyDescent="0.3">
      <c r="A129590">
        <v>36170</v>
      </c>
      <c r="B129590" s="2">
        <v>44316.647841423946</v>
      </c>
      <c r="C129590" s="37">
        <v>0.64783564814814809</v>
      </c>
      <c r="E129590">
        <v>348779</v>
      </c>
      <c r="F129590">
        <f t="shared" si="4049"/>
        <v>5</v>
      </c>
      <c r="G129590" s="37" t="str">
        <f t="shared" si="4050"/>
        <v>будни</v>
      </c>
    </row>
    <row r="129591" spans="1:7" x14ac:dyDescent="0.3">
      <c r="A129591">
        <v>36159</v>
      </c>
      <c r="B129591" s="2">
        <v>44316.64703236246</v>
      </c>
      <c r="C129591" s="37">
        <v>0.64703703703703697</v>
      </c>
      <c r="E129591">
        <v>392003</v>
      </c>
      <c r="F129591">
        <f t="shared" si="4049"/>
        <v>5</v>
      </c>
      <c r="G129591" s="37" t="str">
        <f t="shared" si="4050"/>
        <v>будни</v>
      </c>
    </row>
    <row r="129592" spans="1:7" x14ac:dyDescent="0.3">
      <c r="A129592">
        <v>36161</v>
      </c>
      <c r="B129592" s="2">
        <v>44316.64703236246</v>
      </c>
      <c r="C129592" s="37">
        <v>0.64703703703703697</v>
      </c>
      <c r="E129592">
        <v>85026</v>
      </c>
      <c r="F129592">
        <f t="shared" si="4049"/>
        <v>5</v>
      </c>
      <c r="G129592" s="37" t="str">
        <f t="shared" si="4050"/>
        <v>будни</v>
      </c>
    </row>
    <row r="129593" spans="1:7" x14ac:dyDescent="0.3">
      <c r="A129593">
        <v>36165</v>
      </c>
      <c r="B129593" s="2">
        <v>44316.64703236246</v>
      </c>
      <c r="C129593" s="37">
        <v>0.64703703703703697</v>
      </c>
      <c r="E129593">
        <v>411922</v>
      </c>
      <c r="F129593">
        <f t="shared" si="4049"/>
        <v>5</v>
      </c>
      <c r="G129593" s="37" t="str">
        <f t="shared" si="4050"/>
        <v>будни</v>
      </c>
    </row>
    <row r="129594" spans="1:7" x14ac:dyDescent="0.3">
      <c r="A129594">
        <v>36167</v>
      </c>
      <c r="B129594" s="2">
        <v>44316.64703236246</v>
      </c>
      <c r="C129594" s="37">
        <v>0.64703703703703697</v>
      </c>
      <c r="E129594">
        <v>394819</v>
      </c>
      <c r="F129594">
        <f t="shared" si="4049"/>
        <v>5</v>
      </c>
      <c r="G129594" s="37" t="str">
        <f t="shared" si="4050"/>
        <v>будни</v>
      </c>
    </row>
    <row r="129595" spans="1:7" x14ac:dyDescent="0.3">
      <c r="A129595">
        <v>36158</v>
      </c>
      <c r="B129595" s="2">
        <v>44316.646627831709</v>
      </c>
      <c r="C129595" s="37">
        <v>0.6466319444444445</v>
      </c>
      <c r="E129595">
        <v>369021</v>
      </c>
      <c r="F129595">
        <f t="shared" si="4049"/>
        <v>5</v>
      </c>
      <c r="G129595" s="37" t="str">
        <f t="shared" si="4050"/>
        <v>будни</v>
      </c>
    </row>
    <row r="129596" spans="1:7" x14ac:dyDescent="0.3">
      <c r="A129596">
        <v>36154</v>
      </c>
      <c r="B129596" s="2">
        <v>44316.646223300973</v>
      </c>
      <c r="C129596" s="37">
        <v>0.6462268518518518</v>
      </c>
      <c r="E129596">
        <v>351192</v>
      </c>
      <c r="F129596">
        <f t="shared" si="4049"/>
        <v>5</v>
      </c>
      <c r="G129596" s="37" t="str">
        <f t="shared" si="4050"/>
        <v>будни</v>
      </c>
    </row>
    <row r="129597" spans="1:7" x14ac:dyDescent="0.3">
      <c r="A129597">
        <v>36156</v>
      </c>
      <c r="B129597" s="2">
        <v>44316.646223300973</v>
      </c>
      <c r="C129597" s="37">
        <v>0.6462268518518518</v>
      </c>
      <c r="E129597">
        <v>43842</v>
      </c>
      <c r="F129597">
        <f t="shared" si="4049"/>
        <v>5</v>
      </c>
      <c r="G129597" s="37" t="str">
        <f t="shared" si="4050"/>
        <v>будни</v>
      </c>
    </row>
    <row r="129598" spans="1:7" x14ac:dyDescent="0.3">
      <c r="A129598">
        <v>36149</v>
      </c>
      <c r="B129598" s="2">
        <v>44316.64581877023</v>
      </c>
      <c r="C129598" s="37">
        <v>0.64582175925925933</v>
      </c>
      <c r="E129598">
        <v>88008</v>
      </c>
      <c r="F129598">
        <f t="shared" si="4049"/>
        <v>5</v>
      </c>
      <c r="G129598" s="37" t="str">
        <f t="shared" si="4050"/>
        <v>будни</v>
      </c>
    </row>
    <row r="129599" spans="1:7" x14ac:dyDescent="0.3">
      <c r="A129599">
        <v>36148</v>
      </c>
      <c r="B129599" s="2">
        <v>44316.643796116507</v>
      </c>
      <c r="C129599" s="37">
        <v>0.64379629629629631</v>
      </c>
      <c r="E129599">
        <v>351192</v>
      </c>
      <c r="F129599">
        <f t="shared" si="4049"/>
        <v>5</v>
      </c>
      <c r="G129599" s="37" t="str">
        <f t="shared" si="4050"/>
        <v>будни</v>
      </c>
    </row>
    <row r="129600" spans="1:7" x14ac:dyDescent="0.3">
      <c r="A129600">
        <v>36143</v>
      </c>
      <c r="B129600" s="2">
        <v>44316.64298705502</v>
      </c>
      <c r="C129600" s="37">
        <v>0.64298611111111115</v>
      </c>
      <c r="E129600">
        <v>267917</v>
      </c>
      <c r="F129600">
        <f t="shared" si="4049"/>
        <v>5</v>
      </c>
      <c r="G129600" s="37" t="str">
        <f t="shared" si="4050"/>
        <v>будни</v>
      </c>
    </row>
    <row r="129601" spans="1:7" x14ac:dyDescent="0.3">
      <c r="A129601">
        <v>36138</v>
      </c>
      <c r="B129601" s="2">
        <v>44316.641773462783</v>
      </c>
      <c r="C129601" s="37">
        <v>0.64177083333333329</v>
      </c>
      <c r="E129601">
        <v>118549</v>
      </c>
      <c r="F129601">
        <f t="shared" si="4049"/>
        <v>5</v>
      </c>
      <c r="G129601" s="37" t="str">
        <f t="shared" si="4050"/>
        <v>будни</v>
      </c>
    </row>
    <row r="129602" spans="1:7" x14ac:dyDescent="0.3">
      <c r="A129602">
        <v>36140</v>
      </c>
      <c r="B129602" s="2">
        <v>44316.641773462783</v>
      </c>
      <c r="C129602" s="37">
        <v>0.64177083333333329</v>
      </c>
      <c r="E129602">
        <v>258359</v>
      </c>
      <c r="F129602">
        <f t="shared" si="4049"/>
        <v>5</v>
      </c>
      <c r="G129602" s="37" t="str">
        <f t="shared" si="4050"/>
        <v>будни</v>
      </c>
    </row>
    <row r="129603" spans="1:7" x14ac:dyDescent="0.3">
      <c r="A129603">
        <v>36134</v>
      </c>
      <c r="B129603" s="2">
        <v>44316.640964401297</v>
      </c>
      <c r="C129603" s="37">
        <v>0.64096064814814813</v>
      </c>
      <c r="E129603">
        <v>411922</v>
      </c>
      <c r="F129603">
        <f t="shared" ref="F129603:F129666" si="4051">WEEKDAY(B129603,2)</f>
        <v>5</v>
      </c>
      <c r="G129603" s="37" t="str">
        <f t="shared" si="4050"/>
        <v>будни</v>
      </c>
    </row>
    <row r="129604" spans="1:7" x14ac:dyDescent="0.3">
      <c r="A129604">
        <v>36124</v>
      </c>
      <c r="B129604" s="2">
        <v>44316.640559870553</v>
      </c>
      <c r="C129604" s="37">
        <v>0.64055555555555554</v>
      </c>
      <c r="E129604">
        <v>204394</v>
      </c>
      <c r="F129604">
        <f t="shared" si="4051"/>
        <v>5</v>
      </c>
      <c r="G129604" s="37" t="str">
        <f t="shared" si="4050"/>
        <v>будни</v>
      </c>
    </row>
    <row r="129605" spans="1:7" x14ac:dyDescent="0.3">
      <c r="A129605">
        <v>36126</v>
      </c>
      <c r="B129605" s="2">
        <v>44316.640559870553</v>
      </c>
      <c r="C129605" s="37">
        <v>0.64055555555555554</v>
      </c>
      <c r="E129605">
        <v>407315</v>
      </c>
      <c r="F129605">
        <f t="shared" si="4051"/>
        <v>5</v>
      </c>
      <c r="G129605" s="37" t="str">
        <f t="shared" si="4050"/>
        <v>будни</v>
      </c>
    </row>
    <row r="129606" spans="1:7" x14ac:dyDescent="0.3">
      <c r="A129606">
        <v>36131</v>
      </c>
      <c r="B129606" s="2">
        <v>44316.640559870553</v>
      </c>
      <c r="C129606" s="37">
        <v>0.64055555555555554</v>
      </c>
      <c r="E129606">
        <v>88863</v>
      </c>
      <c r="F129606">
        <f t="shared" si="4051"/>
        <v>5</v>
      </c>
      <c r="G129606" s="37" t="str">
        <f t="shared" si="4050"/>
        <v>будни</v>
      </c>
    </row>
    <row r="129607" spans="1:7" x14ac:dyDescent="0.3">
      <c r="A129607">
        <v>36114</v>
      </c>
      <c r="B129607" s="2">
        <v>44316.639750809067</v>
      </c>
      <c r="C129607" s="37">
        <v>0.63974537037037038</v>
      </c>
      <c r="E129607">
        <v>347393</v>
      </c>
      <c r="F129607">
        <f t="shared" si="4051"/>
        <v>5</v>
      </c>
      <c r="G129607" s="37" t="str">
        <f t="shared" si="4050"/>
        <v>будни</v>
      </c>
    </row>
    <row r="129608" spans="1:7" x14ac:dyDescent="0.3">
      <c r="A129608">
        <v>36119</v>
      </c>
      <c r="B129608" s="2">
        <v>44316.639750809067</v>
      </c>
      <c r="C129608" s="37">
        <v>0.63974537037037038</v>
      </c>
      <c r="E129608">
        <v>182191</v>
      </c>
      <c r="F129608">
        <f t="shared" si="4051"/>
        <v>5</v>
      </c>
      <c r="G129608" s="37" t="str">
        <f t="shared" si="4050"/>
        <v>будни</v>
      </c>
    </row>
    <row r="129609" spans="1:7" x14ac:dyDescent="0.3">
      <c r="A129609">
        <v>36111</v>
      </c>
      <c r="B129609" s="2">
        <v>44316.639346278316</v>
      </c>
      <c r="C129609" s="37">
        <v>0.63935185185185184</v>
      </c>
      <c r="E129609">
        <v>227775</v>
      </c>
      <c r="F129609">
        <f t="shared" si="4051"/>
        <v>5</v>
      </c>
      <c r="G129609" s="37" t="str">
        <f t="shared" si="4050"/>
        <v>будни</v>
      </c>
    </row>
    <row r="129610" spans="1:7" x14ac:dyDescent="0.3">
      <c r="A129610">
        <v>36106</v>
      </c>
      <c r="B129610" s="2">
        <v>44316.638941747573</v>
      </c>
      <c r="C129610" s="37">
        <v>0.63894675925925926</v>
      </c>
      <c r="E129610">
        <v>192748</v>
      </c>
      <c r="F129610">
        <f t="shared" si="4051"/>
        <v>5</v>
      </c>
      <c r="G129610" s="37" t="str">
        <f t="shared" si="4050"/>
        <v>будни</v>
      </c>
    </row>
    <row r="129611" spans="1:7" x14ac:dyDescent="0.3">
      <c r="A129611">
        <v>36104</v>
      </c>
      <c r="B129611" s="2">
        <v>44316.63853721683</v>
      </c>
      <c r="C129611" s="37">
        <v>0.63854166666666667</v>
      </c>
      <c r="E129611">
        <v>250679</v>
      </c>
      <c r="F129611">
        <f t="shared" si="4051"/>
        <v>5</v>
      </c>
      <c r="G129611" s="37" t="str">
        <f t="shared" ref="G129611:G129674" si="4052">IF(F129611&gt;=6,"выходные","будни")</f>
        <v>будни</v>
      </c>
    </row>
    <row r="129612" spans="1:7" x14ac:dyDescent="0.3">
      <c r="A129612">
        <v>36097</v>
      </c>
      <c r="B129612" s="2">
        <v>44316.638537216822</v>
      </c>
      <c r="C129612" s="37">
        <v>0.63854166666666667</v>
      </c>
      <c r="E129612">
        <v>250679</v>
      </c>
      <c r="F129612">
        <f t="shared" si="4051"/>
        <v>5</v>
      </c>
      <c r="G129612" s="37" t="str">
        <f t="shared" si="4052"/>
        <v>будни</v>
      </c>
    </row>
    <row r="129613" spans="1:7" x14ac:dyDescent="0.3">
      <c r="A129613">
        <v>36099</v>
      </c>
      <c r="B129613" s="2">
        <v>44316.638537216822</v>
      </c>
      <c r="C129613" s="37">
        <v>0.63854166666666667</v>
      </c>
      <c r="E129613">
        <v>122902</v>
      </c>
      <c r="F129613">
        <f t="shared" si="4051"/>
        <v>5</v>
      </c>
      <c r="G129613" s="37" t="str">
        <f t="shared" si="4052"/>
        <v>будни</v>
      </c>
    </row>
    <row r="129614" spans="1:7" x14ac:dyDescent="0.3">
      <c r="A129614">
        <v>36094</v>
      </c>
      <c r="B129614" s="2">
        <v>44316.638132686086</v>
      </c>
      <c r="C129614" s="37">
        <v>0.63813657407407409</v>
      </c>
      <c r="E129614">
        <v>175310</v>
      </c>
      <c r="F129614">
        <f t="shared" si="4051"/>
        <v>5</v>
      </c>
      <c r="G129614" s="37" t="str">
        <f t="shared" si="4052"/>
        <v>будни</v>
      </c>
    </row>
    <row r="129615" spans="1:7" x14ac:dyDescent="0.3">
      <c r="A129615">
        <v>36093</v>
      </c>
      <c r="B129615" s="2">
        <v>44316.637323624593</v>
      </c>
      <c r="C129615" s="37">
        <v>0.63732638888888882</v>
      </c>
      <c r="E129615">
        <v>78899</v>
      </c>
      <c r="F129615">
        <f t="shared" si="4051"/>
        <v>5</v>
      </c>
      <c r="G129615" s="37" t="str">
        <f t="shared" si="4052"/>
        <v>будни</v>
      </c>
    </row>
    <row r="129616" spans="1:7" x14ac:dyDescent="0.3">
      <c r="A129616">
        <v>36092</v>
      </c>
      <c r="B129616" s="2">
        <v>44316.63570550162</v>
      </c>
      <c r="C129616" s="37">
        <v>0.63570601851851849</v>
      </c>
      <c r="E129616">
        <v>146115</v>
      </c>
      <c r="F129616">
        <f t="shared" si="4051"/>
        <v>5</v>
      </c>
      <c r="G129616" s="37" t="str">
        <f t="shared" si="4052"/>
        <v>будни</v>
      </c>
    </row>
    <row r="129617" spans="1:7" x14ac:dyDescent="0.3">
      <c r="A129617">
        <v>36088</v>
      </c>
      <c r="B129617" s="2">
        <v>44316.635333333339</v>
      </c>
      <c r="C129617" s="37">
        <v>0.63533564814814814</v>
      </c>
      <c r="E129617">
        <v>401945</v>
      </c>
      <c r="F129617">
        <f t="shared" si="4051"/>
        <v>5</v>
      </c>
      <c r="G129617" s="37" t="str">
        <f t="shared" si="4052"/>
        <v>будни</v>
      </c>
    </row>
    <row r="129618" spans="1:7" x14ac:dyDescent="0.3">
      <c r="A129618">
        <v>36084</v>
      </c>
      <c r="B129618" s="2">
        <v>44316.634896440133</v>
      </c>
      <c r="C129618" s="37">
        <v>0.63489583333333333</v>
      </c>
      <c r="E129618">
        <v>88863</v>
      </c>
      <c r="F129618">
        <f t="shared" si="4051"/>
        <v>5</v>
      </c>
      <c r="G129618" s="37" t="str">
        <f t="shared" si="4052"/>
        <v>будни</v>
      </c>
    </row>
    <row r="129619" spans="1:7" x14ac:dyDescent="0.3">
      <c r="A129619">
        <v>36086</v>
      </c>
      <c r="B129619" s="2">
        <v>44316.634896440133</v>
      </c>
      <c r="C129619" s="37">
        <v>0.63489583333333333</v>
      </c>
      <c r="E129619">
        <v>178230</v>
      </c>
      <c r="F129619">
        <f t="shared" si="4051"/>
        <v>5</v>
      </c>
      <c r="G129619" s="37" t="str">
        <f t="shared" si="4052"/>
        <v>будни</v>
      </c>
    </row>
    <row r="129620" spans="1:7" x14ac:dyDescent="0.3">
      <c r="A129620">
        <v>36080</v>
      </c>
      <c r="B129620" s="2">
        <v>44316.63449190939</v>
      </c>
      <c r="C129620" s="37">
        <v>0.63449074074074074</v>
      </c>
      <c r="E129620">
        <v>93942</v>
      </c>
      <c r="F129620">
        <f t="shared" si="4051"/>
        <v>5</v>
      </c>
      <c r="G129620" s="37" t="str">
        <f t="shared" si="4052"/>
        <v>будни</v>
      </c>
    </row>
    <row r="129621" spans="1:7" x14ac:dyDescent="0.3">
      <c r="A129621">
        <v>36075</v>
      </c>
      <c r="B129621" s="2">
        <v>44316.633682847896</v>
      </c>
      <c r="C129621" s="37">
        <v>0.63368055555555558</v>
      </c>
      <c r="E129621">
        <v>311590</v>
      </c>
      <c r="F129621">
        <f t="shared" si="4051"/>
        <v>5</v>
      </c>
      <c r="G129621" s="37" t="str">
        <f t="shared" si="4052"/>
        <v>будни</v>
      </c>
    </row>
    <row r="129622" spans="1:7" x14ac:dyDescent="0.3">
      <c r="A129622">
        <v>36078</v>
      </c>
      <c r="B129622" s="2">
        <v>44316.633682847896</v>
      </c>
      <c r="C129622" s="37">
        <v>0.63368055555555558</v>
      </c>
      <c r="E129622">
        <v>244574</v>
      </c>
      <c r="F129622">
        <f t="shared" si="4051"/>
        <v>5</v>
      </c>
      <c r="G129622" s="37" t="str">
        <f t="shared" si="4052"/>
        <v>будни</v>
      </c>
    </row>
    <row r="129623" spans="1:7" x14ac:dyDescent="0.3">
      <c r="A129623">
        <v>36067</v>
      </c>
      <c r="B129623" s="2">
        <v>44316.633278317153</v>
      </c>
      <c r="C129623" s="37">
        <v>0.633275462962963</v>
      </c>
      <c r="E129623">
        <v>230507</v>
      </c>
      <c r="F129623">
        <f t="shared" si="4051"/>
        <v>5</v>
      </c>
      <c r="G129623" s="37" t="str">
        <f t="shared" si="4052"/>
        <v>будни</v>
      </c>
    </row>
    <row r="129624" spans="1:7" x14ac:dyDescent="0.3">
      <c r="A129624">
        <v>36072</v>
      </c>
      <c r="B129624" s="2">
        <v>44316.633278317153</v>
      </c>
      <c r="C129624" s="37">
        <v>0.633275462962963</v>
      </c>
      <c r="E129624">
        <v>402459</v>
      </c>
      <c r="F129624">
        <f t="shared" si="4051"/>
        <v>5</v>
      </c>
      <c r="G129624" s="37" t="str">
        <f t="shared" si="4052"/>
        <v>будни</v>
      </c>
    </row>
    <row r="129625" spans="1:7" x14ac:dyDescent="0.3">
      <c r="A129625">
        <v>36066</v>
      </c>
      <c r="B129625" s="2">
        <v>44316.63287378641</v>
      </c>
      <c r="C129625" s="37">
        <v>0.63287037037037031</v>
      </c>
      <c r="E129625">
        <v>21760</v>
      </c>
      <c r="F129625">
        <f t="shared" si="4051"/>
        <v>5</v>
      </c>
      <c r="G129625" s="37" t="str">
        <f t="shared" si="4052"/>
        <v>будни</v>
      </c>
    </row>
    <row r="129626" spans="1:7" x14ac:dyDescent="0.3">
      <c r="A129626">
        <v>36062</v>
      </c>
      <c r="B129626" s="2">
        <v>44316.632469255666</v>
      </c>
      <c r="C129626" s="37">
        <v>0.63246527777777783</v>
      </c>
      <c r="E129626">
        <v>273920</v>
      </c>
      <c r="F129626">
        <f t="shared" si="4051"/>
        <v>5</v>
      </c>
      <c r="G129626" s="37" t="str">
        <f t="shared" si="4052"/>
        <v>будни</v>
      </c>
    </row>
    <row r="129627" spans="1:7" x14ac:dyDescent="0.3">
      <c r="A129627">
        <v>36065</v>
      </c>
      <c r="B129627" s="2">
        <v>44316.632469255666</v>
      </c>
      <c r="C129627" s="37">
        <v>0.63246527777777783</v>
      </c>
      <c r="E129627">
        <v>411922</v>
      </c>
      <c r="F129627">
        <f t="shared" si="4051"/>
        <v>5</v>
      </c>
      <c r="G129627" s="37" t="str">
        <f t="shared" si="4052"/>
        <v>будни</v>
      </c>
    </row>
    <row r="129628" spans="1:7" x14ac:dyDescent="0.3">
      <c r="A129628">
        <v>36058</v>
      </c>
      <c r="B129628" s="2">
        <v>44316.632064724916</v>
      </c>
      <c r="C129628" s="37">
        <v>0.63206018518518514</v>
      </c>
      <c r="E129628">
        <v>324893</v>
      </c>
      <c r="F129628">
        <f t="shared" si="4051"/>
        <v>5</v>
      </c>
      <c r="G129628" s="37" t="str">
        <f t="shared" si="4052"/>
        <v>будни</v>
      </c>
    </row>
    <row r="129629" spans="1:7" x14ac:dyDescent="0.3">
      <c r="A129629">
        <v>36060</v>
      </c>
      <c r="B129629" s="2">
        <v>44316.632064724916</v>
      </c>
      <c r="C129629" s="37">
        <v>0.63206018518518514</v>
      </c>
      <c r="E129629">
        <v>286726</v>
      </c>
      <c r="F129629">
        <f t="shared" si="4051"/>
        <v>5</v>
      </c>
      <c r="G129629" s="37" t="str">
        <f t="shared" si="4052"/>
        <v>будни</v>
      </c>
    </row>
    <row r="129630" spans="1:7" x14ac:dyDescent="0.3">
      <c r="A129630">
        <v>36054</v>
      </c>
      <c r="B129630" s="2">
        <v>44316.631255663429</v>
      </c>
      <c r="C129630" s="37">
        <v>0.63124999999999998</v>
      </c>
      <c r="E129630">
        <v>106813</v>
      </c>
      <c r="F129630">
        <f t="shared" si="4051"/>
        <v>5</v>
      </c>
      <c r="G129630" s="37" t="str">
        <f t="shared" si="4052"/>
        <v>будни</v>
      </c>
    </row>
    <row r="129631" spans="1:7" x14ac:dyDescent="0.3">
      <c r="A129631">
        <v>36049</v>
      </c>
      <c r="B129631" s="2">
        <v>44316.630851132686</v>
      </c>
      <c r="C129631" s="37">
        <v>0.63085648148148155</v>
      </c>
      <c r="E129631">
        <v>473323</v>
      </c>
      <c r="F129631">
        <f t="shared" si="4051"/>
        <v>5</v>
      </c>
      <c r="G129631" s="37" t="str">
        <f t="shared" si="4052"/>
        <v>будни</v>
      </c>
    </row>
    <row r="129632" spans="1:7" x14ac:dyDescent="0.3">
      <c r="A129632">
        <v>36047</v>
      </c>
      <c r="B129632" s="2">
        <v>44316.630446601943</v>
      </c>
      <c r="C129632" s="37">
        <v>0.63045138888888885</v>
      </c>
      <c r="E129632">
        <v>230507</v>
      </c>
      <c r="F129632">
        <f t="shared" si="4051"/>
        <v>5</v>
      </c>
      <c r="G129632" s="37" t="str">
        <f t="shared" si="4052"/>
        <v>будни</v>
      </c>
    </row>
    <row r="129633" spans="1:7" x14ac:dyDescent="0.3">
      <c r="A129633">
        <v>36045</v>
      </c>
      <c r="B129633" s="2">
        <v>44316.6300420712</v>
      </c>
      <c r="C129633" s="37">
        <v>0.63004629629629627</v>
      </c>
      <c r="E129633">
        <v>305608</v>
      </c>
      <c r="F129633">
        <f t="shared" si="4051"/>
        <v>5</v>
      </c>
      <c r="G129633" s="37" t="str">
        <f t="shared" si="4052"/>
        <v>будни</v>
      </c>
    </row>
    <row r="129634" spans="1:7" x14ac:dyDescent="0.3">
      <c r="A129634">
        <v>36042</v>
      </c>
      <c r="B129634" s="2">
        <v>44316.628423948219</v>
      </c>
      <c r="C129634" s="37">
        <v>0.62842592592592594</v>
      </c>
      <c r="E129634">
        <v>436070</v>
      </c>
      <c r="F129634">
        <f t="shared" si="4051"/>
        <v>5</v>
      </c>
      <c r="G129634" s="37" t="str">
        <f t="shared" si="4052"/>
        <v>будни</v>
      </c>
    </row>
    <row r="129635" spans="1:7" x14ac:dyDescent="0.3">
      <c r="A129635">
        <v>36041</v>
      </c>
      <c r="B129635" s="2">
        <v>44316.628019417476</v>
      </c>
      <c r="C129635" s="37">
        <v>0.62802083333333336</v>
      </c>
      <c r="E129635">
        <v>324211</v>
      </c>
      <c r="F129635">
        <f t="shared" si="4051"/>
        <v>5</v>
      </c>
      <c r="G129635" s="37" t="str">
        <f t="shared" si="4052"/>
        <v>будни</v>
      </c>
    </row>
    <row r="129636" spans="1:7" x14ac:dyDescent="0.3">
      <c r="A129636">
        <v>36039</v>
      </c>
      <c r="B129636" s="2">
        <v>44316.627614886733</v>
      </c>
      <c r="C129636" s="37">
        <v>0.62761574074074067</v>
      </c>
      <c r="E129636">
        <v>62068</v>
      </c>
      <c r="F129636">
        <f t="shared" si="4051"/>
        <v>5</v>
      </c>
      <c r="G129636" s="37" t="str">
        <f t="shared" si="4052"/>
        <v>будни</v>
      </c>
    </row>
    <row r="129637" spans="1:7" x14ac:dyDescent="0.3">
      <c r="A129637">
        <v>36037</v>
      </c>
      <c r="B129637" s="2">
        <v>44316.627333333337</v>
      </c>
      <c r="C129637" s="37">
        <v>0.62733796296296296</v>
      </c>
      <c r="E129637">
        <v>351192</v>
      </c>
      <c r="F129637">
        <f t="shared" si="4051"/>
        <v>5</v>
      </c>
      <c r="G129637" s="37" t="str">
        <f t="shared" si="4052"/>
        <v>будни</v>
      </c>
    </row>
    <row r="129638" spans="1:7" x14ac:dyDescent="0.3">
      <c r="A129638">
        <v>36033</v>
      </c>
      <c r="B129638" s="2">
        <v>44316.62721035599</v>
      </c>
      <c r="C129638" s="37">
        <v>0.6272106481481482</v>
      </c>
      <c r="E129638">
        <v>2004</v>
      </c>
      <c r="F129638">
        <f t="shared" si="4051"/>
        <v>5</v>
      </c>
      <c r="G129638" s="37" t="str">
        <f t="shared" si="4052"/>
        <v>будни</v>
      </c>
    </row>
    <row r="129639" spans="1:7" x14ac:dyDescent="0.3">
      <c r="A129639">
        <v>36029</v>
      </c>
      <c r="B129639" s="2">
        <v>44316.627210355982</v>
      </c>
      <c r="C129639" s="37">
        <v>0.6272106481481482</v>
      </c>
      <c r="E129639">
        <v>227775</v>
      </c>
      <c r="F129639">
        <f t="shared" si="4051"/>
        <v>5</v>
      </c>
      <c r="G129639" s="37" t="str">
        <f t="shared" si="4052"/>
        <v>будни</v>
      </c>
    </row>
    <row r="129640" spans="1:7" x14ac:dyDescent="0.3">
      <c r="A129640">
        <v>36024</v>
      </c>
      <c r="B129640" s="2">
        <v>44316.626805825246</v>
      </c>
      <c r="C129640" s="37">
        <v>0.6268055555555555</v>
      </c>
      <c r="E129640">
        <v>351192</v>
      </c>
      <c r="F129640">
        <f t="shared" si="4051"/>
        <v>5</v>
      </c>
      <c r="G129640" s="37" t="str">
        <f t="shared" si="4052"/>
        <v>будни</v>
      </c>
    </row>
    <row r="129641" spans="1:7" x14ac:dyDescent="0.3">
      <c r="A129641">
        <v>36021</v>
      </c>
      <c r="B129641" s="2">
        <v>44316.626401294496</v>
      </c>
      <c r="C129641" s="37">
        <v>0.62640046296296303</v>
      </c>
      <c r="E129641">
        <v>318314</v>
      </c>
      <c r="F129641">
        <f t="shared" si="4051"/>
        <v>5</v>
      </c>
      <c r="G129641" s="37" t="str">
        <f t="shared" si="4052"/>
        <v>будни</v>
      </c>
    </row>
    <row r="129642" spans="1:7" x14ac:dyDescent="0.3">
      <c r="A129642">
        <v>36015</v>
      </c>
      <c r="B129642" s="2">
        <v>44316.625996763752</v>
      </c>
      <c r="C129642" s="37">
        <v>0.62599537037037034</v>
      </c>
      <c r="E129642">
        <v>411922</v>
      </c>
      <c r="F129642">
        <f t="shared" si="4051"/>
        <v>5</v>
      </c>
      <c r="G129642" s="37" t="str">
        <f t="shared" si="4052"/>
        <v>будни</v>
      </c>
    </row>
    <row r="129643" spans="1:7" x14ac:dyDescent="0.3">
      <c r="A129643">
        <v>36018</v>
      </c>
      <c r="B129643" s="2">
        <v>44316.625996763752</v>
      </c>
      <c r="C129643" s="37">
        <v>0.62599537037037034</v>
      </c>
      <c r="E129643">
        <v>191608</v>
      </c>
      <c r="F129643">
        <f t="shared" si="4051"/>
        <v>5</v>
      </c>
      <c r="G129643" s="37" t="str">
        <f t="shared" si="4052"/>
        <v>будни</v>
      </c>
    </row>
    <row r="129644" spans="1:7" x14ac:dyDescent="0.3">
      <c r="A129644">
        <v>36014</v>
      </c>
      <c r="B129644" s="2">
        <v>44316.625592233009</v>
      </c>
      <c r="C129644" s="37">
        <v>0.62559027777777776</v>
      </c>
      <c r="E129644">
        <v>458567</v>
      </c>
      <c r="F129644">
        <f t="shared" si="4051"/>
        <v>5</v>
      </c>
      <c r="G129644" s="37" t="str">
        <f t="shared" si="4052"/>
        <v>будни</v>
      </c>
    </row>
    <row r="129645" spans="1:7" x14ac:dyDescent="0.3">
      <c r="A129645">
        <v>36010</v>
      </c>
      <c r="B129645" s="2">
        <v>44316.625333333337</v>
      </c>
      <c r="C129645" s="37">
        <v>0.62533564814814813</v>
      </c>
      <c r="E129645">
        <v>244574</v>
      </c>
      <c r="F129645">
        <f t="shared" si="4051"/>
        <v>5</v>
      </c>
      <c r="G129645" s="37" t="str">
        <f t="shared" si="4052"/>
        <v>будни</v>
      </c>
    </row>
    <row r="129646" spans="1:7" x14ac:dyDescent="0.3">
      <c r="A129646">
        <v>36005</v>
      </c>
      <c r="B129646" s="2">
        <v>44316.625187702266</v>
      </c>
      <c r="C129646" s="37">
        <v>0.62518518518518518</v>
      </c>
      <c r="E129646">
        <v>158978</v>
      </c>
      <c r="F129646">
        <f t="shared" si="4051"/>
        <v>5</v>
      </c>
      <c r="G129646" s="37" t="str">
        <f t="shared" si="4052"/>
        <v>будни</v>
      </c>
    </row>
    <row r="129647" spans="1:7" x14ac:dyDescent="0.3">
      <c r="A129647">
        <v>36004</v>
      </c>
      <c r="B129647" s="2">
        <v>44316.624783171523</v>
      </c>
      <c r="C129647" s="37">
        <v>0.6247800925925926</v>
      </c>
      <c r="E129647">
        <v>449379</v>
      </c>
      <c r="F129647">
        <f t="shared" si="4051"/>
        <v>5</v>
      </c>
      <c r="G129647" s="37" t="str">
        <f t="shared" si="4052"/>
        <v>будни</v>
      </c>
    </row>
    <row r="129648" spans="1:7" x14ac:dyDescent="0.3">
      <c r="A129648">
        <v>35991</v>
      </c>
      <c r="B129648" s="2">
        <v>44316.624378640779</v>
      </c>
      <c r="C129648" s="37">
        <v>0.62437500000000001</v>
      </c>
      <c r="E129648">
        <v>339039</v>
      </c>
      <c r="F129648">
        <f t="shared" si="4051"/>
        <v>5</v>
      </c>
      <c r="G129648" s="37" t="str">
        <f t="shared" si="4052"/>
        <v>будни</v>
      </c>
    </row>
    <row r="129649" spans="1:7" x14ac:dyDescent="0.3">
      <c r="A129649">
        <v>35994</v>
      </c>
      <c r="B129649" s="2">
        <v>44316.624378640779</v>
      </c>
      <c r="C129649" s="37">
        <v>0.62437500000000001</v>
      </c>
      <c r="E129649">
        <v>411922</v>
      </c>
      <c r="F129649">
        <f t="shared" si="4051"/>
        <v>5</v>
      </c>
      <c r="G129649" s="37" t="str">
        <f t="shared" si="4052"/>
        <v>будни</v>
      </c>
    </row>
    <row r="129650" spans="1:7" x14ac:dyDescent="0.3">
      <c r="A129650">
        <v>35998</v>
      </c>
      <c r="B129650" s="2">
        <v>44316.624378640779</v>
      </c>
      <c r="C129650" s="37">
        <v>0.62437500000000001</v>
      </c>
      <c r="E129650">
        <v>385215</v>
      </c>
      <c r="F129650">
        <f t="shared" si="4051"/>
        <v>5</v>
      </c>
      <c r="G129650" s="37" t="str">
        <f t="shared" si="4052"/>
        <v>будни</v>
      </c>
    </row>
    <row r="129651" spans="1:7" x14ac:dyDescent="0.3">
      <c r="A129651">
        <v>36001</v>
      </c>
      <c r="B129651" s="2">
        <v>44316.624378640779</v>
      </c>
      <c r="C129651" s="37">
        <v>0.62437500000000001</v>
      </c>
      <c r="E129651">
        <v>179296</v>
      </c>
      <c r="F129651">
        <f t="shared" si="4051"/>
        <v>5</v>
      </c>
      <c r="G129651" s="37" t="str">
        <f t="shared" si="4052"/>
        <v>будни</v>
      </c>
    </row>
    <row r="129652" spans="1:7" x14ac:dyDescent="0.3">
      <c r="A129652">
        <v>35989</v>
      </c>
      <c r="B129652" s="2">
        <v>44316.623974110029</v>
      </c>
      <c r="C129652" s="37">
        <v>0.62396990740740743</v>
      </c>
      <c r="E129652">
        <v>351192</v>
      </c>
      <c r="F129652">
        <f t="shared" si="4051"/>
        <v>5</v>
      </c>
      <c r="G129652" s="37" t="str">
        <f t="shared" si="4052"/>
        <v>будни</v>
      </c>
    </row>
    <row r="129653" spans="1:7" x14ac:dyDescent="0.3">
      <c r="A129653">
        <v>35984</v>
      </c>
      <c r="B129653" s="2">
        <v>44316.622760517799</v>
      </c>
      <c r="C129653" s="37">
        <v>0.62276620370370372</v>
      </c>
      <c r="E129653">
        <v>411922</v>
      </c>
      <c r="F129653">
        <f t="shared" si="4051"/>
        <v>5</v>
      </c>
      <c r="G129653" s="37" t="str">
        <f t="shared" si="4052"/>
        <v>будни</v>
      </c>
    </row>
    <row r="129654" spans="1:7" x14ac:dyDescent="0.3">
      <c r="A129654">
        <v>35985</v>
      </c>
      <c r="B129654" s="2">
        <v>44316.622760517799</v>
      </c>
      <c r="C129654" s="37">
        <v>0.62276620370370372</v>
      </c>
      <c r="E129654">
        <v>258251</v>
      </c>
      <c r="F129654">
        <f t="shared" si="4051"/>
        <v>5</v>
      </c>
      <c r="G129654" s="37" t="str">
        <f t="shared" si="4052"/>
        <v>будни</v>
      </c>
    </row>
    <row r="129655" spans="1:7" x14ac:dyDescent="0.3">
      <c r="A129655">
        <v>35977</v>
      </c>
      <c r="B129655" s="2">
        <v>44316.622355987056</v>
      </c>
      <c r="C129655" s="37">
        <v>0.62236111111111114</v>
      </c>
      <c r="E129655">
        <v>458081</v>
      </c>
      <c r="F129655">
        <f t="shared" si="4051"/>
        <v>5</v>
      </c>
      <c r="G129655" s="37" t="str">
        <f t="shared" si="4052"/>
        <v>будни</v>
      </c>
    </row>
    <row r="129656" spans="1:7" x14ac:dyDescent="0.3">
      <c r="A129656">
        <v>35981</v>
      </c>
      <c r="B129656" s="2">
        <v>44316.622355987056</v>
      </c>
      <c r="C129656" s="37">
        <v>0.62236111111111114</v>
      </c>
      <c r="E129656">
        <v>432277</v>
      </c>
      <c r="F129656">
        <f t="shared" si="4051"/>
        <v>5</v>
      </c>
      <c r="G129656" s="37" t="str">
        <f t="shared" si="4052"/>
        <v>будни</v>
      </c>
    </row>
    <row r="129657" spans="1:7" x14ac:dyDescent="0.3">
      <c r="A129657">
        <v>35972</v>
      </c>
      <c r="B129657" s="2">
        <v>44316.621951456313</v>
      </c>
      <c r="C129657" s="37">
        <v>0.62195601851851856</v>
      </c>
      <c r="E129657">
        <v>250679</v>
      </c>
      <c r="F129657">
        <f t="shared" si="4051"/>
        <v>5</v>
      </c>
      <c r="G129657" s="37" t="str">
        <f t="shared" si="4052"/>
        <v>будни</v>
      </c>
    </row>
    <row r="129658" spans="1:7" x14ac:dyDescent="0.3">
      <c r="A129658">
        <v>35976</v>
      </c>
      <c r="B129658" s="2">
        <v>44316.621951456313</v>
      </c>
      <c r="C129658" s="37">
        <v>0.62195601851851856</v>
      </c>
      <c r="E129658">
        <v>21760</v>
      </c>
      <c r="F129658">
        <f t="shared" si="4051"/>
        <v>5</v>
      </c>
      <c r="G129658" s="37" t="str">
        <f t="shared" si="4052"/>
        <v>будни</v>
      </c>
    </row>
    <row r="129659" spans="1:7" x14ac:dyDescent="0.3">
      <c r="A129659">
        <v>35963</v>
      </c>
      <c r="B129659" s="2">
        <v>44316.621142394819</v>
      </c>
      <c r="C129659" s="37">
        <v>0.6211458333333334</v>
      </c>
      <c r="E129659">
        <v>122902</v>
      </c>
      <c r="F129659">
        <f t="shared" si="4051"/>
        <v>5</v>
      </c>
      <c r="G129659" s="37" t="str">
        <f t="shared" si="4052"/>
        <v>будни</v>
      </c>
    </row>
    <row r="129660" spans="1:7" x14ac:dyDescent="0.3">
      <c r="A129660">
        <v>35968</v>
      </c>
      <c r="B129660" s="2">
        <v>44316.621142394819</v>
      </c>
      <c r="C129660" s="37">
        <v>0.6211458333333334</v>
      </c>
      <c r="E129660">
        <v>93191</v>
      </c>
      <c r="F129660">
        <f t="shared" si="4051"/>
        <v>5</v>
      </c>
      <c r="G129660" s="37" t="str">
        <f t="shared" si="4052"/>
        <v>будни</v>
      </c>
    </row>
    <row r="129661" spans="1:7" x14ac:dyDescent="0.3">
      <c r="A129661">
        <v>35971</v>
      </c>
      <c r="B129661" s="2">
        <v>44316.621142394819</v>
      </c>
      <c r="C129661" s="37">
        <v>0.6211458333333334</v>
      </c>
      <c r="E129661">
        <v>75550</v>
      </c>
      <c r="F129661">
        <f t="shared" si="4051"/>
        <v>5</v>
      </c>
      <c r="G129661" s="37" t="str">
        <f t="shared" si="4052"/>
        <v>будни</v>
      </c>
    </row>
    <row r="129662" spans="1:7" x14ac:dyDescent="0.3">
      <c r="A129662">
        <v>35956</v>
      </c>
      <c r="B129662" s="2">
        <v>44316.620737864076</v>
      </c>
      <c r="C129662" s="37">
        <v>0.6207407407407407</v>
      </c>
      <c r="E129662">
        <v>411922</v>
      </c>
      <c r="F129662">
        <f t="shared" si="4051"/>
        <v>5</v>
      </c>
      <c r="G129662" s="37" t="str">
        <f t="shared" si="4052"/>
        <v>будни</v>
      </c>
    </row>
    <row r="129663" spans="1:7" x14ac:dyDescent="0.3">
      <c r="A129663">
        <v>35959</v>
      </c>
      <c r="B129663" s="2">
        <v>44316.620737864076</v>
      </c>
      <c r="C129663" s="37">
        <v>0.6207407407407407</v>
      </c>
      <c r="E129663">
        <v>230507</v>
      </c>
      <c r="F129663">
        <f t="shared" si="4051"/>
        <v>5</v>
      </c>
      <c r="G129663" s="37" t="str">
        <f t="shared" si="4052"/>
        <v>будни</v>
      </c>
    </row>
    <row r="129664" spans="1:7" x14ac:dyDescent="0.3">
      <c r="A129664">
        <v>35954</v>
      </c>
      <c r="B129664" s="2">
        <v>44316.620333333332</v>
      </c>
      <c r="C129664" s="37">
        <v>0.62033564814814812</v>
      </c>
      <c r="E129664">
        <v>242621</v>
      </c>
      <c r="F129664">
        <f t="shared" si="4051"/>
        <v>5</v>
      </c>
      <c r="G129664" s="37" t="str">
        <f t="shared" si="4052"/>
        <v>будни</v>
      </c>
    </row>
    <row r="129665" spans="1:7" x14ac:dyDescent="0.3">
      <c r="A129665">
        <v>35950</v>
      </c>
      <c r="B129665" s="2">
        <v>44316.618999999999</v>
      </c>
      <c r="C129665" s="37">
        <v>0.61900462962962965</v>
      </c>
      <c r="E129665">
        <v>470762</v>
      </c>
      <c r="F129665">
        <f t="shared" si="4051"/>
        <v>5</v>
      </c>
      <c r="G129665" s="37" t="str">
        <f t="shared" si="4052"/>
        <v>будни</v>
      </c>
    </row>
    <row r="129666" spans="1:7" x14ac:dyDescent="0.3">
      <c r="A129666">
        <v>35948</v>
      </c>
      <c r="B129666" s="2">
        <v>44316.618715210359</v>
      </c>
      <c r="C129666" s="37">
        <v>0.61871527777777779</v>
      </c>
      <c r="E129666">
        <v>53136</v>
      </c>
      <c r="F129666">
        <f t="shared" si="4051"/>
        <v>5</v>
      </c>
      <c r="G129666" s="37" t="str">
        <f t="shared" si="4052"/>
        <v>будни</v>
      </c>
    </row>
    <row r="129667" spans="1:7" x14ac:dyDescent="0.3">
      <c r="A129667">
        <v>35947</v>
      </c>
      <c r="B129667" s="2">
        <v>44316.618310679609</v>
      </c>
      <c r="C129667" s="37">
        <v>0.61831018518518521</v>
      </c>
      <c r="E129667">
        <v>188971</v>
      </c>
      <c r="F129667">
        <f t="shared" ref="F129667:F129730" si="4053">WEEKDAY(B129667,2)</f>
        <v>5</v>
      </c>
      <c r="G129667" s="37" t="str">
        <f t="shared" si="4052"/>
        <v>будни</v>
      </c>
    </row>
    <row r="129668" spans="1:7" x14ac:dyDescent="0.3">
      <c r="A129668">
        <v>35945</v>
      </c>
      <c r="B129668" s="2">
        <v>44316.617501618122</v>
      </c>
      <c r="C129668" s="37">
        <v>0.61750000000000005</v>
      </c>
      <c r="E129668">
        <v>230507</v>
      </c>
      <c r="F129668">
        <f t="shared" si="4053"/>
        <v>5</v>
      </c>
      <c r="G129668" s="37" t="str">
        <f t="shared" si="4052"/>
        <v>будни</v>
      </c>
    </row>
    <row r="129669" spans="1:7" x14ac:dyDescent="0.3">
      <c r="A129669">
        <v>35938</v>
      </c>
      <c r="B129669" s="2">
        <v>44316.617097087379</v>
      </c>
      <c r="C129669" s="37">
        <v>0.61709490740740736</v>
      </c>
      <c r="E129669">
        <v>396686</v>
      </c>
      <c r="F129669">
        <f t="shared" si="4053"/>
        <v>5</v>
      </c>
      <c r="G129669" s="37" t="str">
        <f t="shared" si="4052"/>
        <v>будни</v>
      </c>
    </row>
    <row r="129670" spans="1:7" x14ac:dyDescent="0.3">
      <c r="A129670">
        <v>35942</v>
      </c>
      <c r="B129670" s="2">
        <v>44316.617097087379</v>
      </c>
      <c r="C129670" s="37">
        <v>0.61709490740740736</v>
      </c>
      <c r="E129670">
        <v>97699</v>
      </c>
      <c r="F129670">
        <f t="shared" si="4053"/>
        <v>5</v>
      </c>
      <c r="G129670" s="37" t="str">
        <f t="shared" si="4052"/>
        <v>будни</v>
      </c>
    </row>
    <row r="129671" spans="1:7" x14ac:dyDescent="0.3">
      <c r="A129671">
        <v>35932</v>
      </c>
      <c r="B129671" s="2">
        <v>44316.616692556636</v>
      </c>
      <c r="C129671" s="37">
        <v>0.61668981481481489</v>
      </c>
      <c r="E129671">
        <v>62570</v>
      </c>
      <c r="F129671">
        <f t="shared" si="4053"/>
        <v>5</v>
      </c>
      <c r="G129671" s="37" t="str">
        <f t="shared" si="4052"/>
        <v>будни</v>
      </c>
    </row>
    <row r="129672" spans="1:7" x14ac:dyDescent="0.3">
      <c r="A129672">
        <v>35934</v>
      </c>
      <c r="B129672" s="2">
        <v>44316.616692556636</v>
      </c>
      <c r="C129672" s="37">
        <v>0.61668981481481489</v>
      </c>
      <c r="E129672">
        <v>84382</v>
      </c>
      <c r="F129672">
        <f t="shared" si="4053"/>
        <v>5</v>
      </c>
      <c r="G129672" s="37" t="str">
        <f t="shared" si="4052"/>
        <v>будни</v>
      </c>
    </row>
    <row r="129673" spans="1:7" x14ac:dyDescent="0.3">
      <c r="A129673">
        <v>35931</v>
      </c>
      <c r="B129673" s="2">
        <v>44316.615883495142</v>
      </c>
      <c r="C129673" s="37">
        <v>0.61587962962962961</v>
      </c>
      <c r="E129673">
        <v>182191</v>
      </c>
      <c r="F129673">
        <f t="shared" si="4053"/>
        <v>5</v>
      </c>
      <c r="G129673" s="37" t="str">
        <f t="shared" si="4052"/>
        <v>будни</v>
      </c>
    </row>
    <row r="129674" spans="1:7" x14ac:dyDescent="0.3">
      <c r="A129674">
        <v>35927</v>
      </c>
      <c r="B129674" s="2">
        <v>44316.614669902912</v>
      </c>
      <c r="C129674" s="37">
        <v>0.61466435185185186</v>
      </c>
      <c r="E129674">
        <v>310239</v>
      </c>
      <c r="F129674">
        <f t="shared" si="4053"/>
        <v>5</v>
      </c>
      <c r="G129674" s="37" t="str">
        <f t="shared" si="4052"/>
        <v>будни</v>
      </c>
    </row>
    <row r="129675" spans="1:7" x14ac:dyDescent="0.3">
      <c r="A129675">
        <v>35923</v>
      </c>
      <c r="B129675" s="2">
        <v>44316.613860841426</v>
      </c>
      <c r="C129675" s="37">
        <v>0.61386574074074074</v>
      </c>
      <c r="E129675">
        <v>472712</v>
      </c>
      <c r="F129675">
        <f t="shared" si="4053"/>
        <v>5</v>
      </c>
      <c r="G129675" s="37" t="str">
        <f t="shared" ref="G129675:G129738" si="4054">IF(F129675&gt;=6,"выходные","будни")</f>
        <v>будни</v>
      </c>
    </row>
    <row r="129676" spans="1:7" x14ac:dyDescent="0.3">
      <c r="A129676">
        <v>35925</v>
      </c>
      <c r="B129676" s="2">
        <v>44316.613860841426</v>
      </c>
      <c r="C129676" s="37">
        <v>0.61386574074074074</v>
      </c>
      <c r="E129676">
        <v>158978</v>
      </c>
      <c r="F129676">
        <f t="shared" si="4053"/>
        <v>5</v>
      </c>
      <c r="G129676" s="37" t="str">
        <f t="shared" si="4054"/>
        <v>будни</v>
      </c>
    </row>
    <row r="129677" spans="1:7" x14ac:dyDescent="0.3">
      <c r="A129677">
        <v>35921</v>
      </c>
      <c r="B129677" s="2">
        <v>44316.613860841419</v>
      </c>
      <c r="C129677" s="37">
        <v>0.61386574074074074</v>
      </c>
      <c r="E129677">
        <v>230507</v>
      </c>
      <c r="F129677">
        <f t="shared" si="4053"/>
        <v>5</v>
      </c>
      <c r="G129677" s="37" t="str">
        <f t="shared" si="4054"/>
        <v>будни</v>
      </c>
    </row>
    <row r="129678" spans="1:7" x14ac:dyDescent="0.3">
      <c r="A129678">
        <v>35916</v>
      </c>
      <c r="B129678" s="2">
        <v>44316.613051779939</v>
      </c>
      <c r="C129678" s="37">
        <v>0.61305555555555558</v>
      </c>
      <c r="E129678">
        <v>197508</v>
      </c>
      <c r="F129678">
        <f t="shared" si="4053"/>
        <v>5</v>
      </c>
      <c r="G129678" s="37" t="str">
        <f t="shared" si="4054"/>
        <v>будни</v>
      </c>
    </row>
    <row r="129679" spans="1:7" x14ac:dyDescent="0.3">
      <c r="A129679">
        <v>35911</v>
      </c>
      <c r="B129679" s="2">
        <v>44316.612242718445</v>
      </c>
      <c r="C129679" s="37">
        <v>0.61224537037037041</v>
      </c>
      <c r="E129679">
        <v>31302</v>
      </c>
      <c r="F129679">
        <f t="shared" si="4053"/>
        <v>5</v>
      </c>
      <c r="G129679" s="37" t="str">
        <f t="shared" si="4054"/>
        <v>будни</v>
      </c>
    </row>
    <row r="129680" spans="1:7" x14ac:dyDescent="0.3">
      <c r="A129680">
        <v>35912</v>
      </c>
      <c r="B129680" s="2">
        <v>44316.612242718445</v>
      </c>
      <c r="C129680" s="37">
        <v>0.61224537037037041</v>
      </c>
      <c r="E129680">
        <v>411922</v>
      </c>
      <c r="F129680">
        <f t="shared" si="4053"/>
        <v>5</v>
      </c>
      <c r="G129680" s="37" t="str">
        <f t="shared" si="4054"/>
        <v>будни</v>
      </c>
    </row>
    <row r="129681" spans="1:7" x14ac:dyDescent="0.3">
      <c r="A129681">
        <v>35910</v>
      </c>
      <c r="B129681" s="2">
        <v>44316.612000000001</v>
      </c>
      <c r="C129681" s="37">
        <v>0.61200231481481482</v>
      </c>
      <c r="E129681">
        <v>21760</v>
      </c>
      <c r="F129681">
        <f t="shared" si="4053"/>
        <v>5</v>
      </c>
      <c r="G129681" s="37" t="str">
        <f t="shared" si="4054"/>
        <v>будни</v>
      </c>
    </row>
    <row r="129682" spans="1:7" x14ac:dyDescent="0.3">
      <c r="A129682">
        <v>35906</v>
      </c>
      <c r="B129682" s="2">
        <v>44316.611838187702</v>
      </c>
      <c r="C129682" s="37">
        <v>0.61184027777777772</v>
      </c>
      <c r="E129682">
        <v>230507</v>
      </c>
      <c r="F129682">
        <f t="shared" si="4053"/>
        <v>5</v>
      </c>
      <c r="G129682" s="37" t="str">
        <f t="shared" si="4054"/>
        <v>будни</v>
      </c>
    </row>
    <row r="129683" spans="1:7" x14ac:dyDescent="0.3">
      <c r="A129683">
        <v>35905</v>
      </c>
      <c r="B129683" s="2">
        <v>44316.611433656959</v>
      </c>
      <c r="C129683" s="37">
        <v>0.61143518518518525</v>
      </c>
      <c r="E129683">
        <v>128523</v>
      </c>
      <c r="F129683">
        <f t="shared" si="4053"/>
        <v>5</v>
      </c>
      <c r="G129683" s="37" t="str">
        <f t="shared" si="4054"/>
        <v>будни</v>
      </c>
    </row>
    <row r="129684" spans="1:7" x14ac:dyDescent="0.3">
      <c r="A129684">
        <v>35904</v>
      </c>
      <c r="B129684" s="2">
        <v>44316.611029126208</v>
      </c>
      <c r="C129684" s="37">
        <v>0.61103009259259256</v>
      </c>
      <c r="E129684">
        <v>158978</v>
      </c>
      <c r="F129684">
        <f t="shared" si="4053"/>
        <v>5</v>
      </c>
      <c r="G129684" s="37" t="str">
        <f t="shared" si="4054"/>
        <v>будни</v>
      </c>
    </row>
    <row r="129685" spans="1:7" x14ac:dyDescent="0.3">
      <c r="A129685">
        <v>35901</v>
      </c>
      <c r="B129685" s="2">
        <v>44316.610624595472</v>
      </c>
      <c r="C129685" s="37">
        <v>0.61062499999999997</v>
      </c>
      <c r="E129685">
        <v>449373</v>
      </c>
      <c r="F129685">
        <f t="shared" si="4053"/>
        <v>5</v>
      </c>
      <c r="G129685" s="37" t="str">
        <f t="shared" si="4054"/>
        <v>будни</v>
      </c>
    </row>
    <row r="129686" spans="1:7" x14ac:dyDescent="0.3">
      <c r="A129686">
        <v>35896</v>
      </c>
      <c r="B129686" s="2">
        <v>44316.609815533986</v>
      </c>
      <c r="C129686" s="37">
        <v>0.60981481481481481</v>
      </c>
      <c r="E129686">
        <v>158978</v>
      </c>
      <c r="F129686">
        <f t="shared" si="4053"/>
        <v>5</v>
      </c>
      <c r="G129686" s="37" t="str">
        <f t="shared" si="4054"/>
        <v>будни</v>
      </c>
    </row>
    <row r="129687" spans="1:7" x14ac:dyDescent="0.3">
      <c r="A129687">
        <v>35889</v>
      </c>
      <c r="B129687" s="2">
        <v>44316.609815533979</v>
      </c>
      <c r="C129687" s="37">
        <v>0.60981481481481481</v>
      </c>
      <c r="E129687">
        <v>102524</v>
      </c>
      <c r="F129687">
        <f t="shared" si="4053"/>
        <v>5</v>
      </c>
      <c r="G129687" s="37" t="str">
        <f t="shared" si="4054"/>
        <v>будни</v>
      </c>
    </row>
    <row r="129688" spans="1:7" x14ac:dyDescent="0.3">
      <c r="A129688">
        <v>35893</v>
      </c>
      <c r="B129688" s="2">
        <v>44316.609815533979</v>
      </c>
      <c r="C129688" s="37">
        <v>0.60981481481481481</v>
      </c>
      <c r="E129688">
        <v>264283</v>
      </c>
      <c r="F129688">
        <f t="shared" si="4053"/>
        <v>5</v>
      </c>
      <c r="G129688" s="37" t="str">
        <f t="shared" si="4054"/>
        <v>будни</v>
      </c>
    </row>
    <row r="129689" spans="1:7" x14ac:dyDescent="0.3">
      <c r="A129689">
        <v>35888</v>
      </c>
      <c r="B129689" s="2">
        <v>44316.609411003235</v>
      </c>
      <c r="C129689" s="37">
        <v>0.60940972222222223</v>
      </c>
      <c r="E129689">
        <v>403620</v>
      </c>
      <c r="F129689">
        <f t="shared" si="4053"/>
        <v>5</v>
      </c>
      <c r="G129689" s="37" t="str">
        <f t="shared" si="4054"/>
        <v>будни</v>
      </c>
    </row>
    <row r="129690" spans="1:7" x14ac:dyDescent="0.3">
      <c r="A129690">
        <v>35887</v>
      </c>
      <c r="B129690" s="2">
        <v>44316.608601941749</v>
      </c>
      <c r="C129690" s="37">
        <v>0.60859953703703706</v>
      </c>
      <c r="E129690">
        <v>370651</v>
      </c>
      <c r="F129690">
        <f t="shared" si="4053"/>
        <v>5</v>
      </c>
      <c r="G129690" s="37" t="str">
        <f t="shared" si="4054"/>
        <v>будни</v>
      </c>
    </row>
    <row r="129691" spans="1:7" x14ac:dyDescent="0.3">
      <c r="A129691">
        <v>35882</v>
      </c>
      <c r="B129691" s="2">
        <v>44316.608197411006</v>
      </c>
      <c r="C129691" s="37">
        <v>0.60819444444444437</v>
      </c>
      <c r="E129691">
        <v>298909</v>
      </c>
      <c r="F129691">
        <f t="shared" si="4053"/>
        <v>5</v>
      </c>
      <c r="G129691" s="37" t="str">
        <f t="shared" si="4054"/>
        <v>будни</v>
      </c>
    </row>
    <row r="129692" spans="1:7" x14ac:dyDescent="0.3">
      <c r="A129692">
        <v>35875</v>
      </c>
      <c r="B129692" s="2">
        <v>44316.607792880255</v>
      </c>
      <c r="C129692" s="37">
        <v>0.6077893518518519</v>
      </c>
      <c r="E129692">
        <v>130721</v>
      </c>
      <c r="F129692">
        <f t="shared" si="4053"/>
        <v>5</v>
      </c>
      <c r="G129692" s="37" t="str">
        <f t="shared" si="4054"/>
        <v>будни</v>
      </c>
    </row>
    <row r="129693" spans="1:7" x14ac:dyDescent="0.3">
      <c r="A129693">
        <v>35877</v>
      </c>
      <c r="B129693" s="2">
        <v>44316.607792880255</v>
      </c>
      <c r="C129693" s="37">
        <v>0.6077893518518519</v>
      </c>
      <c r="E129693">
        <v>458081</v>
      </c>
      <c r="F129693">
        <f t="shared" si="4053"/>
        <v>5</v>
      </c>
      <c r="G129693" s="37" t="str">
        <f t="shared" si="4054"/>
        <v>будни</v>
      </c>
    </row>
    <row r="129694" spans="1:7" x14ac:dyDescent="0.3">
      <c r="A129694">
        <v>35870</v>
      </c>
      <c r="B129694" s="2">
        <v>44316.607388349519</v>
      </c>
      <c r="C129694" s="37">
        <v>0.60738425925925921</v>
      </c>
      <c r="E129694">
        <v>158978</v>
      </c>
      <c r="F129694">
        <f t="shared" si="4053"/>
        <v>5</v>
      </c>
      <c r="G129694" s="37" t="str">
        <f t="shared" si="4054"/>
        <v>будни</v>
      </c>
    </row>
    <row r="129695" spans="1:7" x14ac:dyDescent="0.3">
      <c r="A129695">
        <v>35865</v>
      </c>
      <c r="B129695" s="2">
        <v>44316.606174757282</v>
      </c>
      <c r="C129695" s="37">
        <v>0.60616898148148146</v>
      </c>
      <c r="E129695">
        <v>411922</v>
      </c>
      <c r="F129695">
        <f t="shared" si="4053"/>
        <v>5</v>
      </c>
      <c r="G129695" s="37" t="str">
        <f t="shared" si="4054"/>
        <v>будни</v>
      </c>
    </row>
    <row r="129696" spans="1:7" x14ac:dyDescent="0.3">
      <c r="A129696">
        <v>35861</v>
      </c>
      <c r="B129696" s="2">
        <v>44316.605770226539</v>
      </c>
      <c r="C129696" s="37">
        <v>0.60577546296296292</v>
      </c>
      <c r="E129696">
        <v>118079</v>
      </c>
      <c r="F129696">
        <f t="shared" si="4053"/>
        <v>5</v>
      </c>
      <c r="G129696" s="37" t="str">
        <f t="shared" si="4054"/>
        <v>будни</v>
      </c>
    </row>
    <row r="129697" spans="1:7" x14ac:dyDescent="0.3">
      <c r="A129697">
        <v>35860</v>
      </c>
      <c r="B129697" s="2">
        <v>44316.605365695796</v>
      </c>
      <c r="C129697" s="37">
        <v>0.60537037037037034</v>
      </c>
      <c r="E129697">
        <v>411922</v>
      </c>
      <c r="F129697">
        <f t="shared" si="4053"/>
        <v>5</v>
      </c>
      <c r="G129697" s="37" t="str">
        <f t="shared" si="4054"/>
        <v>будни</v>
      </c>
    </row>
    <row r="129698" spans="1:7" x14ac:dyDescent="0.3">
      <c r="A129698">
        <v>35855</v>
      </c>
      <c r="B129698" s="2">
        <v>44316.604556634302</v>
      </c>
      <c r="C129698" s="37">
        <v>0.60456018518518517</v>
      </c>
      <c r="E129698">
        <v>401945</v>
      </c>
      <c r="F129698">
        <f t="shared" si="4053"/>
        <v>5</v>
      </c>
      <c r="G129698" s="37" t="str">
        <f t="shared" si="4054"/>
        <v>будни</v>
      </c>
    </row>
    <row r="129699" spans="1:7" x14ac:dyDescent="0.3">
      <c r="A129699">
        <v>35851</v>
      </c>
      <c r="B129699" s="2">
        <v>44316.604152103566</v>
      </c>
      <c r="C129699" s="37">
        <v>0.60415509259259259</v>
      </c>
      <c r="E129699">
        <v>53136</v>
      </c>
      <c r="F129699">
        <f t="shared" si="4053"/>
        <v>5</v>
      </c>
      <c r="G129699" s="37" t="str">
        <f t="shared" si="4054"/>
        <v>будни</v>
      </c>
    </row>
    <row r="129700" spans="1:7" x14ac:dyDescent="0.3">
      <c r="A129700">
        <v>35854</v>
      </c>
      <c r="B129700" s="2">
        <v>44316.604152103566</v>
      </c>
      <c r="C129700" s="37">
        <v>0.60415509259259259</v>
      </c>
      <c r="E129700">
        <v>146737</v>
      </c>
      <c r="F129700">
        <f t="shared" si="4053"/>
        <v>5</v>
      </c>
      <c r="G129700" s="37" t="str">
        <f t="shared" si="4054"/>
        <v>будни</v>
      </c>
    </row>
    <row r="129701" spans="1:7" x14ac:dyDescent="0.3">
      <c r="A129701">
        <v>35846</v>
      </c>
      <c r="B129701" s="2">
        <v>44316.603747572815</v>
      </c>
      <c r="C129701" s="37">
        <v>0.60375000000000001</v>
      </c>
      <c r="E129701">
        <v>328194</v>
      </c>
      <c r="F129701">
        <f t="shared" si="4053"/>
        <v>5</v>
      </c>
      <c r="G129701" s="37" t="str">
        <f t="shared" si="4054"/>
        <v>будни</v>
      </c>
    </row>
    <row r="129702" spans="1:7" x14ac:dyDescent="0.3">
      <c r="A129702">
        <v>35850</v>
      </c>
      <c r="B129702" s="2">
        <v>44316.603747572815</v>
      </c>
      <c r="C129702" s="37">
        <v>0.60375000000000001</v>
      </c>
      <c r="E129702">
        <v>411922</v>
      </c>
      <c r="F129702">
        <f t="shared" si="4053"/>
        <v>5</v>
      </c>
      <c r="G129702" s="37" t="str">
        <f t="shared" si="4054"/>
        <v>будни</v>
      </c>
    </row>
    <row r="129703" spans="1:7" x14ac:dyDescent="0.3">
      <c r="A129703">
        <v>35842</v>
      </c>
      <c r="B129703" s="2">
        <v>44316.602129449835</v>
      </c>
      <c r="C129703" s="37">
        <v>0.60212962962962957</v>
      </c>
      <c r="E129703">
        <v>183290</v>
      </c>
      <c r="F129703">
        <f t="shared" si="4053"/>
        <v>5</v>
      </c>
      <c r="G129703" s="37" t="str">
        <f t="shared" si="4054"/>
        <v>будни</v>
      </c>
    </row>
    <row r="129704" spans="1:7" x14ac:dyDescent="0.3">
      <c r="A129704">
        <v>35833</v>
      </c>
      <c r="B129704" s="2">
        <v>44316.601320388349</v>
      </c>
      <c r="C129704" s="37">
        <v>0.60131944444444441</v>
      </c>
      <c r="E129704">
        <v>411922</v>
      </c>
      <c r="F129704">
        <f t="shared" si="4053"/>
        <v>5</v>
      </c>
      <c r="G129704" s="37" t="str">
        <f t="shared" si="4054"/>
        <v>будни</v>
      </c>
    </row>
    <row r="129705" spans="1:7" x14ac:dyDescent="0.3">
      <c r="A129705">
        <v>35837</v>
      </c>
      <c r="B129705" s="2">
        <v>44316.601320388349</v>
      </c>
      <c r="C129705" s="37">
        <v>0.60131944444444441</v>
      </c>
      <c r="E129705">
        <v>78899</v>
      </c>
      <c r="F129705">
        <f t="shared" si="4053"/>
        <v>5</v>
      </c>
      <c r="G129705" s="37" t="str">
        <f t="shared" si="4054"/>
        <v>будни</v>
      </c>
    </row>
    <row r="129706" spans="1:7" x14ac:dyDescent="0.3">
      <c r="A129706">
        <v>35826</v>
      </c>
      <c r="B129706" s="2">
        <v>44316.600915857605</v>
      </c>
      <c r="C129706" s="37">
        <v>0.60091435185185182</v>
      </c>
      <c r="E129706">
        <v>388561</v>
      </c>
      <c r="F129706">
        <f t="shared" si="4053"/>
        <v>5</v>
      </c>
      <c r="G129706" s="37" t="str">
        <f t="shared" si="4054"/>
        <v>будни</v>
      </c>
    </row>
    <row r="129707" spans="1:7" x14ac:dyDescent="0.3">
      <c r="A129707">
        <v>35831</v>
      </c>
      <c r="B129707" s="2">
        <v>44316.600915857605</v>
      </c>
      <c r="C129707" s="37">
        <v>0.60091435185185182</v>
      </c>
      <c r="E129707">
        <v>312954</v>
      </c>
      <c r="F129707">
        <f t="shared" si="4053"/>
        <v>5</v>
      </c>
      <c r="G129707" s="37" t="str">
        <f t="shared" si="4054"/>
        <v>будни</v>
      </c>
    </row>
    <row r="129708" spans="1:7" x14ac:dyDescent="0.3">
      <c r="A129708">
        <v>35823</v>
      </c>
      <c r="B129708" s="2">
        <v>44316.599297734632</v>
      </c>
      <c r="C129708" s="37">
        <v>0.5992939814814815</v>
      </c>
      <c r="E129708">
        <v>68733</v>
      </c>
      <c r="F129708">
        <f t="shared" si="4053"/>
        <v>5</v>
      </c>
      <c r="G129708" s="37" t="str">
        <f t="shared" si="4054"/>
        <v>будни</v>
      </c>
    </row>
    <row r="129709" spans="1:7" x14ac:dyDescent="0.3">
      <c r="A129709">
        <v>35820</v>
      </c>
      <c r="B129709" s="2">
        <v>44316.599297734625</v>
      </c>
      <c r="C129709" s="37">
        <v>0.5992939814814815</v>
      </c>
      <c r="E129709">
        <v>391404</v>
      </c>
      <c r="F129709">
        <f t="shared" si="4053"/>
        <v>5</v>
      </c>
      <c r="G129709" s="37" t="str">
        <f t="shared" si="4054"/>
        <v>будни</v>
      </c>
    </row>
    <row r="129710" spans="1:7" x14ac:dyDescent="0.3">
      <c r="A129710">
        <v>35819</v>
      </c>
      <c r="B129710" s="2">
        <v>44316.598666666665</v>
      </c>
      <c r="C129710" s="37">
        <v>0.59866898148148151</v>
      </c>
      <c r="E129710">
        <v>411922</v>
      </c>
      <c r="F129710">
        <f t="shared" si="4053"/>
        <v>5</v>
      </c>
      <c r="G129710" s="37" t="str">
        <f t="shared" si="4054"/>
        <v>будни</v>
      </c>
    </row>
    <row r="129711" spans="1:7" x14ac:dyDescent="0.3">
      <c r="A129711">
        <v>35818</v>
      </c>
      <c r="B129711" s="2">
        <v>44316.596061488679</v>
      </c>
      <c r="C129711" s="37">
        <v>0.59606481481481477</v>
      </c>
      <c r="E129711">
        <v>347008</v>
      </c>
      <c r="F129711">
        <f t="shared" si="4053"/>
        <v>5</v>
      </c>
      <c r="G129711" s="37" t="str">
        <f t="shared" si="4054"/>
        <v>будни</v>
      </c>
    </row>
    <row r="129712" spans="1:7" x14ac:dyDescent="0.3">
      <c r="A129712">
        <v>35814</v>
      </c>
      <c r="B129712" s="2">
        <v>44316.595656957928</v>
      </c>
      <c r="C129712" s="37">
        <v>0.59565972222222219</v>
      </c>
      <c r="E129712">
        <v>394819</v>
      </c>
      <c r="F129712">
        <f t="shared" si="4053"/>
        <v>5</v>
      </c>
      <c r="G129712" s="37" t="str">
        <f t="shared" si="4054"/>
        <v>будни</v>
      </c>
    </row>
    <row r="129713" spans="1:7" x14ac:dyDescent="0.3">
      <c r="A129713">
        <v>35811</v>
      </c>
      <c r="B129713" s="2">
        <v>44316.595000000001</v>
      </c>
      <c r="C129713" s="37">
        <v>0.59499999999999997</v>
      </c>
      <c r="E129713">
        <v>470830</v>
      </c>
      <c r="F129713">
        <f t="shared" si="4053"/>
        <v>5</v>
      </c>
      <c r="G129713" s="37" t="str">
        <f t="shared" si="4054"/>
        <v>будни</v>
      </c>
    </row>
    <row r="129714" spans="1:7" x14ac:dyDescent="0.3">
      <c r="A129714">
        <v>35804</v>
      </c>
      <c r="B129714" s="2">
        <v>44316.594443365699</v>
      </c>
      <c r="C129714" s="37">
        <v>0.59444444444444444</v>
      </c>
      <c r="E129714">
        <v>109999</v>
      </c>
      <c r="F129714">
        <f t="shared" si="4053"/>
        <v>5</v>
      </c>
      <c r="G129714" s="37" t="str">
        <f t="shared" si="4054"/>
        <v>будни</v>
      </c>
    </row>
    <row r="129715" spans="1:7" x14ac:dyDescent="0.3">
      <c r="A129715">
        <v>35809</v>
      </c>
      <c r="B129715" s="2">
        <v>44316.594443365699</v>
      </c>
      <c r="C129715" s="37">
        <v>0.59444444444444444</v>
      </c>
      <c r="E129715">
        <v>279264</v>
      </c>
      <c r="F129715">
        <f t="shared" si="4053"/>
        <v>5</v>
      </c>
      <c r="G129715" s="37" t="str">
        <f t="shared" si="4054"/>
        <v>будни</v>
      </c>
    </row>
    <row r="129716" spans="1:7" x14ac:dyDescent="0.3">
      <c r="A129716">
        <v>35802</v>
      </c>
      <c r="B129716" s="2">
        <v>44316.594038834948</v>
      </c>
      <c r="C129716" s="37">
        <v>0.59403935185185186</v>
      </c>
      <c r="E129716">
        <v>165821</v>
      </c>
      <c r="F129716">
        <f t="shared" si="4053"/>
        <v>5</v>
      </c>
      <c r="G129716" s="37" t="str">
        <f t="shared" si="4054"/>
        <v>будни</v>
      </c>
    </row>
    <row r="129717" spans="1:7" x14ac:dyDescent="0.3">
      <c r="A129717">
        <v>35800</v>
      </c>
      <c r="B129717" s="2">
        <v>44316.593229773462</v>
      </c>
      <c r="C129717" s="37">
        <v>0.5932291666666667</v>
      </c>
      <c r="E129717">
        <v>304722</v>
      </c>
      <c r="F129717">
        <f t="shared" si="4053"/>
        <v>5</v>
      </c>
      <c r="G129717" s="37" t="str">
        <f t="shared" si="4054"/>
        <v>будни</v>
      </c>
    </row>
    <row r="129718" spans="1:7" x14ac:dyDescent="0.3">
      <c r="A129718">
        <v>35798</v>
      </c>
      <c r="B129718" s="2">
        <v>44316.592420711975</v>
      </c>
      <c r="C129718" s="37">
        <v>0.59241898148148142</v>
      </c>
      <c r="E129718">
        <v>440811</v>
      </c>
      <c r="F129718">
        <f t="shared" si="4053"/>
        <v>5</v>
      </c>
      <c r="G129718" s="37" t="str">
        <f t="shared" si="4054"/>
        <v>будни</v>
      </c>
    </row>
    <row r="129719" spans="1:7" x14ac:dyDescent="0.3">
      <c r="A129719">
        <v>35794</v>
      </c>
      <c r="B129719" s="2">
        <v>44316.592016181232</v>
      </c>
      <c r="C129719" s="37">
        <v>0.59201388888888895</v>
      </c>
      <c r="E129719">
        <v>343491</v>
      </c>
      <c r="F129719">
        <f t="shared" si="4053"/>
        <v>5</v>
      </c>
      <c r="G129719" s="37" t="str">
        <f t="shared" si="4054"/>
        <v>будни</v>
      </c>
    </row>
    <row r="129720" spans="1:7" x14ac:dyDescent="0.3">
      <c r="A129720">
        <v>35786</v>
      </c>
      <c r="B129720" s="2">
        <v>44316.591611650481</v>
      </c>
      <c r="C129720" s="37">
        <v>0.59160879629629626</v>
      </c>
      <c r="E129720">
        <v>411922</v>
      </c>
      <c r="F129720">
        <f t="shared" si="4053"/>
        <v>5</v>
      </c>
      <c r="G129720" s="37" t="str">
        <f t="shared" si="4054"/>
        <v>будни</v>
      </c>
    </row>
    <row r="129721" spans="1:7" x14ac:dyDescent="0.3">
      <c r="A129721">
        <v>35790</v>
      </c>
      <c r="B129721" s="2">
        <v>44316.591611650481</v>
      </c>
      <c r="C129721" s="37">
        <v>0.59160879629629626</v>
      </c>
      <c r="E129721">
        <v>154256</v>
      </c>
      <c r="F129721">
        <f t="shared" si="4053"/>
        <v>5</v>
      </c>
      <c r="G129721" s="37" t="str">
        <f t="shared" si="4054"/>
        <v>будни</v>
      </c>
    </row>
    <row r="129722" spans="1:7" x14ac:dyDescent="0.3">
      <c r="A129722">
        <v>35783</v>
      </c>
      <c r="B129722" s="2">
        <v>44316.591333333337</v>
      </c>
      <c r="C129722" s="37">
        <v>0.59133101851851855</v>
      </c>
      <c r="E129722">
        <v>108961</v>
      </c>
      <c r="F129722">
        <f t="shared" si="4053"/>
        <v>5</v>
      </c>
      <c r="G129722" s="37" t="str">
        <f t="shared" si="4054"/>
        <v>будни</v>
      </c>
    </row>
    <row r="129723" spans="1:7" x14ac:dyDescent="0.3">
      <c r="A129723">
        <v>35780</v>
      </c>
      <c r="B129723" s="2">
        <v>44316.591207119745</v>
      </c>
      <c r="C129723" s="37">
        <v>0.59120370370370368</v>
      </c>
      <c r="E129723">
        <v>458081</v>
      </c>
      <c r="F129723">
        <f t="shared" si="4053"/>
        <v>5</v>
      </c>
      <c r="G129723" s="37" t="str">
        <f t="shared" si="4054"/>
        <v>будни</v>
      </c>
    </row>
    <row r="129724" spans="1:7" x14ac:dyDescent="0.3">
      <c r="A129724">
        <v>35778</v>
      </c>
      <c r="B129724" s="2">
        <v>44316.591</v>
      </c>
      <c r="C129724" s="37">
        <v>0.59099537037037042</v>
      </c>
      <c r="E129724">
        <v>111368</v>
      </c>
      <c r="F129724">
        <f t="shared" si="4053"/>
        <v>5</v>
      </c>
      <c r="G129724" s="37" t="str">
        <f t="shared" si="4054"/>
        <v>будни</v>
      </c>
    </row>
    <row r="129725" spans="1:7" x14ac:dyDescent="0.3">
      <c r="A129725">
        <v>35773</v>
      </c>
      <c r="B129725" s="2">
        <v>44316.589993527508</v>
      </c>
      <c r="C129725" s="37">
        <v>0.58998842592592593</v>
      </c>
      <c r="E129725">
        <v>108086</v>
      </c>
      <c r="F129725">
        <f t="shared" si="4053"/>
        <v>5</v>
      </c>
      <c r="G129725" s="37" t="str">
        <f t="shared" si="4054"/>
        <v>будни</v>
      </c>
    </row>
    <row r="129726" spans="1:7" x14ac:dyDescent="0.3">
      <c r="A129726">
        <v>35776</v>
      </c>
      <c r="B129726" s="2">
        <v>44316.589993527508</v>
      </c>
      <c r="C129726" s="37">
        <v>0.58998842592592593</v>
      </c>
      <c r="E129726">
        <v>411922</v>
      </c>
      <c r="F129726">
        <f t="shared" si="4053"/>
        <v>5</v>
      </c>
      <c r="G129726" s="37" t="str">
        <f t="shared" si="4054"/>
        <v>будни</v>
      </c>
    </row>
    <row r="129727" spans="1:7" x14ac:dyDescent="0.3">
      <c r="A129727">
        <v>35764</v>
      </c>
      <c r="B129727" s="2">
        <v>44316.589588996765</v>
      </c>
      <c r="C129727" s="37">
        <v>0.58958333333333335</v>
      </c>
      <c r="E129727">
        <v>438887</v>
      </c>
      <c r="F129727">
        <f t="shared" si="4053"/>
        <v>5</v>
      </c>
      <c r="G129727" s="37" t="str">
        <f t="shared" si="4054"/>
        <v>будни</v>
      </c>
    </row>
    <row r="129728" spans="1:7" x14ac:dyDescent="0.3">
      <c r="A129728">
        <v>35768</v>
      </c>
      <c r="B129728" s="2">
        <v>44316.589588996765</v>
      </c>
      <c r="C129728" s="37">
        <v>0.58958333333333335</v>
      </c>
      <c r="E129728">
        <v>158978</v>
      </c>
      <c r="F129728">
        <f t="shared" si="4053"/>
        <v>5</v>
      </c>
      <c r="G129728" s="37" t="str">
        <f t="shared" si="4054"/>
        <v>будни</v>
      </c>
    </row>
    <row r="129729" spans="1:7" x14ac:dyDescent="0.3">
      <c r="A129729">
        <v>35761</v>
      </c>
      <c r="B129729" s="2">
        <v>44316.589184466022</v>
      </c>
      <c r="C129729" s="37">
        <v>0.58918981481481481</v>
      </c>
      <c r="E129729">
        <v>153893</v>
      </c>
      <c r="F129729">
        <f t="shared" si="4053"/>
        <v>5</v>
      </c>
      <c r="G129729" s="37" t="str">
        <f t="shared" si="4054"/>
        <v>будни</v>
      </c>
    </row>
    <row r="129730" spans="1:7" x14ac:dyDescent="0.3">
      <c r="A129730">
        <v>35757</v>
      </c>
      <c r="B129730" s="2">
        <v>44316.588666666663</v>
      </c>
      <c r="C129730" s="37">
        <v>0.5886689814814815</v>
      </c>
      <c r="E129730">
        <v>133619</v>
      </c>
      <c r="F129730">
        <f t="shared" si="4053"/>
        <v>5</v>
      </c>
      <c r="G129730" s="37" t="str">
        <f t="shared" si="4054"/>
        <v>будни</v>
      </c>
    </row>
    <row r="129731" spans="1:7" x14ac:dyDescent="0.3">
      <c r="A129731">
        <v>35755</v>
      </c>
      <c r="B129731" s="2">
        <v>44316.587970873792</v>
      </c>
      <c r="C129731" s="37">
        <v>0.58797453703703706</v>
      </c>
      <c r="E129731">
        <v>108167</v>
      </c>
      <c r="F129731">
        <f t="shared" ref="F129731:F129794" si="4055">WEEKDAY(B129731,2)</f>
        <v>5</v>
      </c>
      <c r="G129731" s="37" t="str">
        <f t="shared" si="4054"/>
        <v>будни</v>
      </c>
    </row>
    <row r="129732" spans="1:7" x14ac:dyDescent="0.3">
      <c r="A129732">
        <v>35754</v>
      </c>
      <c r="B129732" s="2">
        <v>44316.587161812298</v>
      </c>
      <c r="C129732" s="37">
        <v>0.58716435185185178</v>
      </c>
      <c r="E129732">
        <v>385901</v>
      </c>
      <c r="F129732">
        <f t="shared" si="4055"/>
        <v>5</v>
      </c>
      <c r="G129732" s="37" t="str">
        <f t="shared" si="4054"/>
        <v>будни</v>
      </c>
    </row>
    <row r="129733" spans="1:7" x14ac:dyDescent="0.3">
      <c r="A129733">
        <v>35749</v>
      </c>
      <c r="B129733" s="2">
        <v>44316.587</v>
      </c>
      <c r="C129733" s="37">
        <v>0.5870023148148148</v>
      </c>
      <c r="E129733">
        <v>150985</v>
      </c>
      <c r="F129733">
        <f t="shared" si="4055"/>
        <v>5</v>
      </c>
      <c r="G129733" s="37" t="str">
        <f t="shared" si="4054"/>
        <v>будни</v>
      </c>
    </row>
    <row r="129734" spans="1:7" x14ac:dyDescent="0.3">
      <c r="A129734">
        <v>35746</v>
      </c>
      <c r="B129734" s="2">
        <v>44316.586757281555</v>
      </c>
      <c r="C129734" s="37">
        <v>0.58675925925925931</v>
      </c>
      <c r="E129734">
        <v>470762</v>
      </c>
      <c r="F129734">
        <f t="shared" si="4055"/>
        <v>5</v>
      </c>
      <c r="G129734" s="37" t="str">
        <f t="shared" si="4054"/>
        <v>будни</v>
      </c>
    </row>
    <row r="129735" spans="1:7" x14ac:dyDescent="0.3">
      <c r="A129735">
        <v>35744</v>
      </c>
      <c r="B129735" s="2">
        <v>44316.586352750805</v>
      </c>
      <c r="C129735" s="37">
        <v>0.58635416666666662</v>
      </c>
      <c r="E129735">
        <v>411922</v>
      </c>
      <c r="F129735">
        <f t="shared" si="4055"/>
        <v>5</v>
      </c>
      <c r="G129735" s="37" t="str">
        <f t="shared" si="4054"/>
        <v>будни</v>
      </c>
    </row>
    <row r="129736" spans="1:7" x14ac:dyDescent="0.3">
      <c r="A129736">
        <v>35745</v>
      </c>
      <c r="B129736" s="2">
        <v>44316.586352750805</v>
      </c>
      <c r="C129736" s="37">
        <v>0.58635416666666662</v>
      </c>
      <c r="E129736">
        <v>351192</v>
      </c>
      <c r="F129736">
        <f t="shared" si="4055"/>
        <v>5</v>
      </c>
      <c r="G129736" s="37" t="str">
        <f t="shared" si="4054"/>
        <v>будни</v>
      </c>
    </row>
    <row r="129737" spans="1:7" x14ac:dyDescent="0.3">
      <c r="A129737">
        <v>35743</v>
      </c>
      <c r="B129737" s="2">
        <v>44316.585139158575</v>
      </c>
      <c r="C129737" s="37">
        <v>0.58513888888888888</v>
      </c>
      <c r="E129737">
        <v>351192</v>
      </c>
      <c r="F129737">
        <f t="shared" si="4055"/>
        <v>5</v>
      </c>
      <c r="G129737" s="37" t="str">
        <f t="shared" si="4054"/>
        <v>будни</v>
      </c>
    </row>
    <row r="129738" spans="1:7" x14ac:dyDescent="0.3">
      <c r="A129738">
        <v>35740</v>
      </c>
      <c r="B129738" s="2">
        <v>44316.584734627831</v>
      </c>
      <c r="C129738" s="37">
        <v>0.58473379629629629</v>
      </c>
      <c r="E129738">
        <v>278351</v>
      </c>
      <c r="F129738">
        <f t="shared" si="4055"/>
        <v>5</v>
      </c>
      <c r="G129738" s="37" t="str">
        <f t="shared" si="4054"/>
        <v>будни</v>
      </c>
    </row>
    <row r="129739" spans="1:7" x14ac:dyDescent="0.3">
      <c r="A129739">
        <v>35737</v>
      </c>
      <c r="B129739" s="2">
        <v>44316.584330097088</v>
      </c>
      <c r="C129739" s="37">
        <v>0.58432870370370371</v>
      </c>
      <c r="E129739">
        <v>82850</v>
      </c>
      <c r="F129739">
        <f t="shared" si="4055"/>
        <v>5</v>
      </c>
      <c r="G129739" s="37" t="str">
        <f t="shared" ref="G129739:G129802" si="4056">IF(F129739&gt;=6,"выходные","будни")</f>
        <v>будни</v>
      </c>
    </row>
    <row r="129740" spans="1:7" x14ac:dyDescent="0.3">
      <c r="A129740">
        <v>35733</v>
      </c>
      <c r="B129740" s="2">
        <v>44316.582307443365</v>
      </c>
      <c r="C129740" s="37">
        <v>0.5823032407407408</v>
      </c>
      <c r="E129740">
        <v>258219</v>
      </c>
      <c r="F129740">
        <f t="shared" si="4055"/>
        <v>5</v>
      </c>
      <c r="G129740" s="37" t="str">
        <f t="shared" si="4056"/>
        <v>будни</v>
      </c>
    </row>
    <row r="129741" spans="1:7" x14ac:dyDescent="0.3">
      <c r="A129741">
        <v>35729</v>
      </c>
      <c r="B129741" s="2">
        <v>44316.581902912621</v>
      </c>
      <c r="C129741" s="37">
        <v>0.58189814814814811</v>
      </c>
      <c r="E129741">
        <v>230507</v>
      </c>
      <c r="F129741">
        <f t="shared" si="4055"/>
        <v>5</v>
      </c>
      <c r="G129741" s="37" t="str">
        <f t="shared" si="4056"/>
        <v>будни</v>
      </c>
    </row>
    <row r="129742" spans="1:7" x14ac:dyDescent="0.3">
      <c r="A129742">
        <v>35731</v>
      </c>
      <c r="B129742" s="2">
        <v>44316.581902912621</v>
      </c>
      <c r="C129742" s="37">
        <v>0.58189814814814811</v>
      </c>
      <c r="E129742">
        <v>182984</v>
      </c>
      <c r="F129742">
        <f t="shared" si="4055"/>
        <v>5</v>
      </c>
      <c r="G129742" s="37" t="str">
        <f t="shared" si="4056"/>
        <v>будни</v>
      </c>
    </row>
    <row r="129743" spans="1:7" x14ac:dyDescent="0.3">
      <c r="A129743">
        <v>35725</v>
      </c>
      <c r="B129743" s="2">
        <v>44316.581333333335</v>
      </c>
      <c r="C129743" s="37">
        <v>0.58133101851851854</v>
      </c>
      <c r="E129743">
        <v>156678</v>
      </c>
      <c r="F129743">
        <f t="shared" si="4055"/>
        <v>5</v>
      </c>
      <c r="G129743" s="37" t="str">
        <f t="shared" si="4056"/>
        <v>будни</v>
      </c>
    </row>
    <row r="129744" spans="1:7" x14ac:dyDescent="0.3">
      <c r="A129744">
        <v>35716</v>
      </c>
      <c r="B129744" s="2">
        <v>44316.580689320392</v>
      </c>
      <c r="C129744" s="37">
        <v>0.58069444444444451</v>
      </c>
      <c r="E129744">
        <v>122902</v>
      </c>
      <c r="F129744">
        <f t="shared" si="4055"/>
        <v>5</v>
      </c>
      <c r="G129744" s="37" t="str">
        <f t="shared" si="4056"/>
        <v>будни</v>
      </c>
    </row>
    <row r="129745" spans="1:7" x14ac:dyDescent="0.3">
      <c r="A129745">
        <v>35720</v>
      </c>
      <c r="B129745" s="2">
        <v>44316.580689320392</v>
      </c>
      <c r="C129745" s="37">
        <v>0.58069444444444451</v>
      </c>
      <c r="E129745">
        <v>230507</v>
      </c>
      <c r="F129745">
        <f t="shared" si="4055"/>
        <v>5</v>
      </c>
      <c r="G129745" s="37" t="str">
        <f t="shared" si="4056"/>
        <v>будни</v>
      </c>
    </row>
    <row r="129746" spans="1:7" x14ac:dyDescent="0.3">
      <c r="A129746">
        <v>35712</v>
      </c>
      <c r="B129746" s="2">
        <v>44316.580284789641</v>
      </c>
      <c r="C129746" s="37">
        <v>0.58028935185185182</v>
      </c>
      <c r="E129746">
        <v>57209</v>
      </c>
      <c r="F129746">
        <f t="shared" si="4055"/>
        <v>5</v>
      </c>
      <c r="G129746" s="37" t="str">
        <f t="shared" si="4056"/>
        <v>будни</v>
      </c>
    </row>
    <row r="129747" spans="1:7" x14ac:dyDescent="0.3">
      <c r="A129747">
        <v>35707</v>
      </c>
      <c r="B129747" s="2">
        <v>44316.58</v>
      </c>
      <c r="C129747" s="37">
        <v>0.57999999999999996</v>
      </c>
      <c r="E129747">
        <v>450900</v>
      </c>
      <c r="F129747">
        <f t="shared" si="4055"/>
        <v>5</v>
      </c>
      <c r="G129747" s="37" t="str">
        <f t="shared" si="4056"/>
        <v>будни</v>
      </c>
    </row>
    <row r="129748" spans="1:7" x14ac:dyDescent="0.3">
      <c r="A129748">
        <v>35703</v>
      </c>
      <c r="B129748" s="2">
        <v>44316.579880258905</v>
      </c>
      <c r="C129748" s="37">
        <v>0.57988425925925924</v>
      </c>
      <c r="E129748">
        <v>324991</v>
      </c>
      <c r="F129748">
        <f t="shared" si="4055"/>
        <v>5</v>
      </c>
      <c r="G129748" s="37" t="str">
        <f t="shared" si="4056"/>
        <v>будни</v>
      </c>
    </row>
    <row r="129749" spans="1:7" x14ac:dyDescent="0.3">
      <c r="A129749">
        <v>35700</v>
      </c>
      <c r="B129749" s="2">
        <v>44316.577857605174</v>
      </c>
      <c r="C129749" s="37">
        <v>0.57785879629629633</v>
      </c>
      <c r="E129749">
        <v>241927</v>
      </c>
      <c r="F129749">
        <f t="shared" si="4055"/>
        <v>5</v>
      </c>
      <c r="G129749" s="37" t="str">
        <f t="shared" si="4056"/>
        <v>будни</v>
      </c>
    </row>
    <row r="129750" spans="1:7" x14ac:dyDescent="0.3">
      <c r="A129750">
        <v>35701</v>
      </c>
      <c r="B129750" s="2">
        <v>44316.577857605174</v>
      </c>
      <c r="C129750" s="37">
        <v>0.57785879629629633</v>
      </c>
      <c r="E129750">
        <v>255544</v>
      </c>
      <c r="F129750">
        <f t="shared" si="4055"/>
        <v>5</v>
      </c>
      <c r="G129750" s="37" t="str">
        <f t="shared" si="4056"/>
        <v>будни</v>
      </c>
    </row>
    <row r="129751" spans="1:7" x14ac:dyDescent="0.3">
      <c r="A129751">
        <v>35691</v>
      </c>
      <c r="B129751" s="2">
        <v>44316.576644012945</v>
      </c>
      <c r="C129751" s="37">
        <v>0.57664351851851847</v>
      </c>
      <c r="E129751">
        <v>351192</v>
      </c>
      <c r="F129751">
        <f t="shared" si="4055"/>
        <v>5</v>
      </c>
      <c r="G129751" s="37" t="str">
        <f t="shared" si="4056"/>
        <v>будни</v>
      </c>
    </row>
    <row r="129752" spans="1:7" x14ac:dyDescent="0.3">
      <c r="A129752">
        <v>35695</v>
      </c>
      <c r="B129752" s="2">
        <v>44316.576644012945</v>
      </c>
      <c r="C129752" s="37">
        <v>0.57664351851851847</v>
      </c>
      <c r="E129752">
        <v>250679</v>
      </c>
      <c r="F129752">
        <f t="shared" si="4055"/>
        <v>5</v>
      </c>
      <c r="G129752" s="37" t="str">
        <f t="shared" si="4056"/>
        <v>будни</v>
      </c>
    </row>
    <row r="129753" spans="1:7" x14ac:dyDescent="0.3">
      <c r="A129753">
        <v>35690</v>
      </c>
      <c r="B129753" s="2">
        <v>44316.575834951458</v>
      </c>
      <c r="C129753" s="37">
        <v>0.57583333333333331</v>
      </c>
      <c r="E129753">
        <v>88863</v>
      </c>
      <c r="F129753">
        <f t="shared" si="4055"/>
        <v>5</v>
      </c>
      <c r="G129753" s="37" t="str">
        <f t="shared" si="4056"/>
        <v>будни</v>
      </c>
    </row>
    <row r="129754" spans="1:7" x14ac:dyDescent="0.3">
      <c r="A129754">
        <v>35689</v>
      </c>
      <c r="B129754" s="2">
        <v>44316.575333333334</v>
      </c>
      <c r="C129754" s="37">
        <v>0.57533564814814808</v>
      </c>
      <c r="E129754">
        <v>359800</v>
      </c>
      <c r="F129754">
        <f t="shared" si="4055"/>
        <v>5</v>
      </c>
      <c r="G129754" s="37" t="str">
        <f t="shared" si="4056"/>
        <v>будни</v>
      </c>
    </row>
    <row r="129755" spans="1:7" x14ac:dyDescent="0.3">
      <c r="A129755">
        <v>35685</v>
      </c>
      <c r="B129755" s="2">
        <v>44316.574621359221</v>
      </c>
      <c r="C129755" s="37">
        <v>0.57461805555555556</v>
      </c>
      <c r="E129755">
        <v>433247</v>
      </c>
      <c r="F129755">
        <f t="shared" si="4055"/>
        <v>5</v>
      </c>
      <c r="G129755" s="37" t="str">
        <f t="shared" si="4056"/>
        <v>будни</v>
      </c>
    </row>
    <row r="129756" spans="1:7" x14ac:dyDescent="0.3">
      <c r="A129756">
        <v>35682</v>
      </c>
      <c r="B129756" s="2">
        <v>44316.574333333338</v>
      </c>
      <c r="C129756" s="37">
        <v>0.5743287037037037</v>
      </c>
      <c r="E129756">
        <v>21760</v>
      </c>
      <c r="F129756">
        <f t="shared" si="4055"/>
        <v>5</v>
      </c>
      <c r="G129756" s="37" t="str">
        <f t="shared" si="4056"/>
        <v>будни</v>
      </c>
    </row>
    <row r="129757" spans="1:7" x14ac:dyDescent="0.3">
      <c r="A129757">
        <v>35679</v>
      </c>
      <c r="B129757" s="2">
        <v>44316.574216828478</v>
      </c>
      <c r="C129757" s="37">
        <v>0.57421296296296298</v>
      </c>
      <c r="E129757">
        <v>439190</v>
      </c>
      <c r="F129757">
        <f t="shared" si="4055"/>
        <v>5</v>
      </c>
      <c r="G129757" s="37" t="str">
        <f t="shared" si="4056"/>
        <v>будни</v>
      </c>
    </row>
    <row r="129758" spans="1:7" x14ac:dyDescent="0.3">
      <c r="A129758">
        <v>35674</v>
      </c>
      <c r="B129758" s="2">
        <v>44316.573812297735</v>
      </c>
      <c r="C129758" s="37">
        <v>0.5738078703703704</v>
      </c>
      <c r="E129758">
        <v>227775</v>
      </c>
      <c r="F129758">
        <f t="shared" si="4055"/>
        <v>5</v>
      </c>
      <c r="G129758" s="37" t="str">
        <f t="shared" si="4056"/>
        <v>будни</v>
      </c>
    </row>
    <row r="129759" spans="1:7" x14ac:dyDescent="0.3">
      <c r="A129759">
        <v>35671</v>
      </c>
      <c r="B129759" s="2">
        <v>44316.573003236248</v>
      </c>
      <c r="C129759" s="37">
        <v>0.57299768518518512</v>
      </c>
      <c r="E129759">
        <v>158978</v>
      </c>
      <c r="F129759">
        <f t="shared" si="4055"/>
        <v>5</v>
      </c>
      <c r="G129759" s="37" t="str">
        <f t="shared" si="4056"/>
        <v>будни</v>
      </c>
    </row>
    <row r="129760" spans="1:7" x14ac:dyDescent="0.3">
      <c r="A129760">
        <v>35669</v>
      </c>
      <c r="B129760" s="2">
        <v>44316.572598705505</v>
      </c>
      <c r="C129760" s="37">
        <v>0.57260416666666669</v>
      </c>
      <c r="E129760">
        <v>297015</v>
      </c>
      <c r="F129760">
        <f t="shared" si="4055"/>
        <v>5</v>
      </c>
      <c r="G129760" s="37" t="str">
        <f t="shared" si="4056"/>
        <v>будни</v>
      </c>
    </row>
    <row r="129761" spans="1:7" x14ac:dyDescent="0.3">
      <c r="A129761">
        <v>35665</v>
      </c>
      <c r="B129761" s="2">
        <v>44316.571385113268</v>
      </c>
      <c r="C129761" s="37">
        <v>0.57138888888888884</v>
      </c>
      <c r="E129761">
        <v>8703</v>
      </c>
      <c r="F129761">
        <f t="shared" si="4055"/>
        <v>5</v>
      </c>
      <c r="G129761" s="37" t="str">
        <f t="shared" si="4056"/>
        <v>будни</v>
      </c>
    </row>
    <row r="129762" spans="1:7" x14ac:dyDescent="0.3">
      <c r="A129762">
        <v>35666</v>
      </c>
      <c r="B129762" s="2">
        <v>44316.571385113268</v>
      </c>
      <c r="C129762" s="37">
        <v>0.57138888888888884</v>
      </c>
      <c r="E129762">
        <v>128523</v>
      </c>
      <c r="F129762">
        <f t="shared" si="4055"/>
        <v>5</v>
      </c>
      <c r="G129762" s="37" t="str">
        <f t="shared" si="4056"/>
        <v>будни</v>
      </c>
    </row>
    <row r="129763" spans="1:7" x14ac:dyDescent="0.3">
      <c r="A129763">
        <v>35660</v>
      </c>
      <c r="B129763" s="2">
        <v>44316.571000000004</v>
      </c>
      <c r="C129763" s="37">
        <v>0.5709953703703704</v>
      </c>
      <c r="E129763">
        <v>43623</v>
      </c>
      <c r="F129763">
        <f t="shared" si="4055"/>
        <v>5</v>
      </c>
      <c r="G129763" s="37" t="str">
        <f t="shared" si="4056"/>
        <v>будни</v>
      </c>
    </row>
    <row r="129764" spans="1:7" x14ac:dyDescent="0.3">
      <c r="A129764">
        <v>35658</v>
      </c>
      <c r="B129764" s="2">
        <v>44316.570576051774</v>
      </c>
      <c r="C129764" s="37">
        <v>0.57057870370370367</v>
      </c>
      <c r="E129764">
        <v>217497</v>
      </c>
      <c r="F129764">
        <f t="shared" si="4055"/>
        <v>5</v>
      </c>
      <c r="G129764" s="37" t="str">
        <f t="shared" si="4056"/>
        <v>будни</v>
      </c>
    </row>
    <row r="129765" spans="1:7" x14ac:dyDescent="0.3">
      <c r="A129765">
        <v>35654</v>
      </c>
      <c r="B129765" s="2">
        <v>44316.567744336571</v>
      </c>
      <c r="C129765" s="37">
        <v>0.56774305555555549</v>
      </c>
      <c r="E129765">
        <v>102086</v>
      </c>
      <c r="F129765">
        <f t="shared" si="4055"/>
        <v>5</v>
      </c>
      <c r="G129765" s="37" t="str">
        <f t="shared" si="4056"/>
        <v>будни</v>
      </c>
    </row>
    <row r="129766" spans="1:7" x14ac:dyDescent="0.3">
      <c r="A129766">
        <v>35650</v>
      </c>
      <c r="B129766" s="2">
        <v>44316.565721682848</v>
      </c>
      <c r="C129766" s="37">
        <v>0.56571759259259258</v>
      </c>
      <c r="E129766">
        <v>476451</v>
      </c>
      <c r="F129766">
        <f t="shared" si="4055"/>
        <v>5</v>
      </c>
      <c r="G129766" s="37" t="str">
        <f t="shared" si="4056"/>
        <v>будни</v>
      </c>
    </row>
    <row r="129767" spans="1:7" x14ac:dyDescent="0.3">
      <c r="A129767">
        <v>35646</v>
      </c>
      <c r="B129767" s="2">
        <v>44316.564912621361</v>
      </c>
      <c r="C129767" s="37">
        <v>0.56490740740740741</v>
      </c>
      <c r="E129767">
        <v>96471</v>
      </c>
      <c r="F129767">
        <f t="shared" si="4055"/>
        <v>5</v>
      </c>
      <c r="G129767" s="37" t="str">
        <f t="shared" si="4056"/>
        <v>будни</v>
      </c>
    </row>
    <row r="129768" spans="1:7" x14ac:dyDescent="0.3">
      <c r="A129768">
        <v>35641</v>
      </c>
      <c r="B129768" s="2">
        <v>44316.563333333339</v>
      </c>
      <c r="C129768" s="37">
        <v>0.56333333333333335</v>
      </c>
      <c r="E129768">
        <v>182191</v>
      </c>
      <c r="F129768">
        <f t="shared" si="4055"/>
        <v>5</v>
      </c>
      <c r="G129768" s="37" t="str">
        <f t="shared" si="4056"/>
        <v>будни</v>
      </c>
    </row>
    <row r="129769" spans="1:7" x14ac:dyDescent="0.3">
      <c r="A129769">
        <v>35640</v>
      </c>
      <c r="B129769" s="2">
        <v>44316.560058252428</v>
      </c>
      <c r="C129769" s="37">
        <v>0.56005787037037036</v>
      </c>
      <c r="E129769">
        <v>419859</v>
      </c>
      <c r="F129769">
        <f t="shared" si="4055"/>
        <v>5</v>
      </c>
      <c r="G129769" s="37" t="str">
        <f t="shared" si="4056"/>
        <v>будни</v>
      </c>
    </row>
    <row r="129770" spans="1:7" x14ac:dyDescent="0.3">
      <c r="A129770">
        <v>35637</v>
      </c>
      <c r="B129770" s="2">
        <v>44316.559666666661</v>
      </c>
      <c r="C129770" s="37">
        <v>0.55966435185185182</v>
      </c>
      <c r="E129770">
        <v>182191</v>
      </c>
      <c r="F129770">
        <f t="shared" si="4055"/>
        <v>5</v>
      </c>
      <c r="G129770" s="37" t="str">
        <f t="shared" si="4056"/>
        <v>будни</v>
      </c>
    </row>
    <row r="129771" spans="1:7" x14ac:dyDescent="0.3">
      <c r="A129771">
        <v>35635</v>
      </c>
      <c r="B129771" s="2">
        <v>44316.559249190934</v>
      </c>
      <c r="C129771" s="37">
        <v>0.55924768518518519</v>
      </c>
      <c r="E129771">
        <v>83380</v>
      </c>
      <c r="F129771">
        <f t="shared" si="4055"/>
        <v>5</v>
      </c>
      <c r="G129771" s="37" t="str">
        <f t="shared" si="4056"/>
        <v>будни</v>
      </c>
    </row>
    <row r="129772" spans="1:7" x14ac:dyDescent="0.3">
      <c r="A129772">
        <v>35633</v>
      </c>
      <c r="B129772" s="2">
        <v>44316.557631067961</v>
      </c>
      <c r="C129772" s="37">
        <v>0.55762731481481487</v>
      </c>
      <c r="E129772">
        <v>347367</v>
      </c>
      <c r="F129772">
        <f t="shared" si="4055"/>
        <v>5</v>
      </c>
      <c r="G129772" s="37" t="str">
        <f t="shared" si="4056"/>
        <v>будни</v>
      </c>
    </row>
    <row r="129773" spans="1:7" x14ac:dyDescent="0.3">
      <c r="A129773">
        <v>35631</v>
      </c>
      <c r="B129773" s="2">
        <v>44316.557226537218</v>
      </c>
      <c r="C129773" s="37">
        <v>0.55722222222222217</v>
      </c>
      <c r="E129773">
        <v>230836</v>
      </c>
      <c r="F129773">
        <f t="shared" si="4055"/>
        <v>5</v>
      </c>
      <c r="G129773" s="37" t="str">
        <f t="shared" si="4056"/>
        <v>будни</v>
      </c>
    </row>
    <row r="129774" spans="1:7" x14ac:dyDescent="0.3">
      <c r="A129774">
        <v>35627</v>
      </c>
      <c r="B129774" s="2">
        <v>44316.55601294498</v>
      </c>
      <c r="C129774" s="37">
        <v>0.55601851851851858</v>
      </c>
      <c r="E129774">
        <v>184941</v>
      </c>
      <c r="F129774">
        <f t="shared" si="4055"/>
        <v>5</v>
      </c>
      <c r="G129774" s="37" t="str">
        <f t="shared" si="4056"/>
        <v>будни</v>
      </c>
    </row>
    <row r="129775" spans="1:7" x14ac:dyDescent="0.3">
      <c r="A129775">
        <v>35625</v>
      </c>
      <c r="B129775" s="2">
        <v>44316.555608414244</v>
      </c>
      <c r="C129775" s="37">
        <v>0.55561342592592589</v>
      </c>
      <c r="E129775">
        <v>104958</v>
      </c>
      <c r="F129775">
        <f t="shared" si="4055"/>
        <v>5</v>
      </c>
      <c r="G129775" s="37" t="str">
        <f t="shared" si="4056"/>
        <v>будни</v>
      </c>
    </row>
    <row r="129776" spans="1:7" x14ac:dyDescent="0.3">
      <c r="A129776">
        <v>35620</v>
      </c>
      <c r="B129776" s="2">
        <v>44316.551563106797</v>
      </c>
      <c r="C129776" s="37">
        <v>0.55156250000000007</v>
      </c>
      <c r="E129776">
        <v>267896</v>
      </c>
      <c r="F129776">
        <f t="shared" si="4055"/>
        <v>5</v>
      </c>
      <c r="G129776" s="37" t="str">
        <f t="shared" si="4056"/>
        <v>будни</v>
      </c>
    </row>
    <row r="129777" spans="1:7" x14ac:dyDescent="0.3">
      <c r="A129777">
        <v>35616</v>
      </c>
      <c r="B129777" s="2">
        <v>44316.551158576047</v>
      </c>
      <c r="C129777" s="37">
        <v>0.55115740740740737</v>
      </c>
      <c r="E129777">
        <v>80850</v>
      </c>
      <c r="F129777">
        <f t="shared" si="4055"/>
        <v>5</v>
      </c>
      <c r="G129777" s="37" t="str">
        <f t="shared" si="4056"/>
        <v>будни</v>
      </c>
    </row>
    <row r="129778" spans="1:7" x14ac:dyDescent="0.3">
      <c r="A129778">
        <v>35609</v>
      </c>
      <c r="B129778" s="2">
        <v>44316.547922330094</v>
      </c>
      <c r="C129778" s="37">
        <v>0.54791666666666672</v>
      </c>
      <c r="E129778">
        <v>217307</v>
      </c>
      <c r="F129778">
        <f t="shared" si="4055"/>
        <v>5</v>
      </c>
      <c r="G129778" s="37" t="str">
        <f t="shared" si="4056"/>
        <v>будни</v>
      </c>
    </row>
    <row r="129779" spans="1:7" x14ac:dyDescent="0.3">
      <c r="A129779">
        <v>35612</v>
      </c>
      <c r="B129779" s="2">
        <v>44316.547922330094</v>
      </c>
      <c r="C129779" s="37">
        <v>0.54791666666666672</v>
      </c>
      <c r="E129779">
        <v>393123</v>
      </c>
      <c r="F129779">
        <f t="shared" si="4055"/>
        <v>5</v>
      </c>
      <c r="G129779" s="37" t="str">
        <f t="shared" si="4056"/>
        <v>будни</v>
      </c>
    </row>
    <row r="129780" spans="1:7" x14ac:dyDescent="0.3">
      <c r="A129780">
        <v>35607</v>
      </c>
      <c r="B129780" s="2">
        <v>44316.547517799358</v>
      </c>
      <c r="C129780" s="37">
        <v>0.54752314814814818</v>
      </c>
      <c r="E129780">
        <v>347008</v>
      </c>
      <c r="F129780">
        <f t="shared" si="4055"/>
        <v>5</v>
      </c>
      <c r="G129780" s="37" t="str">
        <f t="shared" si="4056"/>
        <v>будни</v>
      </c>
    </row>
    <row r="129781" spans="1:7" x14ac:dyDescent="0.3">
      <c r="A129781">
        <v>35604</v>
      </c>
      <c r="B129781" s="2">
        <v>44316.547113268607</v>
      </c>
      <c r="C129781" s="37">
        <v>0.54711805555555559</v>
      </c>
      <c r="E129781">
        <v>250679</v>
      </c>
      <c r="F129781">
        <f t="shared" si="4055"/>
        <v>5</v>
      </c>
      <c r="G129781" s="37" t="str">
        <f t="shared" si="4056"/>
        <v>будни</v>
      </c>
    </row>
    <row r="129782" spans="1:7" x14ac:dyDescent="0.3">
      <c r="A129782">
        <v>35603</v>
      </c>
      <c r="B129782" s="2">
        <v>44316.546708737864</v>
      </c>
      <c r="C129782" s="37">
        <v>0.5467129629629629</v>
      </c>
      <c r="E129782">
        <v>394819</v>
      </c>
      <c r="F129782">
        <f t="shared" si="4055"/>
        <v>5</v>
      </c>
      <c r="G129782" s="37" t="str">
        <f t="shared" si="4056"/>
        <v>будни</v>
      </c>
    </row>
    <row r="129783" spans="1:7" x14ac:dyDescent="0.3">
      <c r="A129783">
        <v>35601</v>
      </c>
      <c r="B129783" s="2">
        <v>44316.54468608414</v>
      </c>
      <c r="C129783" s="37">
        <v>0.54468749999999999</v>
      </c>
      <c r="E129783">
        <v>346056</v>
      </c>
      <c r="F129783">
        <f t="shared" si="4055"/>
        <v>5</v>
      </c>
      <c r="G129783" s="37" t="str">
        <f t="shared" si="4056"/>
        <v>будни</v>
      </c>
    </row>
    <row r="129784" spans="1:7" x14ac:dyDescent="0.3">
      <c r="A129784">
        <v>35596</v>
      </c>
      <c r="B129784" s="2">
        <v>44316.543877022654</v>
      </c>
      <c r="C129784" s="37">
        <v>0.54387731481481483</v>
      </c>
      <c r="E129784">
        <v>95024</v>
      </c>
      <c r="F129784">
        <f t="shared" si="4055"/>
        <v>5</v>
      </c>
      <c r="G129784" s="37" t="str">
        <f t="shared" si="4056"/>
        <v>будни</v>
      </c>
    </row>
    <row r="129785" spans="1:7" x14ac:dyDescent="0.3">
      <c r="A129785">
        <v>35591</v>
      </c>
      <c r="B129785" s="2">
        <v>44316.543472491911</v>
      </c>
      <c r="C129785" s="37">
        <v>0.54347222222222225</v>
      </c>
      <c r="E129785">
        <v>250679</v>
      </c>
      <c r="F129785">
        <f t="shared" si="4055"/>
        <v>5</v>
      </c>
      <c r="G129785" s="37" t="str">
        <f t="shared" si="4056"/>
        <v>будни</v>
      </c>
    </row>
    <row r="129786" spans="1:7" x14ac:dyDescent="0.3">
      <c r="A129786">
        <v>35588</v>
      </c>
      <c r="B129786" s="2">
        <v>44316.542663430424</v>
      </c>
      <c r="C129786" s="37">
        <v>0.54266203703703708</v>
      </c>
      <c r="E129786">
        <v>394819</v>
      </c>
      <c r="F129786">
        <f t="shared" si="4055"/>
        <v>5</v>
      </c>
      <c r="G129786" s="37" t="str">
        <f t="shared" si="4056"/>
        <v>будни</v>
      </c>
    </row>
    <row r="129787" spans="1:7" x14ac:dyDescent="0.3">
      <c r="A129787">
        <v>35584</v>
      </c>
      <c r="B129787" s="2">
        <v>44316.542663430417</v>
      </c>
      <c r="C129787" s="37">
        <v>0.54266203703703708</v>
      </c>
      <c r="E129787">
        <v>347393</v>
      </c>
      <c r="F129787">
        <f t="shared" si="4055"/>
        <v>5</v>
      </c>
      <c r="G129787" s="37" t="str">
        <f t="shared" si="4056"/>
        <v>будни</v>
      </c>
    </row>
    <row r="129788" spans="1:7" x14ac:dyDescent="0.3">
      <c r="A129788">
        <v>35580</v>
      </c>
      <c r="B129788" s="2">
        <v>44316.541854368937</v>
      </c>
      <c r="C129788" s="37">
        <v>0.54185185185185192</v>
      </c>
      <c r="E129788">
        <v>244574</v>
      </c>
      <c r="F129788">
        <f t="shared" si="4055"/>
        <v>5</v>
      </c>
      <c r="G129788" s="37" t="str">
        <f t="shared" si="4056"/>
        <v>будни</v>
      </c>
    </row>
    <row r="129789" spans="1:7" x14ac:dyDescent="0.3">
      <c r="A129789">
        <v>35574</v>
      </c>
      <c r="B129789" s="2">
        <v>44316.540236245957</v>
      </c>
      <c r="C129789" s="37">
        <v>0.54023148148148148</v>
      </c>
      <c r="E129789">
        <v>5151</v>
      </c>
      <c r="F129789">
        <f t="shared" si="4055"/>
        <v>5</v>
      </c>
      <c r="G129789" s="37" t="str">
        <f t="shared" si="4056"/>
        <v>будни</v>
      </c>
    </row>
    <row r="129790" spans="1:7" x14ac:dyDescent="0.3">
      <c r="A129790">
        <v>35575</v>
      </c>
      <c r="B129790" s="2">
        <v>44316.540236245957</v>
      </c>
      <c r="C129790" s="37">
        <v>0.54023148148148148</v>
      </c>
      <c r="E129790">
        <v>104581</v>
      </c>
      <c r="F129790">
        <f t="shared" si="4055"/>
        <v>5</v>
      </c>
      <c r="G129790" s="37" t="str">
        <f t="shared" si="4056"/>
        <v>будни</v>
      </c>
    </row>
    <row r="129791" spans="1:7" x14ac:dyDescent="0.3">
      <c r="A129791">
        <v>35571</v>
      </c>
      <c r="B129791" s="2">
        <v>44316.538618122977</v>
      </c>
      <c r="C129791" s="37">
        <v>0.53862268518518519</v>
      </c>
      <c r="E129791">
        <v>351192</v>
      </c>
      <c r="F129791">
        <f t="shared" si="4055"/>
        <v>5</v>
      </c>
      <c r="G129791" s="37" t="str">
        <f t="shared" si="4056"/>
        <v>будни</v>
      </c>
    </row>
    <row r="129792" spans="1:7" x14ac:dyDescent="0.3">
      <c r="A129792">
        <v>35569</v>
      </c>
      <c r="B129792" s="2">
        <v>44316.536999999997</v>
      </c>
      <c r="C129792" s="37">
        <v>0.53700231481481475</v>
      </c>
      <c r="E129792">
        <v>320620</v>
      </c>
      <c r="F129792">
        <f t="shared" si="4055"/>
        <v>5</v>
      </c>
      <c r="G129792" s="37" t="str">
        <f t="shared" si="4056"/>
        <v>будни</v>
      </c>
    </row>
    <row r="129793" spans="1:7" x14ac:dyDescent="0.3">
      <c r="A129793">
        <v>35564</v>
      </c>
      <c r="B129793" s="2">
        <v>44316.536595469253</v>
      </c>
      <c r="C129793" s="37">
        <v>0.53659722222222228</v>
      </c>
      <c r="E129793">
        <v>157871</v>
      </c>
      <c r="F129793">
        <f t="shared" si="4055"/>
        <v>5</v>
      </c>
      <c r="G129793" s="37" t="str">
        <f t="shared" si="4056"/>
        <v>будни</v>
      </c>
    </row>
    <row r="129794" spans="1:7" x14ac:dyDescent="0.3">
      <c r="A129794">
        <v>35562</v>
      </c>
      <c r="B129794" s="2">
        <v>44316.535381877024</v>
      </c>
      <c r="C129794" s="37">
        <v>0.53538194444444442</v>
      </c>
      <c r="E129794">
        <v>154256</v>
      </c>
      <c r="F129794">
        <f t="shared" si="4055"/>
        <v>5</v>
      </c>
      <c r="G129794" s="37" t="str">
        <f t="shared" si="4056"/>
        <v>будни</v>
      </c>
    </row>
    <row r="129795" spans="1:7" x14ac:dyDescent="0.3">
      <c r="A129795">
        <v>35557</v>
      </c>
      <c r="B129795" s="2">
        <v>44316.534977346273</v>
      </c>
      <c r="C129795" s="37">
        <v>0.53497685185185184</v>
      </c>
      <c r="E129795">
        <v>21760</v>
      </c>
      <c r="F129795">
        <f t="shared" ref="F129795:F129858" si="4057">WEEKDAY(B129795,2)</f>
        <v>5</v>
      </c>
      <c r="G129795" s="37" t="str">
        <f t="shared" si="4056"/>
        <v>будни</v>
      </c>
    </row>
    <row r="129796" spans="1:7" x14ac:dyDescent="0.3">
      <c r="A129796">
        <v>35553</v>
      </c>
      <c r="B129796" s="2">
        <v>44316.534168284794</v>
      </c>
      <c r="C129796" s="37">
        <v>0.53416666666666668</v>
      </c>
      <c r="E129796">
        <v>411922</v>
      </c>
      <c r="F129796">
        <f t="shared" si="4057"/>
        <v>5</v>
      </c>
      <c r="G129796" s="37" t="str">
        <f t="shared" si="4056"/>
        <v>будни</v>
      </c>
    </row>
    <row r="129797" spans="1:7" x14ac:dyDescent="0.3">
      <c r="A129797">
        <v>35550</v>
      </c>
      <c r="B129797" s="2">
        <v>44316.534168284787</v>
      </c>
      <c r="C129797" s="37">
        <v>0.53416666666666668</v>
      </c>
      <c r="E129797">
        <v>230507</v>
      </c>
      <c r="F129797">
        <f t="shared" si="4057"/>
        <v>5</v>
      </c>
      <c r="G129797" s="37" t="str">
        <f t="shared" si="4056"/>
        <v>будни</v>
      </c>
    </row>
    <row r="129798" spans="1:7" x14ac:dyDescent="0.3">
      <c r="A129798">
        <v>35548</v>
      </c>
      <c r="B129798" s="2">
        <v>44316.533763754051</v>
      </c>
      <c r="C129798" s="37">
        <v>0.5337615740740741</v>
      </c>
      <c r="E129798">
        <v>192331</v>
      </c>
      <c r="F129798">
        <f t="shared" si="4057"/>
        <v>5</v>
      </c>
      <c r="G129798" s="37" t="str">
        <f t="shared" si="4056"/>
        <v>будни</v>
      </c>
    </row>
    <row r="129799" spans="1:7" x14ac:dyDescent="0.3">
      <c r="A129799">
        <v>35545</v>
      </c>
      <c r="B129799" s="2">
        <v>44316.532954692557</v>
      </c>
      <c r="C129799" s="37">
        <v>0.53295138888888893</v>
      </c>
      <c r="E129799">
        <v>112456</v>
      </c>
      <c r="F129799">
        <f t="shared" si="4057"/>
        <v>5</v>
      </c>
      <c r="G129799" s="37" t="str">
        <f t="shared" si="4056"/>
        <v>будни</v>
      </c>
    </row>
    <row r="129800" spans="1:7" x14ac:dyDescent="0.3">
      <c r="A129800">
        <v>35534</v>
      </c>
      <c r="B129800" s="2">
        <v>44316.53214563107</v>
      </c>
      <c r="C129800" s="37">
        <v>0.53214120370370377</v>
      </c>
      <c r="E129800">
        <v>411922</v>
      </c>
      <c r="F129800">
        <f t="shared" si="4057"/>
        <v>5</v>
      </c>
      <c r="G129800" s="37" t="str">
        <f t="shared" si="4056"/>
        <v>будни</v>
      </c>
    </row>
    <row r="129801" spans="1:7" x14ac:dyDescent="0.3">
      <c r="A129801">
        <v>35537</v>
      </c>
      <c r="B129801" s="2">
        <v>44316.53214563107</v>
      </c>
      <c r="C129801" s="37">
        <v>0.53214120370370377</v>
      </c>
      <c r="E129801">
        <v>258219</v>
      </c>
      <c r="F129801">
        <f t="shared" si="4057"/>
        <v>5</v>
      </c>
      <c r="G129801" s="37" t="str">
        <f t="shared" si="4056"/>
        <v>будни</v>
      </c>
    </row>
    <row r="129802" spans="1:7" x14ac:dyDescent="0.3">
      <c r="A129802">
        <v>35542</v>
      </c>
      <c r="B129802" s="2">
        <v>44316.53214563107</v>
      </c>
      <c r="C129802" s="37">
        <v>0.53214120370370377</v>
      </c>
      <c r="E129802">
        <v>118549</v>
      </c>
      <c r="F129802">
        <f t="shared" si="4057"/>
        <v>5</v>
      </c>
      <c r="G129802" s="37" t="str">
        <f t="shared" si="4056"/>
        <v>будни</v>
      </c>
    </row>
    <row r="129803" spans="1:7" x14ac:dyDescent="0.3">
      <c r="A129803">
        <v>35531</v>
      </c>
      <c r="B129803" s="2">
        <v>44316.532145631063</v>
      </c>
      <c r="C129803" s="37">
        <v>0.53214120370370377</v>
      </c>
      <c r="E129803">
        <v>347393</v>
      </c>
      <c r="F129803">
        <f t="shared" si="4057"/>
        <v>5</v>
      </c>
      <c r="G129803" s="37" t="str">
        <f t="shared" ref="G129803:G129866" si="4058">IF(F129803&gt;=6,"выходные","будни")</f>
        <v>будни</v>
      </c>
    </row>
    <row r="129804" spans="1:7" x14ac:dyDescent="0.3">
      <c r="A129804">
        <v>35528</v>
      </c>
      <c r="B129804" s="2">
        <v>44316.530122977347</v>
      </c>
      <c r="C129804" s="37">
        <v>0.53012731481481479</v>
      </c>
      <c r="E129804">
        <v>367148</v>
      </c>
      <c r="F129804">
        <f t="shared" si="4057"/>
        <v>5</v>
      </c>
      <c r="G129804" s="37" t="str">
        <f t="shared" si="4058"/>
        <v>будни</v>
      </c>
    </row>
    <row r="129805" spans="1:7" x14ac:dyDescent="0.3">
      <c r="A129805">
        <v>35526</v>
      </c>
      <c r="B129805" s="2">
        <v>44316.529718446604</v>
      </c>
      <c r="C129805" s="37">
        <v>0.52972222222222221</v>
      </c>
      <c r="E129805">
        <v>374994</v>
      </c>
      <c r="F129805">
        <f t="shared" si="4057"/>
        <v>5</v>
      </c>
      <c r="G129805" s="37" t="str">
        <f t="shared" si="4058"/>
        <v>будни</v>
      </c>
    </row>
    <row r="129806" spans="1:7" x14ac:dyDescent="0.3">
      <c r="A129806">
        <v>35525</v>
      </c>
      <c r="B129806" s="2">
        <v>44316.52890938511</v>
      </c>
      <c r="C129806" s="37">
        <v>0.52891203703703704</v>
      </c>
      <c r="E129806">
        <v>148570</v>
      </c>
      <c r="F129806">
        <f t="shared" si="4057"/>
        <v>5</v>
      </c>
      <c r="G129806" s="37" t="str">
        <f t="shared" si="4058"/>
        <v>будни</v>
      </c>
    </row>
    <row r="129807" spans="1:7" x14ac:dyDescent="0.3">
      <c r="A129807">
        <v>35521</v>
      </c>
      <c r="B129807" s="2">
        <v>44316.52769579288</v>
      </c>
      <c r="C129807" s="37">
        <v>0.5276967592592593</v>
      </c>
      <c r="E129807">
        <v>21760</v>
      </c>
      <c r="F129807">
        <f t="shared" si="4057"/>
        <v>5</v>
      </c>
      <c r="G129807" s="37" t="str">
        <f t="shared" si="4058"/>
        <v>будни</v>
      </c>
    </row>
    <row r="129808" spans="1:7" x14ac:dyDescent="0.3">
      <c r="A129808">
        <v>35520</v>
      </c>
      <c r="B129808" s="2">
        <v>44316.526886731386</v>
      </c>
      <c r="C129808" s="37">
        <v>0.52688657407407413</v>
      </c>
      <c r="E129808">
        <v>118549</v>
      </c>
      <c r="F129808">
        <f t="shared" si="4057"/>
        <v>5</v>
      </c>
      <c r="G129808" s="37" t="str">
        <f t="shared" si="4058"/>
        <v>будни</v>
      </c>
    </row>
    <row r="129809" spans="1:7" x14ac:dyDescent="0.3">
      <c r="A129809">
        <v>35518</v>
      </c>
      <c r="B129809" s="2">
        <v>44316.525268608413</v>
      </c>
      <c r="C129809" s="37">
        <v>0.52526620370370369</v>
      </c>
      <c r="E129809">
        <v>94440</v>
      </c>
      <c r="F129809">
        <f t="shared" si="4057"/>
        <v>5</v>
      </c>
      <c r="G129809" s="37" t="str">
        <f t="shared" si="4058"/>
        <v>будни</v>
      </c>
    </row>
    <row r="129810" spans="1:7" x14ac:dyDescent="0.3">
      <c r="A129810">
        <v>35515</v>
      </c>
      <c r="B129810" s="2">
        <v>44316.52486407767</v>
      </c>
      <c r="C129810" s="37">
        <v>0.52486111111111111</v>
      </c>
      <c r="E129810">
        <v>158978</v>
      </c>
      <c r="F129810">
        <f t="shared" si="4057"/>
        <v>5</v>
      </c>
      <c r="G129810" s="37" t="str">
        <f t="shared" si="4058"/>
        <v>будни</v>
      </c>
    </row>
    <row r="129811" spans="1:7" x14ac:dyDescent="0.3">
      <c r="A129811">
        <v>35511</v>
      </c>
      <c r="B129811" s="2">
        <v>44316.523650485433</v>
      </c>
      <c r="C129811" s="37">
        <v>0.52364583333333337</v>
      </c>
      <c r="E129811">
        <v>437992</v>
      </c>
      <c r="F129811">
        <f t="shared" si="4057"/>
        <v>5</v>
      </c>
      <c r="G129811" s="37" t="str">
        <f t="shared" si="4058"/>
        <v>будни</v>
      </c>
    </row>
    <row r="129812" spans="1:7" x14ac:dyDescent="0.3">
      <c r="A129812">
        <v>35510</v>
      </c>
      <c r="B129812" s="2">
        <v>44316.522436893203</v>
      </c>
      <c r="C129812" s="37">
        <v>0.52244212962962966</v>
      </c>
      <c r="E129812">
        <v>258583</v>
      </c>
      <c r="F129812">
        <f t="shared" si="4057"/>
        <v>5</v>
      </c>
      <c r="G129812" s="37" t="str">
        <f t="shared" si="4058"/>
        <v>будни</v>
      </c>
    </row>
    <row r="129813" spans="1:7" x14ac:dyDescent="0.3">
      <c r="A129813">
        <v>35504</v>
      </c>
      <c r="B129813" s="2">
        <v>44316.52203236246</v>
      </c>
      <c r="C129813" s="37">
        <v>0.52203703703703697</v>
      </c>
      <c r="E129813">
        <v>278183</v>
      </c>
      <c r="F129813">
        <f t="shared" si="4057"/>
        <v>5</v>
      </c>
      <c r="G129813" s="37" t="str">
        <f t="shared" si="4058"/>
        <v>будни</v>
      </c>
    </row>
    <row r="129814" spans="1:7" x14ac:dyDescent="0.3">
      <c r="A129814">
        <v>35506</v>
      </c>
      <c r="B129814" s="2">
        <v>44316.52203236246</v>
      </c>
      <c r="C129814" s="37">
        <v>0.52203703703703697</v>
      </c>
      <c r="E129814">
        <v>112334</v>
      </c>
      <c r="F129814">
        <f t="shared" si="4057"/>
        <v>5</v>
      </c>
      <c r="G129814" s="37" t="str">
        <f t="shared" si="4058"/>
        <v>будни</v>
      </c>
    </row>
    <row r="129815" spans="1:7" x14ac:dyDescent="0.3">
      <c r="A129815">
        <v>35508</v>
      </c>
      <c r="B129815" s="2">
        <v>44316.52203236246</v>
      </c>
      <c r="C129815" s="37">
        <v>0.52203703703703697</v>
      </c>
      <c r="E129815">
        <v>122982</v>
      </c>
      <c r="F129815">
        <f t="shared" si="4057"/>
        <v>5</v>
      </c>
      <c r="G129815" s="37" t="str">
        <f t="shared" si="4058"/>
        <v>будни</v>
      </c>
    </row>
    <row r="129816" spans="1:7" x14ac:dyDescent="0.3">
      <c r="A129816">
        <v>35501</v>
      </c>
      <c r="B129816" s="2">
        <v>44316.52081877023</v>
      </c>
      <c r="C129816" s="37">
        <v>0.52082175925925933</v>
      </c>
      <c r="E129816">
        <v>411922</v>
      </c>
      <c r="F129816">
        <f t="shared" si="4057"/>
        <v>5</v>
      </c>
      <c r="G129816" s="37" t="str">
        <f t="shared" si="4058"/>
        <v>будни</v>
      </c>
    </row>
    <row r="129817" spans="1:7" x14ac:dyDescent="0.3">
      <c r="A129817">
        <v>35500</v>
      </c>
      <c r="B129817" s="2">
        <v>44316.52041423948</v>
      </c>
      <c r="C129817" s="37">
        <v>0.52041666666666664</v>
      </c>
      <c r="E129817">
        <v>227775</v>
      </c>
      <c r="F129817">
        <f t="shared" si="4057"/>
        <v>5</v>
      </c>
      <c r="G129817" s="37" t="str">
        <f t="shared" si="4058"/>
        <v>будни</v>
      </c>
    </row>
    <row r="129818" spans="1:7" x14ac:dyDescent="0.3">
      <c r="A129818">
        <v>35491</v>
      </c>
      <c r="B129818" s="2">
        <v>44316.518796116499</v>
      </c>
      <c r="C129818" s="37">
        <v>0.51879629629629631</v>
      </c>
      <c r="E129818">
        <v>430019</v>
      </c>
      <c r="F129818">
        <f t="shared" si="4057"/>
        <v>5</v>
      </c>
      <c r="G129818" s="37" t="str">
        <f t="shared" si="4058"/>
        <v>будни</v>
      </c>
    </row>
    <row r="129819" spans="1:7" x14ac:dyDescent="0.3">
      <c r="A129819">
        <v>35495</v>
      </c>
      <c r="B129819" s="2">
        <v>44316.518796116499</v>
      </c>
      <c r="C129819" s="37">
        <v>0.51879629629629631</v>
      </c>
      <c r="E129819">
        <v>473323</v>
      </c>
      <c r="F129819">
        <f t="shared" si="4057"/>
        <v>5</v>
      </c>
      <c r="G129819" s="37" t="str">
        <f t="shared" si="4058"/>
        <v>будни</v>
      </c>
    </row>
    <row r="129820" spans="1:7" x14ac:dyDescent="0.3">
      <c r="A129820">
        <v>35488</v>
      </c>
      <c r="B129820" s="2">
        <v>44316.518391585756</v>
      </c>
      <c r="C129820" s="37">
        <v>0.51839120370370373</v>
      </c>
      <c r="E129820">
        <v>88863</v>
      </c>
      <c r="F129820">
        <f t="shared" si="4057"/>
        <v>5</v>
      </c>
      <c r="G129820" s="37" t="str">
        <f t="shared" si="4058"/>
        <v>будни</v>
      </c>
    </row>
    <row r="129821" spans="1:7" x14ac:dyDescent="0.3">
      <c r="A129821">
        <v>35487</v>
      </c>
      <c r="B129821" s="2">
        <v>44316.51636893204</v>
      </c>
      <c r="C129821" s="37">
        <v>0.51636574074074071</v>
      </c>
      <c r="E129821">
        <v>339123</v>
      </c>
      <c r="F129821">
        <f t="shared" si="4057"/>
        <v>5</v>
      </c>
      <c r="G129821" s="37" t="str">
        <f t="shared" si="4058"/>
        <v>будни</v>
      </c>
    </row>
    <row r="129822" spans="1:7" x14ac:dyDescent="0.3">
      <c r="A129822">
        <v>35485</v>
      </c>
      <c r="B129822" s="2">
        <v>44316.516333333333</v>
      </c>
      <c r="C129822" s="37">
        <v>0.51633101851851848</v>
      </c>
      <c r="E129822">
        <v>5151</v>
      </c>
      <c r="F129822">
        <f t="shared" si="4057"/>
        <v>5</v>
      </c>
      <c r="G129822" s="37" t="str">
        <f t="shared" si="4058"/>
        <v>будни</v>
      </c>
    </row>
    <row r="129823" spans="1:7" x14ac:dyDescent="0.3">
      <c r="A129823">
        <v>35482</v>
      </c>
      <c r="B129823" s="2">
        <v>44316.514346278316</v>
      </c>
      <c r="C129823" s="37">
        <v>0.51435185185185184</v>
      </c>
      <c r="E129823">
        <v>347008</v>
      </c>
      <c r="F129823">
        <f t="shared" si="4057"/>
        <v>5</v>
      </c>
      <c r="G129823" s="37" t="str">
        <f t="shared" si="4058"/>
        <v>будни</v>
      </c>
    </row>
    <row r="129824" spans="1:7" x14ac:dyDescent="0.3">
      <c r="A129824">
        <v>35475</v>
      </c>
      <c r="B129824" s="2">
        <v>44316.513941747573</v>
      </c>
      <c r="C129824" s="37">
        <v>0.51394675925925926</v>
      </c>
      <c r="E129824">
        <v>65828</v>
      </c>
      <c r="F129824">
        <f t="shared" si="4057"/>
        <v>5</v>
      </c>
      <c r="G129824" s="37" t="str">
        <f t="shared" si="4058"/>
        <v>будни</v>
      </c>
    </row>
    <row r="129825" spans="1:7" x14ac:dyDescent="0.3">
      <c r="A129825">
        <v>35479</v>
      </c>
      <c r="B129825" s="2">
        <v>44316.513941747573</v>
      </c>
      <c r="C129825" s="37">
        <v>0.51394675925925926</v>
      </c>
      <c r="E129825">
        <v>411922</v>
      </c>
      <c r="F129825">
        <f t="shared" si="4057"/>
        <v>5</v>
      </c>
      <c r="G129825" s="37" t="str">
        <f t="shared" si="4058"/>
        <v>будни</v>
      </c>
    </row>
    <row r="129826" spans="1:7" x14ac:dyDescent="0.3">
      <c r="A129826">
        <v>35470</v>
      </c>
      <c r="B129826" s="2">
        <v>44316.509333333335</v>
      </c>
      <c r="C129826" s="37">
        <v>0.50932870370370364</v>
      </c>
      <c r="E129826">
        <v>389689</v>
      </c>
      <c r="F129826">
        <f t="shared" si="4057"/>
        <v>5</v>
      </c>
      <c r="G129826" s="37" t="str">
        <f t="shared" si="4058"/>
        <v>будни</v>
      </c>
    </row>
    <row r="129827" spans="1:7" x14ac:dyDescent="0.3">
      <c r="A129827">
        <v>35469</v>
      </c>
      <c r="B129827" s="2">
        <v>44316.507666666665</v>
      </c>
      <c r="C129827" s="37">
        <v>0.50766203703703705</v>
      </c>
      <c r="E129827">
        <v>470762</v>
      </c>
      <c r="F129827">
        <f t="shared" si="4057"/>
        <v>5</v>
      </c>
      <c r="G129827" s="37" t="str">
        <f t="shared" si="4058"/>
        <v>будни</v>
      </c>
    </row>
    <row r="129828" spans="1:7" x14ac:dyDescent="0.3">
      <c r="A129828">
        <v>35468</v>
      </c>
      <c r="B129828" s="2">
        <v>44316.507064724916</v>
      </c>
      <c r="C129828" s="37">
        <v>0.50706018518518514</v>
      </c>
      <c r="E129828">
        <v>431288</v>
      </c>
      <c r="F129828">
        <f t="shared" si="4057"/>
        <v>5</v>
      </c>
      <c r="G129828" s="37" t="str">
        <f t="shared" si="4058"/>
        <v>будни</v>
      </c>
    </row>
    <row r="129829" spans="1:7" x14ac:dyDescent="0.3">
      <c r="A129829">
        <v>35463</v>
      </c>
      <c r="B129829" s="2">
        <v>44316.505446601943</v>
      </c>
      <c r="C129829" s="37">
        <v>0.50545138888888885</v>
      </c>
      <c r="E129829">
        <v>43842</v>
      </c>
      <c r="F129829">
        <f t="shared" si="4057"/>
        <v>5</v>
      </c>
      <c r="G129829" s="37" t="str">
        <f t="shared" si="4058"/>
        <v>будни</v>
      </c>
    </row>
    <row r="129830" spans="1:7" x14ac:dyDescent="0.3">
      <c r="A129830">
        <v>35462</v>
      </c>
      <c r="B129830" s="2">
        <v>44316.504333333338</v>
      </c>
      <c r="C129830" s="37">
        <v>0.50432870370370375</v>
      </c>
      <c r="E129830">
        <v>173662</v>
      </c>
      <c r="F129830">
        <f t="shared" si="4057"/>
        <v>5</v>
      </c>
      <c r="G129830" s="37" t="str">
        <f t="shared" si="4058"/>
        <v>будни</v>
      </c>
    </row>
    <row r="129831" spans="1:7" x14ac:dyDescent="0.3">
      <c r="A129831">
        <v>35460</v>
      </c>
      <c r="B129831" s="2">
        <v>44316.498569579293</v>
      </c>
      <c r="C129831" s="37">
        <v>0.49856481481481479</v>
      </c>
      <c r="E129831">
        <v>182191</v>
      </c>
      <c r="F129831">
        <f t="shared" si="4057"/>
        <v>5</v>
      </c>
      <c r="G129831" s="37" t="str">
        <f t="shared" si="4058"/>
        <v>будни</v>
      </c>
    </row>
    <row r="129832" spans="1:7" x14ac:dyDescent="0.3">
      <c r="A129832">
        <v>35458</v>
      </c>
      <c r="B129832" s="2">
        <v>44316.494524271839</v>
      </c>
      <c r="C129832" s="37">
        <v>0.49452546296296296</v>
      </c>
      <c r="E129832">
        <v>351192</v>
      </c>
      <c r="F129832">
        <f t="shared" si="4057"/>
        <v>5</v>
      </c>
      <c r="G129832" s="37" t="str">
        <f t="shared" si="4058"/>
        <v>будни</v>
      </c>
    </row>
    <row r="129833" spans="1:7" x14ac:dyDescent="0.3">
      <c r="A129833">
        <v>35455</v>
      </c>
      <c r="B129833" s="2">
        <v>44316.494119741103</v>
      </c>
      <c r="C129833" s="37">
        <v>0.49412037037037032</v>
      </c>
      <c r="E129833">
        <v>17862</v>
      </c>
      <c r="F129833">
        <f t="shared" si="4057"/>
        <v>5</v>
      </c>
      <c r="G129833" s="37" t="str">
        <f t="shared" si="4058"/>
        <v>будни</v>
      </c>
    </row>
    <row r="129834" spans="1:7" x14ac:dyDescent="0.3">
      <c r="A129834">
        <v>35445</v>
      </c>
      <c r="B129834" s="2">
        <v>44316.492906148866</v>
      </c>
      <c r="C129834" s="37">
        <v>0.49290509259259258</v>
      </c>
      <c r="E129834">
        <v>433596</v>
      </c>
      <c r="F129834">
        <f t="shared" si="4057"/>
        <v>5</v>
      </c>
      <c r="G129834" s="37" t="str">
        <f t="shared" si="4058"/>
        <v>будни</v>
      </c>
    </row>
    <row r="129835" spans="1:7" x14ac:dyDescent="0.3">
      <c r="A129835">
        <v>35450</v>
      </c>
      <c r="B129835" s="2">
        <v>44316.492906148866</v>
      </c>
      <c r="C129835" s="37">
        <v>0.49290509259259258</v>
      </c>
      <c r="E129835">
        <v>206501</v>
      </c>
      <c r="F129835">
        <f t="shared" si="4057"/>
        <v>5</v>
      </c>
      <c r="G129835" s="37" t="str">
        <f t="shared" si="4058"/>
        <v>будни</v>
      </c>
    </row>
    <row r="129836" spans="1:7" x14ac:dyDescent="0.3">
      <c r="A129836">
        <v>35453</v>
      </c>
      <c r="B129836" s="2">
        <v>44316.492906148866</v>
      </c>
      <c r="C129836" s="37">
        <v>0.49290509259259258</v>
      </c>
      <c r="E129836">
        <v>203265</v>
      </c>
      <c r="F129836">
        <f t="shared" si="4057"/>
        <v>5</v>
      </c>
      <c r="G129836" s="37" t="str">
        <f t="shared" si="4058"/>
        <v>будни</v>
      </c>
    </row>
    <row r="129837" spans="1:7" x14ac:dyDescent="0.3">
      <c r="A129837">
        <v>35440</v>
      </c>
      <c r="B129837" s="2">
        <v>44316.491692556636</v>
      </c>
      <c r="C129837" s="37">
        <v>0.49168981481481483</v>
      </c>
      <c r="E129837">
        <v>17083</v>
      </c>
      <c r="F129837">
        <f t="shared" si="4057"/>
        <v>5</v>
      </c>
      <c r="G129837" s="37" t="str">
        <f t="shared" si="4058"/>
        <v>будни</v>
      </c>
    </row>
    <row r="129838" spans="1:7" x14ac:dyDescent="0.3">
      <c r="A129838">
        <v>35436</v>
      </c>
      <c r="B129838" s="2">
        <v>44316.490883495149</v>
      </c>
      <c r="C129838" s="37">
        <v>0.49087962962962961</v>
      </c>
      <c r="E129838">
        <v>182191</v>
      </c>
      <c r="F129838">
        <f t="shared" si="4057"/>
        <v>5</v>
      </c>
      <c r="G129838" s="37" t="str">
        <f t="shared" si="4058"/>
        <v>будни</v>
      </c>
    </row>
    <row r="129839" spans="1:7" x14ac:dyDescent="0.3">
      <c r="A129839">
        <v>35435</v>
      </c>
      <c r="B129839" s="2">
        <v>44316.490074433656</v>
      </c>
      <c r="C129839" s="37">
        <v>0.49006944444444445</v>
      </c>
      <c r="E129839">
        <v>205607</v>
      </c>